      <v>2358</v>
      </c>
      <c r="AA487">
        <f t="shared" si="184"/>
        <v>-304.76318547336399</v>
      </c>
      <c r="AB487">
        <v>-0.81265133340399998</v>
      </c>
      <c r="AC487">
        <v>-0.43159901768699999</v>
      </c>
      <c r="AD487">
        <v>-1.2442503510909999</v>
      </c>
      <c r="AE487">
        <v>-306.007435824455</v>
      </c>
      <c r="AF487">
        <v>-305.97761412634998</v>
      </c>
      <c r="AG487">
        <f t="shared" si="171"/>
        <v>-306.02267886102084</v>
      </c>
      <c r="AH487">
        <v>-306.031873365737</v>
      </c>
      <c r="AI487">
        <v>1.204028821723</v>
      </c>
      <c r="AK487" t="s">
        <v>2358</v>
      </c>
      <c r="AM487">
        <v>-76.849963975359003</v>
      </c>
      <c r="AN487">
        <v>-0.23108466221000001</v>
      </c>
      <c r="AO487">
        <v>-0.112362598897</v>
      </c>
      <c r="AP487">
        <v>-77.193411236466005</v>
      </c>
      <c r="AQ487">
        <v>-77.190040556884</v>
      </c>
      <c r="AR487">
        <f t="shared" si="185"/>
        <v>-77.204959878520441</v>
      </c>
      <c r="AS487">
        <v>-77.207616853336006</v>
      </c>
      <c r="AT487">
        <v>1.178089519102</v>
      </c>
      <c r="AV487">
        <v>-227.90838459123901</v>
      </c>
      <c r="AW487">
        <v>-0.58134980324399999</v>
      </c>
      <c r="AX487">
        <v>-0.31708848796</v>
      </c>
      <c r="AY487">
        <v>-228.80682288244401</v>
      </c>
      <c r="AZ487">
        <v>-228.78096884114399</v>
      </c>
      <c r="BA487">
        <f t="shared" si="186"/>
        <v>-228.81067322245966</v>
      </c>
      <c r="BB487">
        <v>-228.817044126501</v>
      </c>
      <c r="BC487">
        <v>1.2144769141509999</v>
      </c>
    </row>
    <row r="488" spans="1:55">
      <c r="A488" t="s">
        <v>2359</v>
      </c>
      <c r="B488" s="5">
        <f t="shared" si="164"/>
        <v>2.5572526148659174</v>
      </c>
      <c r="C488" s="5">
        <f t="shared" si="165"/>
        <v>1.3048359124404427E-2</v>
      </c>
      <c r="D488" s="5">
        <f t="shared" si="166"/>
        <v>0.73902095772569454</v>
      </c>
      <c r="E488" s="5">
        <f t="shared" si="167"/>
        <v>3.3093219316650195</v>
      </c>
      <c r="F488" s="5">
        <f t="shared" si="172"/>
        <v>3.2250600738500128</v>
      </c>
      <c r="G488" s="5">
        <f t="shared" si="168"/>
        <v>3.1091013428841676</v>
      </c>
      <c r="H488" s="5">
        <f t="shared" si="169"/>
        <v>3.2650378153244577</v>
      </c>
      <c r="I488" s="5">
        <f t="shared" si="170"/>
        <v>3.3467381281802249</v>
      </c>
      <c r="J488" s="4">
        <f t="shared" si="173"/>
        <v>0.15593647244029007</v>
      </c>
      <c r="K488" s="4">
        <f t="shared" si="174"/>
        <v>0.23763678529605725</v>
      </c>
      <c r="L488" s="4">
        <f t="shared" si="175"/>
        <v>0.18776192439282235</v>
      </c>
      <c r="M488" s="4">
        <f t="shared" si="176"/>
        <v>0.18252050167544082</v>
      </c>
      <c r="N488" s="4">
        <f t="shared" si="177"/>
        <v>0.17797029599610306</v>
      </c>
      <c r="O488" s="4"/>
      <c r="P488" s="12">
        <f t="shared" si="178"/>
        <v>-4.4284116340561841E-2</v>
      </c>
      <c r="Q488" s="12">
        <f t="shared" si="179"/>
        <v>3.7416196515205336E-2</v>
      </c>
      <c r="R488" s="12">
        <f t="shared" si="180"/>
        <v>-1.2458664388029561E-2</v>
      </c>
      <c r="S488" s="12">
        <f t="shared" si="181"/>
        <v>-1.7700087105410933E-2</v>
      </c>
      <c r="T488" s="12">
        <f t="shared" si="182"/>
        <v>-2.2250292784748993E-2</v>
      </c>
      <c r="U488" s="12"/>
      <c r="V488">
        <v>-1.213540258319</v>
      </c>
      <c r="W488">
        <v>-1.036788663791</v>
      </c>
      <c r="X488">
        <f t="shared" si="183"/>
        <v>1.1704798679816877</v>
      </c>
      <c r="Z488" t="s">
        <v>2359</v>
      </c>
      <c r="AA488">
        <f t="shared" si="184"/>
        <v>-304.76242380787301</v>
      </c>
      <c r="AB488">
        <v>-0.81245525933700002</v>
      </c>
      <c r="AC488">
        <v>-0.43062879166899998</v>
      </c>
      <c r="AD488">
        <v>-1.243084051007</v>
      </c>
      <c r="AE488">
        <v>-306.00550785887998</v>
      </c>
      <c r="AF488">
        <v>-305.975964066193</v>
      </c>
      <c r="AG488">
        <f t="shared" si="171"/>
        <v>-306.02083626972149</v>
      </c>
      <c r="AH488">
        <v>-306.02999434630902</v>
      </c>
      <c r="AI488">
        <v>1.204092419525</v>
      </c>
      <c r="AK488" t="s">
        <v>2359</v>
      </c>
      <c r="AM488">
        <v>-76.849963975359003</v>
      </c>
      <c r="AN488">
        <v>-0.23108466221000001</v>
      </c>
      <c r="AO488">
        <v>-0.112362598897</v>
      </c>
      <c r="AP488">
        <v>-77.193411236466005</v>
      </c>
      <c r="AQ488">
        <v>-77.190040556884</v>
      </c>
      <c r="AR488">
        <f t="shared" si="185"/>
        <v>-77.204959878520441</v>
      </c>
      <c r="AS488">
        <v>-77.207616853336006</v>
      </c>
      <c r="AT488">
        <v>1.178089519102</v>
      </c>
      <c r="AV488">
        <v>-227.90838459123901</v>
      </c>
      <c r="AW488">
        <v>-0.58134980324399999</v>
      </c>
      <c r="AX488">
        <v>-0.31708848796</v>
      </c>
      <c r="AY488">
        <v>-228.80682288244401</v>
      </c>
      <c r="AZ488">
        <v>-228.78096884114399</v>
      </c>
      <c r="BA488">
        <f t="shared" si="186"/>
        <v>-228.81067322245966</v>
      </c>
      <c r="BB488">
        <v>-228.817044126501</v>
      </c>
      <c r="BC488">
        <v>1.2144769141509999</v>
      </c>
    </row>
    <row r="489" spans="1:55">
      <c r="A489" t="s">
        <v>2360</v>
      </c>
      <c r="B489" s="5">
        <f t="shared" si="164"/>
        <v>1.5462802597268779</v>
      </c>
      <c r="C489" s="5">
        <f t="shared" si="165"/>
        <v>-4.4651330790978661E-2</v>
      </c>
      <c r="D489" s="5">
        <f t="shared" si="166"/>
        <v>0.28690182821038568</v>
      </c>
      <c r="E489" s="5">
        <f t="shared" si="167"/>
        <v>1.7885307564763269</v>
      </c>
      <c r="F489" s="5">
        <f t="shared" si="172"/>
        <v>1.7483611775697598</v>
      </c>
      <c r="G489" s="5">
        <f t="shared" si="168"/>
        <v>1.7132240824992473</v>
      </c>
      <c r="H489" s="5">
        <f t="shared" si="169"/>
        <v>1.7761205880007067</v>
      </c>
      <c r="I489" s="5">
        <f t="shared" si="170"/>
        <v>1.839617375433021</v>
      </c>
      <c r="J489" s="4">
        <f t="shared" si="173"/>
        <v>6.2896505501459421E-2</v>
      </c>
      <c r="K489" s="4">
        <f t="shared" si="174"/>
        <v>0.12639329293377366</v>
      </c>
      <c r="L489" s="4">
        <f t="shared" si="175"/>
        <v>7.5734965280247715E-2</v>
      </c>
      <c r="M489" s="4">
        <f t="shared" si="176"/>
        <v>7.3620471863423326E-2</v>
      </c>
      <c r="N489" s="4">
        <f t="shared" si="177"/>
        <v>7.1783781728815638E-2</v>
      </c>
      <c r="O489" s="4"/>
      <c r="P489" s="12">
        <f t="shared" si="178"/>
        <v>-1.2410168475620154E-2</v>
      </c>
      <c r="Q489" s="12">
        <f t="shared" si="179"/>
        <v>5.1086618956694085E-2</v>
      </c>
      <c r="R489" s="12">
        <f t="shared" si="180"/>
        <v>4.282913031681268E-4</v>
      </c>
      <c r="S489" s="12">
        <f t="shared" si="181"/>
        <v>-1.6862021136563321E-3</v>
      </c>
      <c r="T489" s="12">
        <f t="shared" si="182"/>
        <v>-3.5228922482639646E-3</v>
      </c>
      <c r="U489" s="12"/>
      <c r="V489">
        <v>-1.212926873335</v>
      </c>
      <c r="W489">
        <v>-1.0362452159110001</v>
      </c>
      <c r="X489">
        <f t="shared" si="183"/>
        <v>1.1705017834689571</v>
      </c>
      <c r="Z489" t="s">
        <v>2360</v>
      </c>
      <c r="AA489">
        <f t="shared" si="184"/>
        <v>-304.76081272094103</v>
      </c>
      <c r="AB489">
        <v>-0.81236330903200005</v>
      </c>
      <c r="AC489">
        <v>-0.42990829400399999</v>
      </c>
      <c r="AD489">
        <v>-1.2422716030359999</v>
      </c>
      <c r="AE489">
        <v>-306.00308432397702</v>
      </c>
      <c r="AF489">
        <v>-305.97373959427603</v>
      </c>
      <c r="AG489">
        <f t="shared" si="171"/>
        <v>-306.01846352918557</v>
      </c>
      <c r="AH489">
        <v>-306.02759259661002</v>
      </c>
      <c r="AI489">
        <v>1.2041203986839999</v>
      </c>
      <c r="AK489" t="s">
        <v>2360</v>
      </c>
      <c r="AM489">
        <v>-76.849963975359003</v>
      </c>
      <c r="AN489">
        <v>-0.23108466221000001</v>
      </c>
      <c r="AO489">
        <v>-0.112362598897</v>
      </c>
      <c r="AP489">
        <v>-77.193411236466005</v>
      </c>
      <c r="AQ489">
        <v>-77.190040556884</v>
      </c>
      <c r="AR489">
        <f t="shared" si="185"/>
        <v>-77.204959878520441</v>
      </c>
      <c r="AS489">
        <v>-77.207616853336006</v>
      </c>
      <c r="AT489">
        <v>1.178089519102</v>
      </c>
      <c r="AV489">
        <v>-227.90838459123901</v>
      </c>
      <c r="AW489">
        <v>-0.58134980324399999</v>
      </c>
      <c r="AX489">
        <v>-0.31708848796</v>
      </c>
      <c r="AY489">
        <v>-228.80682288244401</v>
      </c>
      <c r="AZ489">
        <v>-228.78096884114399</v>
      </c>
      <c r="BA489">
        <f t="shared" si="186"/>
        <v>-228.81067322245966</v>
      </c>
      <c r="BB489">
        <v>-228.817044126501</v>
      </c>
      <c r="BC489">
        <v>1.2144769141509999</v>
      </c>
    </row>
    <row r="490" spans="1:55">
      <c r="A490" t="s">
        <v>2361</v>
      </c>
      <c r="B490" s="5">
        <f t="shared" si="164"/>
        <v>0.54160104983883284</v>
      </c>
      <c r="C490" s="5">
        <f t="shared" si="165"/>
        <v>-3.5394682760166572E-2</v>
      </c>
      <c r="D490" s="5">
        <f t="shared" si="166"/>
        <v>5.3636394592813587E-2</v>
      </c>
      <c r="E490" s="5">
        <f t="shared" si="167"/>
        <v>0.55984276101594299</v>
      </c>
      <c r="F490" s="5">
        <f t="shared" si="172"/>
        <v>0.54827597988829324</v>
      </c>
      <c r="G490" s="5">
        <f t="shared" si="168"/>
        <v>0.54597421060906171</v>
      </c>
      <c r="H490" s="5">
        <f t="shared" si="169"/>
        <v>0.55757132506506935</v>
      </c>
      <c r="I490" s="5">
        <f t="shared" si="170"/>
        <v>0.61170572721490224</v>
      </c>
      <c r="J490" s="4">
        <f t="shared" si="173"/>
        <v>1.159711445600764E-2</v>
      </c>
      <c r="K490" s="4">
        <f t="shared" si="174"/>
        <v>6.5731516605840534E-2</v>
      </c>
      <c r="L490" s="4">
        <f t="shared" si="175"/>
        <v>1.3964781136186903E-2</v>
      </c>
      <c r="M490" s="4">
        <f t="shared" si="176"/>
        <v>1.3574840686329673E-2</v>
      </c>
      <c r="N490" s="4">
        <f t="shared" si="177"/>
        <v>1.323578672864152E-2</v>
      </c>
      <c r="O490" s="4"/>
      <c r="P490" s="12">
        <f t="shared" si="178"/>
        <v>-2.2714359508736459E-3</v>
      </c>
      <c r="Q490" s="12">
        <f t="shared" si="179"/>
        <v>5.1862966198959248E-2</v>
      </c>
      <c r="R490" s="12">
        <f t="shared" si="180"/>
        <v>9.6230729305646356E-5</v>
      </c>
      <c r="S490" s="12">
        <f t="shared" si="181"/>
        <v>-2.9370972055164923E-4</v>
      </c>
      <c r="T490" s="12">
        <f t="shared" si="182"/>
        <v>-6.3276367823972279E-4</v>
      </c>
      <c r="U490" s="12"/>
      <c r="V490">
        <v>-1.212667800505</v>
      </c>
      <c r="W490">
        <v>-1.035993541621</v>
      </c>
      <c r="X490">
        <f t="shared" si="183"/>
        <v>1.1705360620371832</v>
      </c>
      <c r="Z490" t="s">
        <v>2361</v>
      </c>
      <c r="AA490">
        <f t="shared" si="184"/>
        <v>-304.75921166277396</v>
      </c>
      <c r="AB490">
        <v>-0.81237806043899996</v>
      </c>
      <c r="AC490">
        <v>-0.42953656188900002</v>
      </c>
      <c r="AD490">
        <v>-1.241914622328</v>
      </c>
      <c r="AE490">
        <v>-306.00112628510198</v>
      </c>
      <c r="AF490">
        <v>-305.97187946327898</v>
      </c>
      <c r="AG490">
        <f t="shared" si="171"/>
        <v>-306.01652164740858</v>
      </c>
      <c r="AH490">
        <v>-306.02563579492301</v>
      </c>
      <c r="AI490">
        <v>1.2041599821369999</v>
      </c>
      <c r="AK490" t="s">
        <v>2361</v>
      </c>
      <c r="AM490">
        <v>-76.849963975359003</v>
      </c>
      <c r="AN490">
        <v>-0.23108466221000001</v>
      </c>
      <c r="AO490">
        <v>-0.112362598897</v>
      </c>
      <c r="AP490">
        <v>-77.193411236466005</v>
      </c>
      <c r="AQ490">
        <v>-77.190040556884</v>
      </c>
      <c r="AR490">
        <f t="shared" si="185"/>
        <v>-77.204959878520441</v>
      </c>
      <c r="AS490">
        <v>-77.207616853336006</v>
      </c>
      <c r="AT490">
        <v>1.178089519102</v>
      </c>
      <c r="AV490">
        <v>-227.90838459123901</v>
      </c>
      <c r="AW490">
        <v>-0.58134980324399999</v>
      </c>
      <c r="AX490">
        <v>-0.31708848796</v>
      </c>
      <c r="AY490">
        <v>-228.80682288244401</v>
      </c>
      <c r="AZ490">
        <v>-228.78096884114399</v>
      </c>
      <c r="BA490">
        <f t="shared" si="186"/>
        <v>-228.81067322245966</v>
      </c>
      <c r="BB490">
        <v>-228.817044126501</v>
      </c>
      <c r="BC490">
        <v>1.2144769141509999</v>
      </c>
    </row>
    <row r="491" spans="1:55">
      <c r="A491" t="s">
        <v>2362</v>
      </c>
      <c r="B491" s="5">
        <f t="shared" si="164"/>
        <v>-3.5531127973830214</v>
      </c>
      <c r="C491" s="5">
        <f t="shared" si="165"/>
        <v>1.7367995491384969</v>
      </c>
      <c r="D491" s="5">
        <f t="shared" si="166"/>
        <v>4.7576151942999223</v>
      </c>
      <c r="E491" s="5">
        <f t="shared" si="167"/>
        <v>2.9413019466736272</v>
      </c>
      <c r="F491" s="5">
        <f t="shared" si="172"/>
        <v>2.6467667724245141</v>
      </c>
      <c r="G491" s="5">
        <f t="shared" si="168"/>
        <v>1.7182524704739732</v>
      </c>
      <c r="H491" s="5">
        <f t="shared" si="169"/>
        <v>2.660207152949615</v>
      </c>
      <c r="I491" s="5">
        <f t="shared" si="170"/>
        <v>2.7748882357309999</v>
      </c>
      <c r="J491" s="4">
        <f t="shared" si="173"/>
        <v>0.94195468247564174</v>
      </c>
      <c r="K491" s="4">
        <f t="shared" si="174"/>
        <v>1.0566357652570266</v>
      </c>
      <c r="L491" s="4">
        <f t="shared" si="175"/>
        <v>1.129898781085225</v>
      </c>
      <c r="M491" s="4">
        <f t="shared" si="176"/>
        <v>1.0938987473078492</v>
      </c>
      <c r="N491" s="4">
        <f t="shared" si="177"/>
        <v>1.0750528791094498</v>
      </c>
      <c r="O491" s="4"/>
      <c r="P491" s="12">
        <f t="shared" si="178"/>
        <v>-0.28109479372401225</v>
      </c>
      <c r="Q491" s="12">
        <f t="shared" si="179"/>
        <v>-0.16641371094262736</v>
      </c>
      <c r="R491" s="12">
        <f t="shared" si="180"/>
        <v>-9.3150695114429194E-2</v>
      </c>
      <c r="S491" s="12">
        <f t="shared" si="181"/>
        <v>-0.12915072889180479</v>
      </c>
      <c r="T491" s="12">
        <f t="shared" si="182"/>
        <v>-0.14799659709020441</v>
      </c>
      <c r="U491" s="12"/>
      <c r="V491">
        <v>-1.8817641370010001</v>
      </c>
      <c r="W491">
        <v>-1.620384468421</v>
      </c>
      <c r="X491">
        <f t="shared" si="183"/>
        <v>1.1613071920114761</v>
      </c>
      <c r="Z491" t="s">
        <v>2362</v>
      </c>
      <c r="AA491">
        <f t="shared" si="184"/>
        <v>-424.30988120459102</v>
      </c>
      <c r="AB491">
        <v>-1.265135963214</v>
      </c>
      <c r="AC491">
        <v>-0.62513560057299999</v>
      </c>
      <c r="AD491">
        <v>-1.890271563787</v>
      </c>
      <c r="AE491">
        <v>-426.20015276837802</v>
      </c>
      <c r="AF491">
        <v>-426.19164534159199</v>
      </c>
      <c r="AG491">
        <f t="shared" si="171"/>
        <v>-426.25439148111997</v>
      </c>
      <c r="AH491">
        <v>-426.26691094394999</v>
      </c>
      <c r="AI491">
        <v>1.199525626982</v>
      </c>
      <c r="AK491" t="s">
        <v>2362</v>
      </c>
      <c r="AM491">
        <v>-196.407019496153</v>
      </c>
      <c r="AN491">
        <v>-0.68103471224699996</v>
      </c>
      <c r="AO491">
        <v>-0.30048025942500001</v>
      </c>
      <c r="AP491">
        <v>-197.388534467825</v>
      </c>
      <c r="AQ491">
        <v>-197.407809738563</v>
      </c>
      <c r="AR491">
        <f t="shared" si="185"/>
        <v>-197.43935474209692</v>
      </c>
      <c r="AS491">
        <v>-197.44532034422301</v>
      </c>
      <c r="AT491">
        <v>1.1891140103910001</v>
      </c>
      <c r="AV491">
        <v>-227.90852395386599</v>
      </c>
      <c r="AW491">
        <v>-0.58133348482299996</v>
      </c>
      <c r="AX491">
        <v>-0.31707359904799998</v>
      </c>
      <c r="AY491">
        <v>-228.80693103773601</v>
      </c>
      <c r="AZ491">
        <v>-228.78109739353499</v>
      </c>
      <c r="BA491">
        <f t="shared" si="186"/>
        <v>-228.81079742925493</v>
      </c>
      <c r="BB491">
        <v>-228.81716853402801</v>
      </c>
      <c r="BC491">
        <v>1.214515054229</v>
      </c>
    </row>
    <row r="492" spans="1:55">
      <c r="A492" t="s">
        <v>2363</v>
      </c>
      <c r="B492" s="5">
        <f t="shared" si="164"/>
        <v>-2.3423460722989651</v>
      </c>
      <c r="C492" s="5">
        <f t="shared" si="165"/>
        <v>1.4459328498431137</v>
      </c>
      <c r="D492" s="5">
        <f t="shared" si="166"/>
        <v>3.9846518172476846</v>
      </c>
      <c r="E492" s="5">
        <f t="shared" si="167"/>
        <v>3.0882385954052562</v>
      </c>
      <c r="F492" s="5">
        <f t="shared" si="172"/>
        <v>2.8402524769227364</v>
      </c>
      <c r="G492" s="5">
        <f t="shared" si="168"/>
        <v>2.0736458863207337</v>
      </c>
      <c r="H492" s="5">
        <f t="shared" si="169"/>
        <v>2.8746872398690275</v>
      </c>
      <c r="I492" s="5">
        <f t="shared" si="170"/>
        <v>2.969084171727693</v>
      </c>
      <c r="J492" s="4">
        <f t="shared" si="173"/>
        <v>0.80104135354829387</v>
      </c>
      <c r="K492" s="4">
        <f t="shared" si="174"/>
        <v>0.89543828540695936</v>
      </c>
      <c r="L492" s="4">
        <f t="shared" si="175"/>
        <v>0.96102953574534433</v>
      </c>
      <c r="M492" s="4">
        <f t="shared" si="176"/>
        <v>0.93037492535978383</v>
      </c>
      <c r="N492" s="4">
        <f t="shared" si="177"/>
        <v>0.91422849680466778</v>
      </c>
      <c r="O492" s="4"/>
      <c r="P492" s="12">
        <f t="shared" si="178"/>
        <v>-0.21355135553622873</v>
      </c>
      <c r="Q492" s="12">
        <f t="shared" si="179"/>
        <v>-0.11915442367756324</v>
      </c>
      <c r="R492" s="12">
        <f t="shared" si="180"/>
        <v>-5.3563173339178149E-2</v>
      </c>
      <c r="S492" s="12">
        <f t="shared" si="181"/>
        <v>-8.4217783724738648E-2</v>
      </c>
      <c r="T492" s="12">
        <f t="shared" si="182"/>
        <v>-0.10036421227985493</v>
      </c>
      <c r="U492" s="12"/>
      <c r="V492">
        <v>-1.880401012921</v>
      </c>
      <c r="W492">
        <v>-1.6190021157559999</v>
      </c>
      <c r="X492">
        <f t="shared" si="183"/>
        <v>1.1614567977528174</v>
      </c>
      <c r="Z492" t="s">
        <v>2363</v>
      </c>
      <c r="AA492">
        <f t="shared" si="184"/>
        <v>-424.31181068410501</v>
      </c>
      <c r="AB492">
        <v>-1.2646724376430001</v>
      </c>
      <c r="AC492">
        <v>-0.62390380507499998</v>
      </c>
      <c r="AD492">
        <v>-1.888576242718</v>
      </c>
      <c r="AE492">
        <v>-426.200386926823</v>
      </c>
      <c r="AF492">
        <v>-426.19221169702701</v>
      </c>
      <c r="AG492">
        <f t="shared" si="171"/>
        <v>-426.2547332768807</v>
      </c>
      <c r="AH492">
        <v>-426.26722041485999</v>
      </c>
      <c r="AI492">
        <v>1.199725247003</v>
      </c>
      <c r="AK492" t="s">
        <v>2363</v>
      </c>
      <c r="AM492">
        <v>-196.407019496153</v>
      </c>
      <c r="AN492">
        <v>-0.68103471224699996</v>
      </c>
      <c r="AO492">
        <v>-0.30048025942500001</v>
      </c>
      <c r="AP492">
        <v>-197.388534467825</v>
      </c>
      <c r="AQ492">
        <v>-197.407809738563</v>
      </c>
      <c r="AR492">
        <f t="shared" si="185"/>
        <v>-197.43935474209692</v>
      </c>
      <c r="AS492">
        <v>-197.44532034422301</v>
      </c>
      <c r="AT492">
        <v>1.1891140103910001</v>
      </c>
      <c r="AV492">
        <v>-227.90852395386599</v>
      </c>
      <c r="AW492">
        <v>-0.58133348482299996</v>
      </c>
      <c r="AX492">
        <v>-0.31707359904799998</v>
      </c>
      <c r="AY492">
        <v>-228.80693103773601</v>
      </c>
      <c r="AZ492">
        <v>-228.78109739353499</v>
      </c>
      <c r="BA492">
        <f t="shared" si="186"/>
        <v>-228.81079742925493</v>
      </c>
      <c r="BB492">
        <v>-228.81716853402801</v>
      </c>
      <c r="BC492">
        <v>1.214515054229</v>
      </c>
    </row>
    <row r="493" spans="1:55">
      <c r="A493" t="s">
        <v>2364</v>
      </c>
      <c r="B493" s="5">
        <f t="shared" si="164"/>
        <v>-1.5225638732402438</v>
      </c>
      <c r="C493" s="5">
        <f t="shared" si="165"/>
        <v>1.2057079210866775</v>
      </c>
      <c r="D493" s="5">
        <f t="shared" si="166"/>
        <v>3.3436486340839182</v>
      </c>
      <c r="E493" s="5">
        <f t="shared" si="167"/>
        <v>3.0267926825526921</v>
      </c>
      <c r="F493" s="5">
        <f t="shared" si="172"/>
        <v>2.8175565294502301</v>
      </c>
      <c r="G493" s="5">
        <f t="shared" si="168"/>
        <v>2.1814866261942001</v>
      </c>
      <c r="H493" s="5">
        <f t="shared" si="169"/>
        <v>2.8628031828567222</v>
      </c>
      <c r="I493" s="5">
        <f t="shared" si="170"/>
        <v>2.9401461237090376</v>
      </c>
      <c r="J493" s="4">
        <f t="shared" si="173"/>
        <v>0.68131655666252211</v>
      </c>
      <c r="K493" s="4">
        <f t="shared" si="174"/>
        <v>0.75865949751483752</v>
      </c>
      <c r="L493" s="4">
        <f t="shared" si="175"/>
        <v>0.81751213578776294</v>
      </c>
      <c r="M493" s="4">
        <f t="shared" si="176"/>
        <v>0.79141133227187188</v>
      </c>
      <c r="N493" s="4">
        <f t="shared" si="177"/>
        <v>0.7775865861189365</v>
      </c>
      <c r="O493" s="4"/>
      <c r="P493" s="12">
        <f t="shared" si="178"/>
        <v>-0.16398949969596988</v>
      </c>
      <c r="Q493" s="12">
        <f t="shared" si="179"/>
        <v>-8.6646558843654464E-2</v>
      </c>
      <c r="R493" s="12">
        <f t="shared" si="180"/>
        <v>-2.7793920570728936E-2</v>
      </c>
      <c r="S493" s="12">
        <f t="shared" si="181"/>
        <v>-5.3894724086620105E-2</v>
      </c>
      <c r="T493" s="12">
        <f t="shared" si="182"/>
        <v>-6.7719470239555601E-2</v>
      </c>
      <c r="U493" s="12"/>
      <c r="V493">
        <v>-1.8792664620340001</v>
      </c>
      <c r="W493">
        <v>-1.6178380353599999</v>
      </c>
      <c r="X493">
        <f t="shared" si="183"/>
        <v>1.1615912229531848</v>
      </c>
      <c r="Z493" t="s">
        <v>2364</v>
      </c>
      <c r="AA493">
        <f t="shared" si="184"/>
        <v>-424.31311709014199</v>
      </c>
      <c r="AB493">
        <v>-1.264289614867</v>
      </c>
      <c r="AC493">
        <v>-0.62288230152299995</v>
      </c>
      <c r="AD493">
        <v>-1.88717191639</v>
      </c>
      <c r="AE493">
        <v>-426.20028900653199</v>
      </c>
      <c r="AF493">
        <v>-426.192383552178</v>
      </c>
      <c r="AG493">
        <f t="shared" si="171"/>
        <v>-426.25471433843114</v>
      </c>
      <c r="AH493">
        <v>-426.26717429914697</v>
      </c>
      <c r="AI493">
        <v>1.199900586289</v>
      </c>
      <c r="AK493" t="s">
        <v>2364</v>
      </c>
      <c r="AM493">
        <v>-196.407019496153</v>
      </c>
      <c r="AN493">
        <v>-0.68103471224699996</v>
      </c>
      <c r="AO493">
        <v>-0.30048025942500001</v>
      </c>
      <c r="AP493">
        <v>-197.388534467825</v>
      </c>
      <c r="AQ493">
        <v>-197.407809738563</v>
      </c>
      <c r="AR493">
        <f t="shared" si="185"/>
        <v>-197.43935474209692</v>
      </c>
      <c r="AS493">
        <v>-197.44532034422301</v>
      </c>
      <c r="AT493">
        <v>1.1891140103910001</v>
      </c>
      <c r="AV493">
        <v>-227.90852395386599</v>
      </c>
      <c r="AW493">
        <v>-0.58133348482299996</v>
      </c>
      <c r="AX493">
        <v>-0.31707359904799998</v>
      </c>
      <c r="AY493">
        <v>-228.80693103773601</v>
      </c>
      <c r="AZ493">
        <v>-228.78109739353499</v>
      </c>
      <c r="BA493">
        <f t="shared" si="186"/>
        <v>-228.81079742925493</v>
      </c>
      <c r="BB493">
        <v>-228.81716853402801</v>
      </c>
      <c r="BC493">
        <v>1.214515054229</v>
      </c>
    </row>
    <row r="494" spans="1:55">
      <c r="A494" t="s">
        <v>2365</v>
      </c>
      <c r="B494" s="5">
        <f t="shared" si="164"/>
        <v>-0.9696506901985531</v>
      </c>
      <c r="C494" s="5">
        <f t="shared" si="165"/>
        <v>1.006700793822829</v>
      </c>
      <c r="D494" s="5">
        <f t="shared" si="166"/>
        <v>2.8102535002339208</v>
      </c>
      <c r="E494" s="5">
        <f t="shared" si="167"/>
        <v>2.8473036051191793</v>
      </c>
      <c r="F494" s="5">
        <f t="shared" si="172"/>
        <v>2.6704458145709968</v>
      </c>
      <c r="G494" s="5">
        <f t="shared" si="168"/>
        <v>2.1404331939018326</v>
      </c>
      <c r="H494" s="5">
        <f t="shared" si="169"/>
        <v>2.7199762091108979</v>
      </c>
      <c r="I494" s="5">
        <f t="shared" si="170"/>
        <v>2.7829621469682744</v>
      </c>
      <c r="J494" s="4">
        <f t="shared" si="173"/>
        <v>0.57954301520906526</v>
      </c>
      <c r="K494" s="4">
        <f t="shared" si="174"/>
        <v>0.64252895306644175</v>
      </c>
      <c r="L494" s="4">
        <f t="shared" si="175"/>
        <v>0.69548295377254177</v>
      </c>
      <c r="M494" s="4">
        <f t="shared" si="176"/>
        <v>0.6732616921374257</v>
      </c>
      <c r="N494" s="4">
        <f t="shared" si="177"/>
        <v>0.66143244325810613</v>
      </c>
      <c r="O494" s="4"/>
      <c r="P494" s="12">
        <f t="shared" si="178"/>
        <v>-0.12732739600828147</v>
      </c>
      <c r="Q494" s="12">
        <f t="shared" si="179"/>
        <v>-6.4341458150904973E-2</v>
      </c>
      <c r="R494" s="12">
        <f t="shared" si="180"/>
        <v>-1.1387457444805182E-2</v>
      </c>
      <c r="S494" s="12">
        <f t="shared" si="181"/>
        <v>-3.3608719079921023E-2</v>
      </c>
      <c r="T494" s="12">
        <f t="shared" si="182"/>
        <v>-4.5437967959240488E-2</v>
      </c>
      <c r="U494" s="12"/>
      <c r="V494">
        <v>-1.8783199160220001</v>
      </c>
      <c r="W494">
        <v>-1.6168559720110001</v>
      </c>
      <c r="X494">
        <f t="shared" si="183"/>
        <v>1.1617113388806044</v>
      </c>
      <c r="Z494" t="s">
        <v>2365</v>
      </c>
      <c r="AA494">
        <f t="shared" si="184"/>
        <v>-424.31399821334895</v>
      </c>
      <c r="AB494">
        <v>-1.2639724768359999</v>
      </c>
      <c r="AC494">
        <v>-0.62203228230600005</v>
      </c>
      <c r="AD494">
        <v>-1.886004759143</v>
      </c>
      <c r="AE494">
        <v>-426.20000297249197</v>
      </c>
      <c r="AF494">
        <v>-426.19231812937198</v>
      </c>
      <c r="AG494">
        <f t="shared" si="171"/>
        <v>-426.25448672916986</v>
      </c>
      <c r="AH494">
        <v>-426.26692381054602</v>
      </c>
      <c r="AI494">
        <v>1.200054069363</v>
      </c>
      <c r="AK494" t="s">
        <v>2365</v>
      </c>
      <c r="AM494">
        <v>-196.407019496153</v>
      </c>
      <c r="AN494">
        <v>-0.68103471224699996</v>
      </c>
      <c r="AO494">
        <v>-0.30048025942500001</v>
      </c>
      <c r="AP494">
        <v>-197.388534467825</v>
      </c>
      <c r="AQ494">
        <v>-197.407809738563</v>
      </c>
      <c r="AR494">
        <f t="shared" si="185"/>
        <v>-197.43935474209692</v>
      </c>
      <c r="AS494">
        <v>-197.44532034422301</v>
      </c>
      <c r="AT494">
        <v>1.1891140103910001</v>
      </c>
      <c r="AV494">
        <v>-227.90852395386599</v>
      </c>
      <c r="AW494">
        <v>-0.58133348482299996</v>
      </c>
      <c r="AX494">
        <v>-0.31707359904799998</v>
      </c>
      <c r="AY494">
        <v>-228.80693103773601</v>
      </c>
      <c r="AZ494">
        <v>-228.78109739353499</v>
      </c>
      <c r="BA494">
        <f t="shared" si="186"/>
        <v>-228.81079742925493</v>
      </c>
      <c r="BB494">
        <v>-228.81716853402801</v>
      </c>
      <c r="BC494">
        <v>1.214515054229</v>
      </c>
    </row>
    <row r="495" spans="1:55">
      <c r="A495" t="s">
        <v>2366</v>
      </c>
      <c r="B495" s="5">
        <f t="shared" si="164"/>
        <v>-0.60064125757143361</v>
      </c>
      <c r="C495" s="5">
        <f t="shared" si="165"/>
        <v>0.84229450713105669</v>
      </c>
      <c r="D495" s="5">
        <f t="shared" si="166"/>
        <v>2.3672084894136098</v>
      </c>
      <c r="E495" s="5">
        <f t="shared" si="167"/>
        <v>2.6088617396056746</v>
      </c>
      <c r="F495" s="5">
        <f t="shared" si="172"/>
        <v>2.4590315912779701</v>
      </c>
      <c r="G495" s="5">
        <f t="shared" si="168"/>
        <v>2.0152679132289708</v>
      </c>
      <c r="H495" s="5">
        <f t="shared" si="169"/>
        <v>2.5086986079902505</v>
      </c>
      <c r="I495" s="5">
        <f t="shared" si="170"/>
        <v>2.55964373165006</v>
      </c>
      <c r="J495" s="4">
        <f t="shared" si="173"/>
        <v>0.49343069476127965</v>
      </c>
      <c r="K495" s="4">
        <f t="shared" si="174"/>
        <v>0.54437581842108917</v>
      </c>
      <c r="L495" s="4">
        <f t="shared" si="175"/>
        <v>0.59220925666463842</v>
      </c>
      <c r="M495" s="4">
        <f t="shared" si="176"/>
        <v>0.57327652246630412</v>
      </c>
      <c r="N495" s="4">
        <f t="shared" si="177"/>
        <v>0.56315245193104846</v>
      </c>
      <c r="O495" s="4"/>
      <c r="P495" s="12">
        <f t="shared" si="178"/>
        <v>-0.10016313161542412</v>
      </c>
      <c r="Q495" s="12">
        <f t="shared" si="179"/>
        <v>-4.9218007955614596E-2</v>
      </c>
      <c r="R495" s="12">
        <f t="shared" si="180"/>
        <v>-1.3845697120653533E-3</v>
      </c>
      <c r="S495" s="12">
        <f t="shared" si="181"/>
        <v>-2.0317303910399431E-2</v>
      </c>
      <c r="T495" s="12">
        <f t="shared" si="182"/>
        <v>-3.0441374445655534E-2</v>
      </c>
      <c r="U495" s="12"/>
      <c r="V495">
        <v>-1.8775323985229999</v>
      </c>
      <c r="W495">
        <v>-1.6160300998449999</v>
      </c>
      <c r="X495">
        <f t="shared" si="183"/>
        <v>1.1618177153402538</v>
      </c>
      <c r="Z495" t="s">
        <v>2366</v>
      </c>
      <c r="AA495">
        <f t="shared" si="184"/>
        <v>-424.31458626728698</v>
      </c>
      <c r="AB495">
        <v>-1.2637104787519999</v>
      </c>
      <c r="AC495">
        <v>-0.62132624516900004</v>
      </c>
      <c r="AD495">
        <v>-1.885036723921</v>
      </c>
      <c r="AE495">
        <v>-426.199622991208</v>
      </c>
      <c r="AF495">
        <v>-426.19211866580901</v>
      </c>
      <c r="AG495">
        <f t="shared" si="171"/>
        <v>-426.25415003689488</v>
      </c>
      <c r="AH495">
        <v>-426.26656793001303</v>
      </c>
      <c r="AI495">
        <v>1.2001873068540001</v>
      </c>
      <c r="AK495" t="s">
        <v>2366</v>
      </c>
      <c r="AM495">
        <v>-196.407019496153</v>
      </c>
      <c r="AN495">
        <v>-0.68103471224699996</v>
      </c>
      <c r="AO495">
        <v>-0.30048025942500001</v>
      </c>
      <c r="AP495">
        <v>-197.388534467825</v>
      </c>
      <c r="AQ495">
        <v>-197.407809738563</v>
      </c>
      <c r="AR495">
        <f t="shared" si="185"/>
        <v>-197.43935474209692</v>
      </c>
      <c r="AS495">
        <v>-197.44532034422301</v>
      </c>
      <c r="AT495">
        <v>1.1891140103910001</v>
      </c>
      <c r="AV495">
        <v>-227.90852395386599</v>
      </c>
      <c r="AW495">
        <v>-0.58133348482299996</v>
      </c>
      <c r="AX495">
        <v>-0.31707359904799998</v>
      </c>
      <c r="AY495">
        <v>-228.80693103773601</v>
      </c>
      <c r="AZ495">
        <v>-228.78109739353499</v>
      </c>
      <c r="BA495">
        <f t="shared" si="186"/>
        <v>-228.81079742925493</v>
      </c>
      <c r="BB495">
        <v>-228.81716853402801</v>
      </c>
      <c r="BC495">
        <v>1.214515054229</v>
      </c>
    </row>
    <row r="496" spans="1:55">
      <c r="A496" t="s">
        <v>2367</v>
      </c>
      <c r="B496" s="5">
        <f t="shared" si="164"/>
        <v>-9.5386062461340737E-2</v>
      </c>
      <c r="C496" s="5">
        <f t="shared" si="165"/>
        <v>0.50111260892811438</v>
      </c>
      <c r="D496" s="5">
        <f t="shared" si="166"/>
        <v>1.4359509934754611</v>
      </c>
      <c r="E496" s="5">
        <f t="shared" si="167"/>
        <v>1.8416775405650625</v>
      </c>
      <c r="F496" s="5">
        <f t="shared" si="172"/>
        <v>1.749316815375981</v>
      </c>
      <c r="G496" s="5">
        <f t="shared" si="168"/>
        <v>1.4810266217222565</v>
      </c>
      <c r="H496" s="5">
        <f t="shared" si="169"/>
        <v>1.7884943170440208</v>
      </c>
      <c r="I496" s="5">
        <f t="shared" si="170"/>
        <v>1.8137882366345424</v>
      </c>
      <c r="J496" s="4">
        <f t="shared" si="173"/>
        <v>0.30746769532176432</v>
      </c>
      <c r="K496" s="4">
        <f t="shared" si="174"/>
        <v>0.33276161491228584</v>
      </c>
      <c r="L496" s="4">
        <f t="shared" si="175"/>
        <v>0.36911070385516065</v>
      </c>
      <c r="M496" s="4">
        <f t="shared" si="176"/>
        <v>0.35729744587118345</v>
      </c>
      <c r="N496" s="4">
        <f t="shared" si="177"/>
        <v>0.35091288067072962</v>
      </c>
      <c r="O496" s="4"/>
      <c r="P496" s="12">
        <f t="shared" si="178"/>
        <v>-5.3183223521041656E-2</v>
      </c>
      <c r="Q496" s="12">
        <f t="shared" si="179"/>
        <v>-2.7889303930520137E-2</v>
      </c>
      <c r="R496" s="12">
        <f t="shared" si="180"/>
        <v>8.4597850123546703E-3</v>
      </c>
      <c r="S496" s="12">
        <f t="shared" si="181"/>
        <v>-3.3534729716224732E-3</v>
      </c>
      <c r="T496" s="12">
        <f t="shared" si="182"/>
        <v>-9.7380381720764131E-3</v>
      </c>
      <c r="U496" s="12"/>
      <c r="V496">
        <v>-1.875875855494</v>
      </c>
      <c r="W496">
        <v>-1.61426070257</v>
      </c>
      <c r="X496">
        <f t="shared" si="183"/>
        <v>1.1620649951445221</v>
      </c>
      <c r="Z496" t="s">
        <v>2367</v>
      </c>
      <c r="AA496">
        <f t="shared" si="184"/>
        <v>-424.31539144265901</v>
      </c>
      <c r="AB496">
        <v>-1.2631667708109999</v>
      </c>
      <c r="AC496">
        <v>-0.61984219194599999</v>
      </c>
      <c r="AD496">
        <v>-1.8830089627569999</v>
      </c>
      <c r="AE496">
        <v>-426.19840040541601</v>
      </c>
      <c r="AF496">
        <v>-426.191267298154</v>
      </c>
      <c r="AG496">
        <f t="shared" si="171"/>
        <v>-426.25300231834888</v>
      </c>
      <c r="AH496">
        <v>-426.26537933367302</v>
      </c>
      <c r="AI496">
        <v>1.2004861306450001</v>
      </c>
      <c r="AK496" t="s">
        <v>2367</v>
      </c>
      <c r="AM496">
        <v>-196.407019496153</v>
      </c>
      <c r="AN496">
        <v>-0.68103471224699996</v>
      </c>
      <c r="AO496">
        <v>-0.30048025942500001</v>
      </c>
      <c r="AP496">
        <v>-197.388534467825</v>
      </c>
      <c r="AQ496">
        <v>-197.407809738563</v>
      </c>
      <c r="AR496">
        <f t="shared" si="185"/>
        <v>-197.43935474209692</v>
      </c>
      <c r="AS496">
        <v>-197.44532034422301</v>
      </c>
      <c r="AT496">
        <v>1.1891140103910001</v>
      </c>
      <c r="AV496">
        <v>-227.90852395386599</v>
      </c>
      <c r="AW496">
        <v>-0.58133348482299996</v>
      </c>
      <c r="AX496">
        <v>-0.31707359904799998</v>
      </c>
      <c r="AY496">
        <v>-228.80693103773601</v>
      </c>
      <c r="AZ496">
        <v>-228.78109739353499</v>
      </c>
      <c r="BA496">
        <f t="shared" si="186"/>
        <v>-228.81079742925493</v>
      </c>
      <c r="BB496">
        <v>-228.81716853402801</v>
      </c>
      <c r="BC496">
        <v>1.214515054229</v>
      </c>
    </row>
    <row r="497" spans="1:55">
      <c r="A497" t="s">
        <v>2368</v>
      </c>
      <c r="B497" s="5">
        <f t="shared" si="164"/>
        <v>4.4286430881593619E-2</v>
      </c>
      <c r="C497" s="5">
        <f t="shared" si="165"/>
        <v>0.19451897726179415</v>
      </c>
      <c r="D497" s="5">
        <f t="shared" si="166"/>
        <v>0.57155596131740394</v>
      </c>
      <c r="E497" s="5">
        <f t="shared" si="167"/>
        <v>0.81036136943933412</v>
      </c>
      <c r="F497" s="5">
        <f t="shared" si="172"/>
        <v>0.77285768722969705</v>
      </c>
      <c r="G497" s="5">
        <f t="shared" si="168"/>
        <v>0.66202657434296075</v>
      </c>
      <c r="H497" s="5">
        <f t="shared" si="169"/>
        <v>0.79029267479238996</v>
      </c>
      <c r="I497" s="5">
        <f t="shared" si="170"/>
        <v>0.79168577559465758</v>
      </c>
      <c r="J497" s="4">
        <f t="shared" si="173"/>
        <v>0.12826610044942921</v>
      </c>
      <c r="K497" s="4">
        <f t="shared" si="174"/>
        <v>0.12965920125169683</v>
      </c>
      <c r="L497" s="4">
        <f t="shared" si="175"/>
        <v>0.15402167987761303</v>
      </c>
      <c r="M497" s="4">
        <f t="shared" si="176"/>
        <v>0.14908791784559031</v>
      </c>
      <c r="N497" s="4">
        <f t="shared" si="177"/>
        <v>0.14639010044293355</v>
      </c>
      <c r="O497" s="4"/>
      <c r="P497" s="12">
        <f t="shared" si="178"/>
        <v>-2.0068694646944163E-2</v>
      </c>
      <c r="Q497" s="12">
        <f t="shared" si="179"/>
        <v>-1.8675593844676541E-2</v>
      </c>
      <c r="R497" s="12">
        <f t="shared" si="180"/>
        <v>5.6868847812396872E-3</v>
      </c>
      <c r="S497" s="12">
        <f t="shared" si="181"/>
        <v>7.531227492169057E-4</v>
      </c>
      <c r="T497" s="12">
        <f t="shared" si="182"/>
        <v>-1.9446946534398268E-3</v>
      </c>
      <c r="U497" s="12"/>
      <c r="V497">
        <v>-1.8743481136210001</v>
      </c>
      <c r="W497">
        <v>-1.612574156867</v>
      </c>
      <c r="X497">
        <f t="shared" si="183"/>
        <v>1.1623329728057836</v>
      </c>
      <c r="Z497" t="s">
        <v>2368</v>
      </c>
      <c r="AA497">
        <f t="shared" si="184"/>
        <v>-424.315614024936</v>
      </c>
      <c r="AB497">
        <v>-1.2626781827789999</v>
      </c>
      <c r="AC497">
        <v>-0.61846469083699995</v>
      </c>
      <c r="AD497">
        <v>-1.881142873615</v>
      </c>
      <c r="AE497">
        <v>-426.19675689855097</v>
      </c>
      <c r="AF497">
        <v>-426.18996213855502</v>
      </c>
      <c r="AG497">
        <f t="shared" si="171"/>
        <v>-426.25141158284248</v>
      </c>
      <c r="AH497">
        <v>-426.26375050978902</v>
      </c>
      <c r="AI497">
        <v>1.2007980233119999</v>
      </c>
      <c r="AK497" t="s">
        <v>2368</v>
      </c>
      <c r="AM497">
        <v>-196.407019496153</v>
      </c>
      <c r="AN497">
        <v>-0.68103471224699996</v>
      </c>
      <c r="AO497">
        <v>-0.30048025942500001</v>
      </c>
      <c r="AP497">
        <v>-197.388534467825</v>
      </c>
      <c r="AQ497">
        <v>-197.407809738563</v>
      </c>
      <c r="AR497">
        <f t="shared" si="185"/>
        <v>-197.43935474209692</v>
      </c>
      <c r="AS497">
        <v>-197.44532034422301</v>
      </c>
      <c r="AT497">
        <v>1.1891140103910001</v>
      </c>
      <c r="AV497">
        <v>-227.90852395386599</v>
      </c>
      <c r="AW497">
        <v>-0.58133348482299996</v>
      </c>
      <c r="AX497">
        <v>-0.31707359904799998</v>
      </c>
      <c r="AY497">
        <v>-228.80693103773601</v>
      </c>
      <c r="AZ497">
        <v>-228.78109739353499</v>
      </c>
      <c r="BA497">
        <f t="shared" si="186"/>
        <v>-228.81079742925493</v>
      </c>
      <c r="BB497">
        <v>-228.81716853402801</v>
      </c>
      <c r="BC497">
        <v>1.214515054229</v>
      </c>
    </row>
    <row r="498" spans="1:55">
      <c r="A498" t="s">
        <v>2369</v>
      </c>
      <c r="B498" s="5">
        <f t="shared" si="164"/>
        <v>7.448341354776687E-3</v>
      </c>
      <c r="C498" s="5">
        <f t="shared" si="165"/>
        <v>4.4105261984112229E-2</v>
      </c>
      <c r="D498" s="5">
        <f t="shared" si="166"/>
        <v>0.1285829496821673</v>
      </c>
      <c r="E498" s="5">
        <f t="shared" si="167"/>
        <v>0.1801365536293236</v>
      </c>
      <c r="F498" s="5">
        <f t="shared" si="172"/>
        <v>0.17175099818908685</v>
      </c>
      <c r="G498" s="5">
        <f t="shared" si="168"/>
        <v>0.14510436430365475</v>
      </c>
      <c r="H498" s="5">
        <f t="shared" si="169"/>
        <v>0.17653439605411916</v>
      </c>
      <c r="I498" s="5">
        <f t="shared" si="170"/>
        <v>0.16688411148035795</v>
      </c>
      <c r="J498" s="4">
        <f t="shared" si="173"/>
        <v>3.143003175046441E-2</v>
      </c>
      <c r="K498" s="4">
        <f t="shared" si="174"/>
        <v>2.1779747176703196E-2</v>
      </c>
      <c r="L498" s="4">
        <f t="shared" si="175"/>
        <v>3.7747984911395811E-2</v>
      </c>
      <c r="M498" s="4">
        <f t="shared" si="176"/>
        <v>3.6537883755311112E-2</v>
      </c>
      <c r="N498" s="4">
        <f t="shared" si="177"/>
        <v>3.5871095236805033E-2</v>
      </c>
      <c r="O498" s="4"/>
      <c r="P498" s="12">
        <f t="shared" si="178"/>
        <v>-3.6021575752044344E-3</v>
      </c>
      <c r="Q498" s="12">
        <f t="shared" si="179"/>
        <v>-1.3252442148965649E-2</v>
      </c>
      <c r="R498" s="12">
        <f t="shared" si="180"/>
        <v>2.71579558572696E-3</v>
      </c>
      <c r="S498" s="12">
        <f t="shared" si="181"/>
        <v>1.5056944296422681E-3</v>
      </c>
      <c r="T498" s="12">
        <f t="shared" si="182"/>
        <v>8.3890591113619517E-4</v>
      </c>
      <c r="U498" s="12"/>
      <c r="V498">
        <v>-1.8735830509060001</v>
      </c>
      <c r="W498">
        <v>-1.6116635317870001</v>
      </c>
      <c r="X498">
        <f t="shared" si="183"/>
        <v>1.1625150125650519</v>
      </c>
      <c r="Z498" t="s">
        <v>2369</v>
      </c>
      <c r="AA498">
        <f t="shared" si="184"/>
        <v>-424.31555531970599</v>
      </c>
      <c r="AB498">
        <v>-1.2624384832760001</v>
      </c>
      <c r="AC498">
        <v>-0.61775876843800004</v>
      </c>
      <c r="AD498">
        <v>-1.880197251714</v>
      </c>
      <c r="AE498">
        <v>-426.19575257141997</v>
      </c>
      <c r="AF498">
        <v>-426.189138370612</v>
      </c>
      <c r="AG498">
        <f t="shared" si="171"/>
        <v>-426.25043349680755</v>
      </c>
      <c r="AH498">
        <v>-426.262754825</v>
      </c>
      <c r="AI498">
        <v>1.201016442207</v>
      </c>
      <c r="AK498" t="s">
        <v>2369</v>
      </c>
      <c r="AM498">
        <v>-196.407019496153</v>
      </c>
      <c r="AN498">
        <v>-0.68103471224699996</v>
      </c>
      <c r="AO498">
        <v>-0.30048025942500001</v>
      </c>
      <c r="AP498">
        <v>-197.388534467825</v>
      </c>
      <c r="AQ498">
        <v>-197.407809738563</v>
      </c>
      <c r="AR498">
        <f t="shared" si="185"/>
        <v>-197.43935474209692</v>
      </c>
      <c r="AS498">
        <v>-197.44532034422301</v>
      </c>
      <c r="AT498">
        <v>1.1891140103910001</v>
      </c>
      <c r="AV498">
        <v>-227.90852395386599</v>
      </c>
      <c r="AW498">
        <v>-0.58133348482299996</v>
      </c>
      <c r="AX498">
        <v>-0.31707359904799998</v>
      </c>
      <c r="AY498">
        <v>-228.80693103773601</v>
      </c>
      <c r="AZ498">
        <v>-228.78109739353499</v>
      </c>
      <c r="BA498">
        <f t="shared" si="186"/>
        <v>-228.81079742925493</v>
      </c>
      <c r="BB498">
        <v>-228.81716853402801</v>
      </c>
      <c r="BC498">
        <v>1.214515054229</v>
      </c>
    </row>
    <row r="499" spans="1:55">
      <c r="A499" t="s">
        <v>2370</v>
      </c>
      <c r="B499" s="5">
        <f t="shared" si="164"/>
        <v>-4.3802624537403307</v>
      </c>
      <c r="C499" s="5">
        <f t="shared" si="165"/>
        <v>2.0780499977341695</v>
      </c>
      <c r="D499" s="5">
        <f t="shared" si="166"/>
        <v>5.7787378852213607</v>
      </c>
      <c r="E499" s="5">
        <f t="shared" si="167"/>
        <v>3.4765254285842215</v>
      </c>
      <c r="F499" s="5">
        <f t="shared" si="172"/>
        <v>3.1140468422661662</v>
      </c>
      <c r="G499" s="5">
        <f t="shared" si="168"/>
        <v>1.9624894383292473</v>
      </c>
      <c r="H499" s="5">
        <f t="shared" si="169"/>
        <v>3.1197095233136873</v>
      </c>
      <c r="I499" s="5">
        <f t="shared" si="170"/>
        <v>3.262437631579171</v>
      </c>
      <c r="J499" s="4">
        <f t="shared" si="173"/>
        <v>1.1572200849844401</v>
      </c>
      <c r="K499" s="4">
        <f t="shared" si="174"/>
        <v>1.2999481932499237</v>
      </c>
      <c r="L499" s="4">
        <f t="shared" si="175"/>
        <v>1.3830486299502036</v>
      </c>
      <c r="M499" s="4">
        <f t="shared" si="176"/>
        <v>1.3384855791114956</v>
      </c>
      <c r="N499" s="4">
        <f t="shared" si="177"/>
        <v>1.3207352829927415</v>
      </c>
      <c r="O499" s="4"/>
      <c r="P499" s="12">
        <f t="shared" si="178"/>
        <v>-0.35681590527053419</v>
      </c>
      <c r="Q499" s="12">
        <f t="shared" si="179"/>
        <v>-0.21408779700505054</v>
      </c>
      <c r="R499" s="12">
        <f t="shared" si="180"/>
        <v>-0.13098736030477065</v>
      </c>
      <c r="S499" s="12">
        <f t="shared" si="181"/>
        <v>-0.17555041114347869</v>
      </c>
      <c r="T499" s="12">
        <f t="shared" si="182"/>
        <v>-0.19330070726223303</v>
      </c>
      <c r="U499" s="12"/>
      <c r="V499">
        <v>-1.859621049427</v>
      </c>
      <c r="W499">
        <v>-1.607780361956</v>
      </c>
      <c r="X499">
        <f t="shared" si="183"/>
        <v>1.1566387383688495</v>
      </c>
      <c r="Z499" t="s">
        <v>2370</v>
      </c>
      <c r="AA499">
        <f t="shared" si="184"/>
        <v>-404.46608744034103</v>
      </c>
      <c r="AB499">
        <v>-1.2509607340460001</v>
      </c>
      <c r="AC499">
        <v>-0.61001959741599998</v>
      </c>
      <c r="AD499">
        <v>-1.8609803314619999</v>
      </c>
      <c r="AE499">
        <v>-406.327067771803</v>
      </c>
      <c r="AF499">
        <v>-406.32570848976599</v>
      </c>
      <c r="AG499">
        <f t="shared" si="171"/>
        <v>-406.38869806335026</v>
      </c>
      <c r="AH499">
        <v>-406.40099031781</v>
      </c>
      <c r="AI499">
        <v>1.1951474467959999</v>
      </c>
      <c r="AK499" t="s">
        <v>2370</v>
      </c>
      <c r="AM499">
        <v>-196.406983898769</v>
      </c>
      <c r="AN499">
        <v>-0.68104775937899997</v>
      </c>
      <c r="AO499">
        <v>-0.30050528519699998</v>
      </c>
      <c r="AP499">
        <v>-197.388536943346</v>
      </c>
      <c r="AQ499">
        <v>-197.40780567621599</v>
      </c>
      <c r="AR499">
        <f t="shared" si="185"/>
        <v>-197.4393560693255</v>
      </c>
      <c r="AS499">
        <v>-197.44532245480701</v>
      </c>
      <c r="AT499">
        <v>1.1891065338169999</v>
      </c>
      <c r="AV499">
        <v>-208.066083933827</v>
      </c>
      <c r="AW499">
        <v>-0.56660139133999998</v>
      </c>
      <c r="AX499">
        <v>-0.300305307598</v>
      </c>
      <c r="AY499">
        <v>-208.93299063276501</v>
      </c>
      <c r="AZ499">
        <v>-208.91477538768899</v>
      </c>
      <c r="BA499">
        <f t="shared" si="186"/>
        <v>-208.94437042064885</v>
      </c>
      <c r="BB499">
        <v>-208.95046883791801</v>
      </c>
      <c r="BC499">
        <v>1.206062188795</v>
      </c>
    </row>
    <row r="500" spans="1:55">
      <c r="A500" t="s">
        <v>2371</v>
      </c>
      <c r="B500" s="5">
        <f t="shared" si="164"/>
        <v>-2.6824261918314742</v>
      </c>
      <c r="C500" s="5">
        <f t="shared" si="165"/>
        <v>1.6888576620684455</v>
      </c>
      <c r="D500" s="5">
        <f t="shared" si="166"/>
        <v>4.7343260238352451</v>
      </c>
      <c r="E500" s="5">
        <f t="shared" si="167"/>
        <v>3.740757493439983</v>
      </c>
      <c r="F500" s="5">
        <f t="shared" si="172"/>
        <v>3.4417481072683711</v>
      </c>
      <c r="G500" s="5">
        <f t="shared" si="168"/>
        <v>2.5183086630743334</v>
      </c>
      <c r="H500" s="5">
        <f t="shared" si="169"/>
        <v>3.4860085129296641</v>
      </c>
      <c r="I500" s="5">
        <f t="shared" si="170"/>
        <v>3.601961762636158</v>
      </c>
      <c r="J500" s="4">
        <f t="shared" si="173"/>
        <v>0.96769984985533064</v>
      </c>
      <c r="K500" s="4">
        <f t="shared" si="174"/>
        <v>1.0836530995618245</v>
      </c>
      <c r="L500" s="4">
        <f t="shared" si="175"/>
        <v>1.1567951615697956</v>
      </c>
      <c r="M500" s="4">
        <f t="shared" si="176"/>
        <v>1.1194618929335705</v>
      </c>
      <c r="N500" s="4">
        <f t="shared" si="177"/>
        <v>1.1044358386398889</v>
      </c>
      <c r="O500" s="4"/>
      <c r="P500" s="12">
        <f t="shared" si="178"/>
        <v>-0.25474898051031891</v>
      </c>
      <c r="Q500" s="12">
        <f t="shared" si="179"/>
        <v>-0.13879573080382501</v>
      </c>
      <c r="R500" s="12">
        <f t="shared" si="180"/>
        <v>-6.5653668795853992E-2</v>
      </c>
      <c r="S500" s="12">
        <f t="shared" si="181"/>
        <v>-0.1029869374320791</v>
      </c>
      <c r="T500" s="12">
        <f t="shared" si="182"/>
        <v>-0.11801299172576085</v>
      </c>
      <c r="U500" s="12"/>
      <c r="V500">
        <v>-1.8578011295079999</v>
      </c>
      <c r="W500">
        <v>-1.6059446823820001</v>
      </c>
      <c r="X500">
        <f t="shared" si="183"/>
        <v>1.1568275980418183</v>
      </c>
      <c r="Z500" t="s">
        <v>2371</v>
      </c>
      <c r="AA500">
        <f t="shared" si="184"/>
        <v>-404.46879311453705</v>
      </c>
      <c r="AB500">
        <v>-1.250340516606</v>
      </c>
      <c r="AC500">
        <v>-0.60835522124100005</v>
      </c>
      <c r="AD500">
        <v>-1.8586957378469999</v>
      </c>
      <c r="AE500">
        <v>-406.32748885238402</v>
      </c>
      <c r="AF500">
        <v>-406.326594244045</v>
      </c>
      <c r="AG500">
        <f t="shared" si="171"/>
        <v>-406.38928179792259</v>
      </c>
      <c r="AH500">
        <v>-406.401531383931</v>
      </c>
      <c r="AI500">
        <v>1.1954069867249999</v>
      </c>
      <c r="AK500" t="s">
        <v>2371</v>
      </c>
      <c r="AM500">
        <v>-196.406983898769</v>
      </c>
      <c r="AN500">
        <v>-0.68104775937899997</v>
      </c>
      <c r="AO500">
        <v>-0.30050528519699998</v>
      </c>
      <c r="AP500">
        <v>-197.388536943346</v>
      </c>
      <c r="AQ500">
        <v>-197.40780567621599</v>
      </c>
      <c r="AR500">
        <f t="shared" si="185"/>
        <v>-197.4393560693255</v>
      </c>
      <c r="AS500">
        <v>-197.44532245480701</v>
      </c>
      <c r="AT500">
        <v>1.1891065338169999</v>
      </c>
      <c r="AV500">
        <v>-208.066083933827</v>
      </c>
      <c r="AW500">
        <v>-0.56660139133999998</v>
      </c>
      <c r="AX500">
        <v>-0.300305307598</v>
      </c>
      <c r="AY500">
        <v>-208.93299063276501</v>
      </c>
      <c r="AZ500">
        <v>-208.91477538768899</v>
      </c>
      <c r="BA500">
        <f t="shared" si="186"/>
        <v>-208.94437042064885</v>
      </c>
      <c r="BB500">
        <v>-208.95046883791801</v>
      </c>
      <c r="BC500">
        <v>1.206062188795</v>
      </c>
    </row>
    <row r="501" spans="1:55">
      <c r="A501" t="s">
        <v>2372</v>
      </c>
      <c r="B501" s="5">
        <f t="shared" si="164"/>
        <v>-1.5848091923888392</v>
      </c>
      <c r="C501" s="5">
        <f t="shared" si="165"/>
        <v>1.3778333201097339</v>
      </c>
      <c r="D501" s="5">
        <f t="shared" si="166"/>
        <v>3.8936372388411153</v>
      </c>
      <c r="E501" s="5">
        <f t="shared" si="167"/>
        <v>3.6866613659329119</v>
      </c>
      <c r="F501" s="5">
        <f t="shared" si="172"/>
        <v>3.4390786867136729</v>
      </c>
      <c r="G501" s="5">
        <f t="shared" si="168"/>
        <v>2.6927600352641594</v>
      </c>
      <c r="H501" s="5">
        <f t="shared" si="169"/>
        <v>3.5028395473388048</v>
      </c>
      <c r="I501" s="5">
        <f t="shared" si="170"/>
        <v>3.5967159946784637</v>
      </c>
      <c r="J501" s="4">
        <f t="shared" si="173"/>
        <v>0.81007951207464535</v>
      </c>
      <c r="K501" s="4">
        <f t="shared" si="174"/>
        <v>0.90395595941430429</v>
      </c>
      <c r="L501" s="4">
        <f t="shared" si="175"/>
        <v>0.96855507307311617</v>
      </c>
      <c r="M501" s="4">
        <f t="shared" si="176"/>
        <v>0.93725800185592367</v>
      </c>
      <c r="N501" s="4">
        <f t="shared" si="177"/>
        <v>0.92454374713079268</v>
      </c>
      <c r="O501" s="4"/>
      <c r="P501" s="12">
        <f t="shared" si="178"/>
        <v>-0.18382181859410718</v>
      </c>
      <c r="Q501" s="12">
        <f t="shared" si="179"/>
        <v>-8.9945371254448236E-2</v>
      </c>
      <c r="R501" s="12">
        <f t="shared" si="180"/>
        <v>-2.5346257595636246E-2</v>
      </c>
      <c r="S501" s="12">
        <f t="shared" si="181"/>
        <v>-5.6643328812828742E-2</v>
      </c>
      <c r="T501" s="12">
        <f t="shared" si="182"/>
        <v>-6.9357583537959844E-2</v>
      </c>
      <c r="U501" s="12"/>
      <c r="V501">
        <v>-1.8563299715020001</v>
      </c>
      <c r="W501">
        <v>-1.604440692516</v>
      </c>
      <c r="X501">
        <f t="shared" si="183"/>
        <v>1.1569950700957357</v>
      </c>
      <c r="Z501" t="s">
        <v>2372</v>
      </c>
      <c r="AA501">
        <f t="shared" si="184"/>
        <v>-404.47054227849304</v>
      </c>
      <c r="AB501">
        <v>-1.2498448677880001</v>
      </c>
      <c r="AC501">
        <v>-0.60701549844000002</v>
      </c>
      <c r="AD501">
        <v>-1.8568603662280001</v>
      </c>
      <c r="AE501">
        <v>-406.32740264472102</v>
      </c>
      <c r="AF501">
        <v>-406.32687224999103</v>
      </c>
      <c r="AG501">
        <f t="shared" si="171"/>
        <v>-406.38930861988212</v>
      </c>
      <c r="AH501">
        <v>-406.40152302426799</v>
      </c>
      <c r="AI501">
        <v>1.195629637136</v>
      </c>
      <c r="AK501" t="s">
        <v>2372</v>
      </c>
      <c r="AM501">
        <v>-196.406983898769</v>
      </c>
      <c r="AN501">
        <v>-0.68104775937899997</v>
      </c>
      <c r="AO501">
        <v>-0.30050528519699998</v>
      </c>
      <c r="AP501">
        <v>-197.388536943346</v>
      </c>
      <c r="AQ501">
        <v>-197.40780567621599</v>
      </c>
      <c r="AR501">
        <f t="shared" si="185"/>
        <v>-197.4393560693255</v>
      </c>
      <c r="AS501">
        <v>-197.44532245480701</v>
      </c>
      <c r="AT501">
        <v>1.1891065338169999</v>
      </c>
      <c r="AV501">
        <v>-208.066083933827</v>
      </c>
      <c r="AW501">
        <v>-0.56660139133999998</v>
      </c>
      <c r="AX501">
        <v>-0.300305307598</v>
      </c>
      <c r="AY501">
        <v>-208.93299063276501</v>
      </c>
      <c r="AZ501">
        <v>-208.91477538768899</v>
      </c>
      <c r="BA501">
        <f t="shared" si="186"/>
        <v>-208.94437042064885</v>
      </c>
      <c r="BB501">
        <v>-208.95046883791801</v>
      </c>
      <c r="BC501">
        <v>1.206062188795</v>
      </c>
    </row>
    <row r="502" spans="1:55">
      <c r="A502" t="s">
        <v>2373</v>
      </c>
      <c r="B502" s="5">
        <f t="shared" si="164"/>
        <v>-0.88071102155070335</v>
      </c>
      <c r="C502" s="5">
        <f t="shared" si="165"/>
        <v>1.1279422576056992</v>
      </c>
      <c r="D502" s="5">
        <f t="shared" si="166"/>
        <v>3.2132308974520707</v>
      </c>
      <c r="E502" s="5">
        <f t="shared" si="167"/>
        <v>3.4604621329070198</v>
      </c>
      <c r="F502" s="5">
        <f t="shared" si="172"/>
        <v>3.2547765341118469</v>
      </c>
      <c r="G502" s="5">
        <f t="shared" si="168"/>
        <v>2.6470038867718699</v>
      </c>
      <c r="H502" s="5">
        <f t="shared" si="169"/>
        <v>3.3258581056459211</v>
      </c>
      <c r="I502" s="5">
        <f t="shared" si="170"/>
        <v>3.4014567181251034</v>
      </c>
      <c r="J502" s="4">
        <f t="shared" si="173"/>
        <v>0.67885421887405117</v>
      </c>
      <c r="K502" s="4">
        <f t="shared" si="174"/>
        <v>0.75445283135323349</v>
      </c>
      <c r="L502" s="4">
        <f t="shared" si="175"/>
        <v>0.81178676350304768</v>
      </c>
      <c r="M502" s="4">
        <f t="shared" si="176"/>
        <v>0.78553044732435828</v>
      </c>
      <c r="N502" s="4">
        <f t="shared" si="177"/>
        <v>0.77477632000095464</v>
      </c>
      <c r="O502" s="4"/>
      <c r="P502" s="12">
        <f t="shared" si="178"/>
        <v>-0.13460402726109866</v>
      </c>
      <c r="Q502" s="12">
        <f t="shared" si="179"/>
        <v>-5.9005414781916343E-2</v>
      </c>
      <c r="R502" s="12">
        <f t="shared" si="180"/>
        <v>-1.6714826321022613E-3</v>
      </c>
      <c r="S502" s="12">
        <f t="shared" si="181"/>
        <v>-2.7927798810791327E-2</v>
      </c>
      <c r="T502" s="12">
        <f t="shared" si="182"/>
        <v>-3.8681926134195077E-2</v>
      </c>
      <c r="U502" s="12"/>
      <c r="V502">
        <v>-1.855135002625</v>
      </c>
      <c r="W502">
        <v>-1.6032048501780001</v>
      </c>
      <c r="X502">
        <f t="shared" si="183"/>
        <v>1.1571415857549512</v>
      </c>
      <c r="Z502" t="s">
        <v>2373</v>
      </c>
      <c r="AA502">
        <f t="shared" si="184"/>
        <v>-404.47166433030395</v>
      </c>
      <c r="AB502">
        <v>-1.2494466410480001</v>
      </c>
      <c r="AC502">
        <v>-0.60593120196100003</v>
      </c>
      <c r="AD502">
        <v>-1.855377843009</v>
      </c>
      <c r="AE502">
        <v>-406.32704217331298</v>
      </c>
      <c r="AF502">
        <v>-406.32679933293002</v>
      </c>
      <c r="AG502">
        <f t="shared" si="171"/>
        <v>-406.38902658201386</v>
      </c>
      <c r="AH502">
        <v>-406.40121185881702</v>
      </c>
      <c r="AI502">
        <v>1.1958189857749999</v>
      </c>
      <c r="AK502" t="s">
        <v>2373</v>
      </c>
      <c r="AM502">
        <v>-196.406983898769</v>
      </c>
      <c r="AN502">
        <v>-0.68104775937899997</v>
      </c>
      <c r="AO502">
        <v>-0.30050528519699998</v>
      </c>
      <c r="AP502">
        <v>-197.388536943346</v>
      </c>
      <c r="AQ502">
        <v>-197.40780567621599</v>
      </c>
      <c r="AR502">
        <f t="shared" si="185"/>
        <v>-197.4393560693255</v>
      </c>
      <c r="AS502">
        <v>-197.44532245480701</v>
      </c>
      <c r="AT502">
        <v>1.1891065338169999</v>
      </c>
      <c r="AV502">
        <v>-208.066083933827</v>
      </c>
      <c r="AW502">
        <v>-0.56660139133999998</v>
      </c>
      <c r="AX502">
        <v>-0.300305307598</v>
      </c>
      <c r="AY502">
        <v>-208.93299063276501</v>
      </c>
      <c r="AZ502">
        <v>-208.91477538768899</v>
      </c>
      <c r="BA502">
        <f t="shared" si="186"/>
        <v>-208.94437042064885</v>
      </c>
      <c r="BB502">
        <v>-208.95046883791801</v>
      </c>
      <c r="BC502">
        <v>1.206062188795</v>
      </c>
    </row>
    <row r="503" spans="1:55">
      <c r="A503" t="s">
        <v>2374</v>
      </c>
      <c r="B503" s="5">
        <f t="shared" si="164"/>
        <v>-0.43629330542524636</v>
      </c>
      <c r="C503" s="5">
        <f t="shared" si="165"/>
        <v>0.92689610913022769</v>
      </c>
      <c r="D503" s="5">
        <f t="shared" si="166"/>
        <v>2.6621066849877009</v>
      </c>
      <c r="E503" s="5">
        <f t="shared" si="167"/>
        <v>3.1527094874361583</v>
      </c>
      <c r="F503" s="5">
        <f t="shared" si="172"/>
        <v>2.9811647918136508</v>
      </c>
      <c r="G503" s="5">
        <f t="shared" si="168"/>
        <v>2.4823780941068616</v>
      </c>
      <c r="H503" s="5">
        <f t="shared" si="169"/>
        <v>3.0523994745289413</v>
      </c>
      <c r="I503" s="5">
        <f t="shared" si="170"/>
        <v>3.1129004454006637</v>
      </c>
      <c r="J503" s="4">
        <f t="shared" si="173"/>
        <v>0.57002138042207973</v>
      </c>
      <c r="K503" s="4">
        <f t="shared" si="174"/>
        <v>0.63052235129380207</v>
      </c>
      <c r="L503" s="4">
        <f t="shared" si="175"/>
        <v>0.68173335231316823</v>
      </c>
      <c r="M503" s="4">
        <f t="shared" si="176"/>
        <v>0.65966750698708454</v>
      </c>
      <c r="N503" s="4">
        <f t="shared" si="177"/>
        <v>0.65056540147571962</v>
      </c>
      <c r="O503" s="4"/>
      <c r="P503" s="12">
        <f t="shared" si="178"/>
        <v>-0.10031001290721697</v>
      </c>
      <c r="Q503" s="12">
        <f t="shared" si="179"/>
        <v>-3.9809042035494624E-2</v>
      </c>
      <c r="R503" s="12">
        <f t="shared" si="180"/>
        <v>1.1401958983871641E-2</v>
      </c>
      <c r="S503" s="12">
        <f t="shared" si="181"/>
        <v>-1.0663886342212159E-2</v>
      </c>
      <c r="T503" s="12">
        <f t="shared" si="182"/>
        <v>-1.9765991853577081E-2</v>
      </c>
      <c r="U503" s="12"/>
      <c r="V503">
        <v>-1.8541644300589999</v>
      </c>
      <c r="W503">
        <v>-1.6021910382989999</v>
      </c>
      <c r="X503">
        <f t="shared" si="183"/>
        <v>1.1572680072081247</v>
      </c>
      <c r="Z503" t="s">
        <v>2374</v>
      </c>
      <c r="AA503">
        <f t="shared" si="184"/>
        <v>-404.47237255498601</v>
      </c>
      <c r="AB503">
        <v>-1.2491262536300001</v>
      </c>
      <c r="AC503">
        <v>-0.60505292966000002</v>
      </c>
      <c r="AD503">
        <v>-1.854179183289</v>
      </c>
      <c r="AE503">
        <v>-406.32655173827499</v>
      </c>
      <c r="AF503">
        <v>-406.326536985041</v>
      </c>
      <c r="AG503">
        <f t="shared" si="171"/>
        <v>-406.38859079796418</v>
      </c>
      <c r="AH503">
        <v>-406.40075201514497</v>
      </c>
      <c r="AI503">
        <v>1.1959785645380001</v>
      </c>
      <c r="AK503" t="s">
        <v>2374</v>
      </c>
      <c r="AM503">
        <v>-196.406983898769</v>
      </c>
      <c r="AN503">
        <v>-0.68104775937899997</v>
      </c>
      <c r="AO503">
        <v>-0.30050528519699998</v>
      </c>
      <c r="AP503">
        <v>-197.388536943346</v>
      </c>
      <c r="AQ503">
        <v>-197.40780567621599</v>
      </c>
      <c r="AR503">
        <f t="shared" si="185"/>
        <v>-197.4393560693255</v>
      </c>
      <c r="AS503">
        <v>-197.44532245480701</v>
      </c>
      <c r="AT503">
        <v>1.1891065338169999</v>
      </c>
      <c r="AV503">
        <v>-208.066083933827</v>
      </c>
      <c r="AW503">
        <v>-0.56660139133999998</v>
      </c>
      <c r="AX503">
        <v>-0.300305307598</v>
      </c>
      <c r="AY503">
        <v>-208.93299063276501</v>
      </c>
      <c r="AZ503">
        <v>-208.91477538768899</v>
      </c>
      <c r="BA503">
        <f t="shared" si="186"/>
        <v>-208.94437042064885</v>
      </c>
      <c r="BB503">
        <v>-208.95046883791801</v>
      </c>
      <c r="BC503">
        <v>1.206062188795</v>
      </c>
    </row>
    <row r="504" spans="1:55">
      <c r="A504" t="s">
        <v>2375</v>
      </c>
      <c r="B504" s="5">
        <f t="shared" si="164"/>
        <v>0.1009246733998851</v>
      </c>
      <c r="C504" s="5">
        <f t="shared" si="165"/>
        <v>0.52674663116443599</v>
      </c>
      <c r="D504" s="5">
        <f t="shared" si="166"/>
        <v>1.5501566293539288</v>
      </c>
      <c r="E504" s="5">
        <f t="shared" si="167"/>
        <v>2.1778279326869456</v>
      </c>
      <c r="F504" s="5">
        <f t="shared" si="172"/>
        <v>2.0759883218349571</v>
      </c>
      <c r="G504" s="5">
        <f t="shared" si="168"/>
        <v>1.7876459097370661</v>
      </c>
      <c r="H504" s="5">
        <f t="shared" si="169"/>
        <v>2.1306492643088859</v>
      </c>
      <c r="I504" s="5">
        <f t="shared" si="170"/>
        <v>2.1599462437516364</v>
      </c>
      <c r="J504" s="4">
        <f t="shared" si="173"/>
        <v>0.34300335457181985</v>
      </c>
      <c r="K504" s="4">
        <f t="shared" si="174"/>
        <v>0.3723003340145703</v>
      </c>
      <c r="L504" s="4">
        <f t="shared" si="175"/>
        <v>0.41034238370550979</v>
      </c>
      <c r="M504" s="4">
        <f t="shared" si="176"/>
        <v>0.39704317548165236</v>
      </c>
      <c r="N504" s="4">
        <f t="shared" si="177"/>
        <v>0.39146972857281798</v>
      </c>
      <c r="O504" s="4"/>
      <c r="P504" s="12">
        <f t="shared" si="178"/>
        <v>-4.7178668378059729E-2</v>
      </c>
      <c r="Q504" s="12">
        <f t="shared" si="179"/>
        <v>-1.7881688935309281E-2</v>
      </c>
      <c r="R504" s="12">
        <f t="shared" si="180"/>
        <v>2.0160360755629991E-2</v>
      </c>
      <c r="S504" s="12">
        <f t="shared" si="181"/>
        <v>6.861152531772774E-3</v>
      </c>
      <c r="T504" s="12">
        <f t="shared" si="182"/>
        <v>1.2877056229383399E-3</v>
      </c>
      <c r="U504" s="12"/>
      <c r="V504">
        <v>-1.8522011925869999</v>
      </c>
      <c r="W504">
        <v>-1.600106138655</v>
      </c>
      <c r="X504">
        <f t="shared" si="183"/>
        <v>1.1575489574359756</v>
      </c>
      <c r="Z504" t="s">
        <v>2375</v>
      </c>
      <c r="AA504">
        <f t="shared" si="184"/>
        <v>-404.47322866629401</v>
      </c>
      <c r="AB504">
        <v>-1.2484885748729999</v>
      </c>
      <c r="AC504">
        <v>-0.60328092452600002</v>
      </c>
      <c r="AD504">
        <v>-1.8517694993980001</v>
      </c>
      <c r="AE504">
        <v>-406.32499816569202</v>
      </c>
      <c r="AF504">
        <v>-406.32542985887898</v>
      </c>
      <c r="AG504">
        <f t="shared" si="171"/>
        <v>-406.38712189556475</v>
      </c>
      <c r="AH504">
        <v>-406.39923338602199</v>
      </c>
      <c r="AI504">
        <v>1.1963217800529999</v>
      </c>
      <c r="AK504" t="s">
        <v>2375</v>
      </c>
      <c r="AM504">
        <v>-196.406983898769</v>
      </c>
      <c r="AN504">
        <v>-0.68104775937899997</v>
      </c>
      <c r="AO504">
        <v>-0.30050528519699998</v>
      </c>
      <c r="AP504">
        <v>-197.388536943346</v>
      </c>
      <c r="AQ504">
        <v>-197.40780567621599</v>
      </c>
      <c r="AR504">
        <f t="shared" si="185"/>
        <v>-197.4393560693255</v>
      </c>
      <c r="AS504">
        <v>-197.44532245480701</v>
      </c>
      <c r="AT504">
        <v>1.1891065338169999</v>
      </c>
      <c r="AV504">
        <v>-208.066083933827</v>
      </c>
      <c r="AW504">
        <v>-0.56660139133999998</v>
      </c>
      <c r="AX504">
        <v>-0.300305307598</v>
      </c>
      <c r="AY504">
        <v>-208.93299063276501</v>
      </c>
      <c r="AZ504">
        <v>-208.91477538768899</v>
      </c>
      <c r="BA504">
        <f t="shared" si="186"/>
        <v>-208.94437042064885</v>
      </c>
      <c r="BB504">
        <v>-208.95046883791801</v>
      </c>
      <c r="BC504">
        <v>1.206062188795</v>
      </c>
    </row>
    <row r="505" spans="1:55">
      <c r="A505" t="s">
        <v>2376</v>
      </c>
      <c r="B505" s="5">
        <f t="shared" si="164"/>
        <v>0.16933003242847197</v>
      </c>
      <c r="C505" s="5">
        <f t="shared" si="165"/>
        <v>0.22537230286189255</v>
      </c>
      <c r="D505" s="5">
        <f t="shared" si="166"/>
        <v>0.68450228226587517</v>
      </c>
      <c r="E505" s="5">
        <f t="shared" si="167"/>
        <v>1.0792046169390548</v>
      </c>
      <c r="F505" s="5">
        <f t="shared" si="172"/>
        <v>1.033151863387838</v>
      </c>
      <c r="G505" s="5">
        <f t="shared" si="168"/>
        <v>0.90089691466354471</v>
      </c>
      <c r="H505" s="5">
        <f t="shared" si="169"/>
        <v>1.0584637254725928</v>
      </c>
      <c r="I505" s="5">
        <f t="shared" si="170"/>
        <v>1.0631556812397085</v>
      </c>
      <c r="J505" s="4">
        <f t="shared" si="173"/>
        <v>0.15756681080904811</v>
      </c>
      <c r="K505" s="4">
        <f t="shared" si="174"/>
        <v>0.16225876657616378</v>
      </c>
      <c r="L505" s="4">
        <f t="shared" si="175"/>
        <v>0.1885488679200345</v>
      </c>
      <c r="M505" s="4">
        <f t="shared" si="176"/>
        <v>0.1824321914475002</v>
      </c>
      <c r="N505" s="4">
        <f t="shared" si="177"/>
        <v>0.17983100117636661</v>
      </c>
      <c r="O505" s="4"/>
      <c r="P505" s="12">
        <f t="shared" si="178"/>
        <v>-2.0740891466461964E-2</v>
      </c>
      <c r="Q505" s="12">
        <f t="shared" si="179"/>
        <v>-1.6048935699346289E-2</v>
      </c>
      <c r="R505" s="12">
        <f t="shared" si="180"/>
        <v>1.0241165644524486E-2</v>
      </c>
      <c r="S505" s="12">
        <f t="shared" si="181"/>
        <v>4.1244891719900423E-3</v>
      </c>
      <c r="T505" s="12">
        <f t="shared" si="182"/>
        <v>1.5232989008564513E-3</v>
      </c>
      <c r="U505" s="12"/>
      <c r="V505">
        <v>-1.8506790573</v>
      </c>
      <c r="W505">
        <v>-1.598432790705</v>
      </c>
      <c r="X505">
        <f t="shared" si="183"/>
        <v>1.1578084909555346</v>
      </c>
      <c r="Z505" t="s">
        <v>2376</v>
      </c>
      <c r="AA505">
        <f t="shared" si="184"/>
        <v>-404.47333767716799</v>
      </c>
      <c r="AB505">
        <v>-1.2480083043300001</v>
      </c>
      <c r="AC505">
        <v>-0.60190141657100005</v>
      </c>
      <c r="AD505">
        <v>-1.849909720901</v>
      </c>
      <c r="AE505">
        <v>-406.32324739806899</v>
      </c>
      <c r="AF505">
        <v>-406.32401673446401</v>
      </c>
      <c r="AG505">
        <f t="shared" si="171"/>
        <v>-406.38541325921926</v>
      </c>
      <c r="AH505">
        <v>-406.39748553907702</v>
      </c>
      <c r="AI505">
        <v>1.1966280649579999</v>
      </c>
      <c r="AK505" t="s">
        <v>2376</v>
      </c>
      <c r="AM505">
        <v>-196.406983898769</v>
      </c>
      <c r="AN505">
        <v>-0.68104775937899997</v>
      </c>
      <c r="AO505">
        <v>-0.30050528519699998</v>
      </c>
      <c r="AP505">
        <v>-197.388536943346</v>
      </c>
      <c r="AQ505">
        <v>-197.40780567621599</v>
      </c>
      <c r="AR505">
        <f t="shared" si="185"/>
        <v>-197.4393560693255</v>
      </c>
      <c r="AS505">
        <v>-197.44532245480701</v>
      </c>
      <c r="AT505">
        <v>1.1891065338169999</v>
      </c>
      <c r="AV505">
        <v>-208.066083933827</v>
      </c>
      <c r="AW505">
        <v>-0.56660139133999998</v>
      </c>
      <c r="AX505">
        <v>-0.300305307598</v>
      </c>
      <c r="AY505">
        <v>-208.93299063276501</v>
      </c>
      <c r="AZ505">
        <v>-208.91477538768899</v>
      </c>
      <c r="BA505">
        <f t="shared" si="186"/>
        <v>-208.94437042064885</v>
      </c>
      <c r="BB505">
        <v>-208.95046883791801</v>
      </c>
      <c r="BC505">
        <v>1.206062188795</v>
      </c>
    </row>
    <row r="506" spans="1:55">
      <c r="A506" t="s">
        <v>2377</v>
      </c>
      <c r="B506" s="5">
        <f t="shared" si="164"/>
        <v>6.5482407207372237E-2</v>
      </c>
      <c r="C506" s="5">
        <f t="shared" si="165"/>
        <v>5.4720277946966392E-2</v>
      </c>
      <c r="D506" s="5">
        <f t="shared" si="166"/>
        <v>0.17223846995988146</v>
      </c>
      <c r="E506" s="5">
        <f t="shared" si="167"/>
        <v>0.29244115451145641</v>
      </c>
      <c r="F506" s="5">
        <f t="shared" si="172"/>
        <v>0.28055470864427889</v>
      </c>
      <c r="G506" s="5">
        <f t="shared" si="168"/>
        <v>0.24430723512088212</v>
      </c>
      <c r="H506" s="5">
        <f t="shared" si="169"/>
        <v>0.28725229701855826</v>
      </c>
      <c r="I506" s="5">
        <f t="shared" si="170"/>
        <v>0.27849230610295955</v>
      </c>
      <c r="J506" s="4">
        <f t="shared" si="173"/>
        <v>4.2945061897676134E-2</v>
      </c>
      <c r="K506" s="4">
        <f t="shared" si="174"/>
        <v>3.4185070982077431E-2</v>
      </c>
      <c r="L506" s="4">
        <f t="shared" si="175"/>
        <v>5.1399424392235951E-2</v>
      </c>
      <c r="M506" s="4">
        <f t="shared" si="176"/>
        <v>4.9730574705019362E-2</v>
      </c>
      <c r="N506" s="4">
        <f t="shared" si="177"/>
        <v>4.9013199143817771E-2</v>
      </c>
      <c r="O506" s="4"/>
      <c r="P506" s="12">
        <f t="shared" si="178"/>
        <v>-5.1888574928981579E-3</v>
      </c>
      <c r="Q506" s="12">
        <f t="shared" si="179"/>
        <v>-1.3948848408496861E-2</v>
      </c>
      <c r="R506" s="12">
        <f t="shared" si="180"/>
        <v>3.2655050016616727E-3</v>
      </c>
      <c r="S506" s="12">
        <f t="shared" si="181"/>
        <v>1.5966553144450835E-3</v>
      </c>
      <c r="T506" s="12">
        <f t="shared" si="182"/>
        <v>8.7927975324347818E-4</v>
      </c>
      <c r="U506" s="12"/>
      <c r="V506">
        <v>-1.8497982067980001</v>
      </c>
      <c r="W506">
        <v>-1.5974015776079999</v>
      </c>
      <c r="X506">
        <f t="shared" si="183"/>
        <v>1.1580044947545043</v>
      </c>
      <c r="Z506" t="s">
        <v>2377</v>
      </c>
      <c r="AA506">
        <f t="shared" si="184"/>
        <v>-404.47317218544998</v>
      </c>
      <c r="AB506">
        <v>-1.247736353029</v>
      </c>
      <c r="AC506">
        <v>-0.60108507225700003</v>
      </c>
      <c r="AD506">
        <v>-1.848821425286</v>
      </c>
      <c r="AE506">
        <v>-406.321993610736</v>
      </c>
      <c r="AF506">
        <v>-406.32297039225</v>
      </c>
      <c r="AG506">
        <f t="shared" si="171"/>
        <v>-406.38418425562895</v>
      </c>
      <c r="AH506">
        <v>-406.39623509844603</v>
      </c>
      <c r="AI506">
        <v>1.196864601446</v>
      </c>
      <c r="AK506" t="s">
        <v>2377</v>
      </c>
      <c r="AM506">
        <v>-196.406983898769</v>
      </c>
      <c r="AN506">
        <v>-0.68104775937899997</v>
      </c>
      <c r="AO506">
        <v>-0.30050528519699998</v>
      </c>
      <c r="AP506">
        <v>-197.388536943346</v>
      </c>
      <c r="AQ506">
        <v>-197.40780567621599</v>
      </c>
      <c r="AR506">
        <f t="shared" si="185"/>
        <v>-197.4393560693255</v>
      </c>
      <c r="AS506">
        <v>-197.44532245480701</v>
      </c>
      <c r="AT506">
        <v>1.1891065338169999</v>
      </c>
      <c r="AV506">
        <v>-208.066083933827</v>
      </c>
      <c r="AW506">
        <v>-0.56660139133999998</v>
      </c>
      <c r="AX506">
        <v>-0.300305307598</v>
      </c>
      <c r="AY506">
        <v>-208.93299063276501</v>
      </c>
      <c r="AZ506">
        <v>-208.91477538768899</v>
      </c>
      <c r="BA506">
        <f t="shared" si="186"/>
        <v>-208.94437042064885</v>
      </c>
      <c r="BB506">
        <v>-208.95046883791801</v>
      </c>
      <c r="BC506">
        <v>1.206062188795</v>
      </c>
    </row>
    <row r="507" spans="1:55">
      <c r="A507" t="s">
        <v>2378</v>
      </c>
      <c r="B507" s="5">
        <f t="shared" si="164"/>
        <v>-5.2804673471380656</v>
      </c>
      <c r="C507" s="5">
        <f t="shared" si="165"/>
        <v>2.5667985278223222</v>
      </c>
      <c r="D507" s="5">
        <f t="shared" si="166"/>
        <v>6.7991450891834919</v>
      </c>
      <c r="E507" s="5">
        <f t="shared" si="167"/>
        <v>4.0854762686278052</v>
      </c>
      <c r="F507" s="5">
        <f t="shared" si="172"/>
        <v>3.6772624553030226</v>
      </c>
      <c r="G507" s="5">
        <f t="shared" si="168"/>
        <v>1.3363136244129372</v>
      </c>
      <c r="H507" s="5">
        <f t="shared" si="169"/>
        <v>2.5418375732355361</v>
      </c>
      <c r="I507" s="5">
        <f t="shared" si="170"/>
        <v>2.778852002425416</v>
      </c>
      <c r="J507" s="4">
        <f t="shared" si="173"/>
        <v>1.2055239488225988</v>
      </c>
      <c r="K507" s="4">
        <f t="shared" si="174"/>
        <v>1.4425383780124788</v>
      </c>
      <c r="L507" s="4">
        <f t="shared" si="175"/>
        <v>1.4433119945452673</v>
      </c>
      <c r="M507" s="4">
        <f t="shared" si="176"/>
        <v>1.4034349542632458</v>
      </c>
      <c r="N507" s="4">
        <f t="shared" si="177"/>
        <v>1.3758644827912321</v>
      </c>
      <c r="O507" s="4"/>
      <c r="P507" s="12">
        <f t="shared" si="178"/>
        <v>-1.5436386953922692</v>
      </c>
      <c r="Q507" s="12">
        <f t="shared" si="179"/>
        <v>-1.3066242662023893</v>
      </c>
      <c r="R507" s="12">
        <f t="shared" si="180"/>
        <v>-1.3058506496696007</v>
      </c>
      <c r="S507" s="12">
        <f t="shared" si="181"/>
        <v>-1.3457276899516222</v>
      </c>
      <c r="T507" s="12">
        <f t="shared" si="182"/>
        <v>-1.3732981614236359</v>
      </c>
      <c r="U507" s="12"/>
      <c r="V507">
        <v>-1.9125851213739999</v>
      </c>
      <c r="W507">
        <v>-1.6428742643000001</v>
      </c>
      <c r="X507">
        <f t="shared" si="183"/>
        <v>1.1641701151055033</v>
      </c>
      <c r="Z507" t="s">
        <v>2378</v>
      </c>
      <c r="AA507">
        <f t="shared" si="184"/>
        <v>-458.68425424504301</v>
      </c>
      <c r="AB507">
        <v>-1.263159305604</v>
      </c>
      <c r="AC507">
        <v>-0.698596088138</v>
      </c>
      <c r="AD507">
        <v>-1.961755393742</v>
      </c>
      <c r="AE507">
        <v>-460.64600963878502</v>
      </c>
      <c r="AF507">
        <v>-460.59683936641699</v>
      </c>
      <c r="AG507">
        <f t="shared" si="171"/>
        <v>-460.6749770717999</v>
      </c>
      <c r="AH507">
        <v>-460.690389633515</v>
      </c>
      <c r="AI507">
        <v>1.1972487116120001</v>
      </c>
      <c r="AK507" t="s">
        <v>2378</v>
      </c>
      <c r="AM507">
        <v>-230.78431966516001</v>
      </c>
      <c r="AN507">
        <v>-0.67766377500399999</v>
      </c>
      <c r="AO507">
        <v>-0.37061905684899998</v>
      </c>
      <c r="AP507">
        <v>-231.83260249701399</v>
      </c>
      <c r="AQ507">
        <v>-231.81368149185801</v>
      </c>
      <c r="AR507">
        <f t="shared" si="185"/>
        <v>-231.86017517342839</v>
      </c>
      <c r="AS507">
        <v>-231.86883485832101</v>
      </c>
      <c r="AT507">
        <v>1.186255091017</v>
      </c>
      <c r="AV507">
        <v>-227.90834953989099</v>
      </c>
      <c r="AW507">
        <v>-0.58140507694499999</v>
      </c>
      <c r="AX507">
        <v>-0.31714190434799999</v>
      </c>
      <c r="AY507">
        <v>-228.806896521185</v>
      </c>
      <c r="AZ507">
        <v>-228.781028323334</v>
      </c>
      <c r="BA507">
        <f t="shared" si="186"/>
        <v>-228.81075122252795</v>
      </c>
      <c r="BB507">
        <v>-228.817126392831</v>
      </c>
      <c r="BC507">
        <v>1.214486825846</v>
      </c>
    </row>
    <row r="508" spans="1:55">
      <c r="A508" t="s">
        <v>2379</v>
      </c>
      <c r="B508" s="5">
        <f t="shared" si="164"/>
        <v>-2.6745017213714406</v>
      </c>
      <c r="C508" s="5">
        <f t="shared" si="165"/>
        <v>1.9591153316644332</v>
      </c>
      <c r="D508" s="5">
        <f t="shared" si="166"/>
        <v>5.3681734275161741</v>
      </c>
      <c r="E508" s="5">
        <f t="shared" si="167"/>
        <v>4.6527870359295367</v>
      </c>
      <c r="F508" s="5">
        <f t="shared" si="172"/>
        <v>4.320367437681945</v>
      </c>
      <c r="G508" s="5">
        <f t="shared" si="168"/>
        <v>2.4960882115619651</v>
      </c>
      <c r="H508" s="5">
        <f t="shared" si="169"/>
        <v>3.467672215255333</v>
      </c>
      <c r="I508" s="5">
        <f t="shared" si="170"/>
        <v>3.6720911965197387</v>
      </c>
      <c r="J508" s="4">
        <f t="shared" si="173"/>
        <v>0.97158400369336784</v>
      </c>
      <c r="K508" s="4">
        <f t="shared" si="174"/>
        <v>1.1760029849577736</v>
      </c>
      <c r="L508" s="4">
        <f t="shared" si="175"/>
        <v>1.1634974585590829</v>
      </c>
      <c r="M508" s="4">
        <f t="shared" si="176"/>
        <v>1.1312612476477388</v>
      </c>
      <c r="N508" s="4">
        <f t="shared" si="177"/>
        <v>1.1088688234152406</v>
      </c>
      <c r="O508" s="4"/>
      <c r="P508" s="12">
        <f t="shared" si="178"/>
        <v>-1.1851148206742037</v>
      </c>
      <c r="Q508" s="12">
        <f t="shared" si="179"/>
        <v>-0.98069583940979799</v>
      </c>
      <c r="R508" s="12">
        <f t="shared" si="180"/>
        <v>-0.99320136580848839</v>
      </c>
      <c r="S508" s="12">
        <f t="shared" si="181"/>
        <v>-1.0254375767198329</v>
      </c>
      <c r="T508" s="12">
        <f t="shared" si="182"/>
        <v>-1.0478300009523309</v>
      </c>
      <c r="U508" s="12"/>
      <c r="V508">
        <v>-1.910280469351</v>
      </c>
      <c r="W508">
        <v>-1.6406448558619999</v>
      </c>
      <c r="X508">
        <f t="shared" si="183"/>
        <v>1.1643473372836273</v>
      </c>
      <c r="Z508" t="s">
        <v>2379</v>
      </c>
      <c r="AA508">
        <f t="shared" si="184"/>
        <v>-458.68840711543902</v>
      </c>
      <c r="AB508">
        <v>-1.262190900829</v>
      </c>
      <c r="AC508">
        <v>-0.69631568973500002</v>
      </c>
      <c r="AD508">
        <v>-1.9585065905629999</v>
      </c>
      <c r="AE508">
        <v>-460.64691370600201</v>
      </c>
      <c r="AF508">
        <v>-460.59868758479001</v>
      </c>
      <c r="AG508">
        <f t="shared" si="171"/>
        <v>-460.67645248315546</v>
      </c>
      <c r="AH508">
        <v>-460.69181310072003</v>
      </c>
      <c r="AI508">
        <v>1.1975263632749999</v>
      </c>
      <c r="AK508" t="s">
        <v>2379</v>
      </c>
      <c r="AM508">
        <v>-230.78431966516001</v>
      </c>
      <c r="AN508">
        <v>-0.67766377500399999</v>
      </c>
      <c r="AO508">
        <v>-0.37061905684899998</v>
      </c>
      <c r="AP508">
        <v>-231.83260249701399</v>
      </c>
      <c r="AQ508">
        <v>-231.81368149185801</v>
      </c>
      <c r="AR508">
        <f t="shared" si="185"/>
        <v>-231.86017517342839</v>
      </c>
      <c r="AS508">
        <v>-231.86883485832101</v>
      </c>
      <c r="AT508">
        <v>1.186255091017</v>
      </c>
      <c r="AV508">
        <v>-227.90834953989099</v>
      </c>
      <c r="AW508">
        <v>-0.58140507694499999</v>
      </c>
      <c r="AX508">
        <v>-0.31714190434799999</v>
      </c>
      <c r="AY508">
        <v>-228.806896521185</v>
      </c>
      <c r="AZ508">
        <v>-228.781028323334</v>
      </c>
      <c r="BA508">
        <f t="shared" si="186"/>
        <v>-228.81075122252795</v>
      </c>
      <c r="BB508">
        <v>-228.817126392831</v>
      </c>
      <c r="BC508">
        <v>1.214486825846</v>
      </c>
    </row>
    <row r="509" spans="1:55">
      <c r="A509" t="s">
        <v>2380</v>
      </c>
      <c r="B509" s="5">
        <f t="shared" si="164"/>
        <v>-1.1281757357263205</v>
      </c>
      <c r="C509" s="5">
        <f t="shared" si="165"/>
        <v>1.5008913711843244</v>
      </c>
      <c r="D509" s="5">
        <f t="shared" si="166"/>
        <v>4.2558550137657303</v>
      </c>
      <c r="E509" s="5">
        <f t="shared" si="167"/>
        <v>4.6285706486191591</v>
      </c>
      <c r="F509" s="5">
        <f t="shared" si="172"/>
        <v>4.3571879366287138</v>
      </c>
      <c r="G509" s="5">
        <f t="shared" si="168"/>
        <v>2.9263896352119541</v>
      </c>
      <c r="H509" s="5">
        <f t="shared" si="169"/>
        <v>3.7118168916787151</v>
      </c>
      <c r="I509" s="5">
        <f t="shared" si="170"/>
        <v>3.891193653483247</v>
      </c>
      <c r="J509" s="4">
        <f t="shared" si="173"/>
        <v>0.78542725646676104</v>
      </c>
      <c r="K509" s="4">
        <f t="shared" si="174"/>
        <v>0.96480401827129292</v>
      </c>
      <c r="L509" s="4">
        <f t="shared" si="175"/>
        <v>0.94075934633213665</v>
      </c>
      <c r="M509" s="4">
        <f t="shared" si="176"/>
        <v>0.91463862920844641</v>
      </c>
      <c r="N509" s="4">
        <f t="shared" si="177"/>
        <v>0.89640812780551438</v>
      </c>
      <c r="O509" s="4"/>
      <c r="P509" s="12">
        <f t="shared" si="178"/>
        <v>-0.91675375694044403</v>
      </c>
      <c r="Q509" s="12">
        <f t="shared" si="179"/>
        <v>-0.73737699513591215</v>
      </c>
      <c r="R509" s="12">
        <f t="shared" si="180"/>
        <v>-0.76142166707506842</v>
      </c>
      <c r="S509" s="12">
        <f t="shared" si="181"/>
        <v>-0.78754238419875877</v>
      </c>
      <c r="T509" s="12">
        <f t="shared" si="182"/>
        <v>-0.8057728856016908</v>
      </c>
      <c r="U509" s="12"/>
      <c r="V509">
        <v>-1.9085019710769999</v>
      </c>
      <c r="W509">
        <v>-1.6388871180760001</v>
      </c>
      <c r="X509">
        <f t="shared" si="183"/>
        <v>1.1645109355167298</v>
      </c>
      <c r="Z509" t="s">
        <v>2380</v>
      </c>
      <c r="AA509">
        <f t="shared" si="184"/>
        <v>-458.69087134265095</v>
      </c>
      <c r="AB509">
        <v>-1.2614606744970001</v>
      </c>
      <c r="AC509">
        <v>-0.69454309758499999</v>
      </c>
      <c r="AD509">
        <v>-1.9560037720829999</v>
      </c>
      <c r="AE509">
        <v>-460.64687511473397</v>
      </c>
      <c r="AF509">
        <v>-460.59937331372902</v>
      </c>
      <c r="AG509">
        <f t="shared" si="171"/>
        <v>-460.67684155244672</v>
      </c>
      <c r="AH509">
        <v>-460.692162262696</v>
      </c>
      <c r="AI509">
        <v>1.1977676335859999</v>
      </c>
      <c r="AK509" t="s">
        <v>2380</v>
      </c>
      <c r="AM509">
        <v>-230.78431966516001</v>
      </c>
      <c r="AN509">
        <v>-0.67766377500399999</v>
      </c>
      <c r="AO509">
        <v>-0.37061905684899998</v>
      </c>
      <c r="AP509">
        <v>-231.83260249701399</v>
      </c>
      <c r="AQ509">
        <v>-231.81368149185801</v>
      </c>
      <c r="AR509">
        <f t="shared" si="185"/>
        <v>-231.86017517342839</v>
      </c>
      <c r="AS509">
        <v>-231.86883485832101</v>
      </c>
      <c r="AT509">
        <v>1.186255091017</v>
      </c>
      <c r="AV509">
        <v>-227.90834953989099</v>
      </c>
      <c r="AW509">
        <v>-0.58140507694499999</v>
      </c>
      <c r="AX509">
        <v>-0.31714190434799999</v>
      </c>
      <c r="AY509">
        <v>-228.806896521185</v>
      </c>
      <c r="AZ509">
        <v>-228.781028323334</v>
      </c>
      <c r="BA509">
        <f t="shared" si="186"/>
        <v>-228.81075122252795</v>
      </c>
      <c r="BB509">
        <v>-228.817126392831</v>
      </c>
      <c r="BC509">
        <v>1.214486825846</v>
      </c>
    </row>
    <row r="510" spans="1:55">
      <c r="A510" t="s">
        <v>2381</v>
      </c>
      <c r="B510" s="5">
        <f t="shared" si="164"/>
        <v>-0.23020825939878606</v>
      </c>
      <c r="C510" s="5">
        <f t="shared" si="165"/>
        <v>1.1531535078667181</v>
      </c>
      <c r="D510" s="5">
        <f t="shared" si="166"/>
        <v>3.3863574583895297</v>
      </c>
      <c r="E510" s="5">
        <f t="shared" si="167"/>
        <v>4.3093027062267613</v>
      </c>
      <c r="F510" s="5">
        <f t="shared" si="172"/>
        <v>4.0872006962253575</v>
      </c>
      <c r="G510" s="5">
        <f t="shared" si="168"/>
        <v>2.958257651833649</v>
      </c>
      <c r="H510" s="5">
        <f t="shared" si="169"/>
        <v>3.5945393083070694</v>
      </c>
      <c r="I510" s="5">
        <f t="shared" si="170"/>
        <v>3.7545634410193731</v>
      </c>
      <c r="J510" s="4">
        <f t="shared" si="173"/>
        <v>0.63628165647342039</v>
      </c>
      <c r="K510" s="4">
        <f t="shared" si="174"/>
        <v>0.79630578918572414</v>
      </c>
      <c r="L510" s="4">
        <f t="shared" si="175"/>
        <v>0.76225075108243368</v>
      </c>
      <c r="M510" s="4">
        <f t="shared" si="176"/>
        <v>0.74105139244628726</v>
      </c>
      <c r="N510" s="4">
        <f t="shared" si="177"/>
        <v>0.72618825453311464</v>
      </c>
      <c r="O510" s="4"/>
      <c r="P510" s="12">
        <f t="shared" si="178"/>
        <v>-0.7147633979196919</v>
      </c>
      <c r="Q510" s="12">
        <f t="shared" si="179"/>
        <v>-0.55473926520738814</v>
      </c>
      <c r="R510" s="12">
        <f t="shared" si="180"/>
        <v>-0.58879430331067883</v>
      </c>
      <c r="S510" s="12">
        <f t="shared" si="181"/>
        <v>-0.60999366194682514</v>
      </c>
      <c r="T510" s="12">
        <f t="shared" si="182"/>
        <v>-0.62485679985999765</v>
      </c>
      <c r="U510" s="12"/>
      <c r="V510">
        <v>-1.90712175379</v>
      </c>
      <c r="W510">
        <v>-1.6374931630480001</v>
      </c>
      <c r="X510">
        <f t="shared" si="183"/>
        <v>1.1646593688611915</v>
      </c>
      <c r="Z510" t="s">
        <v>2381</v>
      </c>
      <c r="AA510">
        <f t="shared" si="184"/>
        <v>-458.69230234485303</v>
      </c>
      <c r="AB510">
        <v>-1.260906518961</v>
      </c>
      <c r="AC510">
        <v>-0.69315746508800002</v>
      </c>
      <c r="AD510">
        <v>-1.95406398405</v>
      </c>
      <c r="AE510">
        <v>-460.64636632890301</v>
      </c>
      <c r="AF510">
        <v>-460.59942409864402</v>
      </c>
      <c r="AG510">
        <f t="shared" si="171"/>
        <v>-460.67665465872898</v>
      </c>
      <c r="AH510">
        <v>-460.69194452860199</v>
      </c>
      <c r="AI510">
        <v>1.1979769388720001</v>
      </c>
      <c r="AK510" t="s">
        <v>2381</v>
      </c>
      <c r="AM510">
        <v>-230.78431966516001</v>
      </c>
      <c r="AN510">
        <v>-0.67766377500399999</v>
      </c>
      <c r="AO510">
        <v>-0.37061905684899998</v>
      </c>
      <c r="AP510">
        <v>-231.83260249701399</v>
      </c>
      <c r="AQ510">
        <v>-231.81368149185801</v>
      </c>
      <c r="AR510">
        <f t="shared" si="185"/>
        <v>-231.86017517342839</v>
      </c>
      <c r="AS510">
        <v>-231.86883485832101</v>
      </c>
      <c r="AT510">
        <v>1.186255091017</v>
      </c>
      <c r="AV510">
        <v>-227.90834953989099</v>
      </c>
      <c r="AW510">
        <v>-0.58140507694499999</v>
      </c>
      <c r="AX510">
        <v>-0.31714190434799999</v>
      </c>
      <c r="AY510">
        <v>-228.806896521185</v>
      </c>
      <c r="AZ510">
        <v>-228.781028323334</v>
      </c>
      <c r="BA510">
        <f t="shared" si="186"/>
        <v>-228.81075122252795</v>
      </c>
      <c r="BB510">
        <v>-228.817126392831</v>
      </c>
      <c r="BC510">
        <v>1.214486825846</v>
      </c>
    </row>
    <row r="511" spans="1:55">
      <c r="A511" t="s">
        <v>2382</v>
      </c>
      <c r="B511" s="5">
        <f t="shared" si="164"/>
        <v>0.271258174507639</v>
      </c>
      <c r="C511" s="5">
        <f t="shared" si="165"/>
        <v>0.88887021754067574</v>
      </c>
      <c r="D511" s="5">
        <f t="shared" si="166"/>
        <v>2.7059025421176073</v>
      </c>
      <c r="E511" s="5">
        <f t="shared" si="167"/>
        <v>3.8660309329277207</v>
      </c>
      <c r="F511" s="5">
        <f t="shared" si="172"/>
        <v>3.6836728368833023</v>
      </c>
      <c r="G511" s="5">
        <f t="shared" si="168"/>
        <v>2.7871236293210342</v>
      </c>
      <c r="H511" s="5">
        <f t="shared" si="169"/>
        <v>3.3038076615026384</v>
      </c>
      <c r="I511" s="5">
        <f t="shared" si="170"/>
        <v>3.4488398098646416</v>
      </c>
      <c r="J511" s="4">
        <f t="shared" si="173"/>
        <v>0.51668403218160419</v>
      </c>
      <c r="K511" s="4">
        <f t="shared" si="174"/>
        <v>0.66171618054360737</v>
      </c>
      <c r="L511" s="4">
        <f t="shared" si="175"/>
        <v>0.61906838512376361</v>
      </c>
      <c r="M511" s="4">
        <f t="shared" si="176"/>
        <v>0.60182911722372745</v>
      </c>
      <c r="N511" s="4">
        <f t="shared" si="177"/>
        <v>0.58969148592886489</v>
      </c>
      <c r="O511" s="4"/>
      <c r="P511" s="12">
        <f t="shared" si="178"/>
        <v>-0.56222327142508233</v>
      </c>
      <c r="Q511" s="12">
        <f t="shared" si="179"/>
        <v>-0.41719112306307915</v>
      </c>
      <c r="R511" s="12">
        <f t="shared" si="180"/>
        <v>-0.45983891848292302</v>
      </c>
      <c r="S511" s="12">
        <f t="shared" si="181"/>
        <v>-0.47707818638295896</v>
      </c>
      <c r="T511" s="12">
        <f t="shared" si="182"/>
        <v>-0.48921581767782163</v>
      </c>
      <c r="U511" s="12"/>
      <c r="V511">
        <v>-1.9060498967799999</v>
      </c>
      <c r="W511">
        <v>-1.636387336576</v>
      </c>
      <c r="X511">
        <f t="shared" si="183"/>
        <v>1.1647914000411697</v>
      </c>
      <c r="Z511" t="s">
        <v>2382</v>
      </c>
      <c r="AA511">
        <f t="shared" si="184"/>
        <v>-458.69310148245</v>
      </c>
      <c r="AB511">
        <v>-1.260485356747</v>
      </c>
      <c r="AC511">
        <v>-0.69207309120000005</v>
      </c>
      <c r="AD511">
        <v>-1.952558447947</v>
      </c>
      <c r="AE511">
        <v>-460.64565993039702</v>
      </c>
      <c r="AF511">
        <v>-460.59915137923099</v>
      </c>
      <c r="AG511">
        <f t="shared" si="171"/>
        <v>-460.67619134837781</v>
      </c>
      <c r="AH511">
        <v>-460.691457327004</v>
      </c>
      <c r="AI511">
        <v>1.1981566035819999</v>
      </c>
      <c r="AK511" t="s">
        <v>2382</v>
      </c>
      <c r="AM511">
        <v>-230.78431966516001</v>
      </c>
      <c r="AN511">
        <v>-0.67766377500399999</v>
      </c>
      <c r="AO511">
        <v>-0.37061905684899998</v>
      </c>
      <c r="AP511">
        <v>-231.83260249701399</v>
      </c>
      <c r="AQ511">
        <v>-231.81368149185801</v>
      </c>
      <c r="AR511">
        <f t="shared" si="185"/>
        <v>-231.86017517342839</v>
      </c>
      <c r="AS511">
        <v>-231.86883485832101</v>
      </c>
      <c r="AT511">
        <v>1.186255091017</v>
      </c>
      <c r="AV511">
        <v>-227.90834953989099</v>
      </c>
      <c r="AW511">
        <v>-0.58140507694499999</v>
      </c>
      <c r="AX511">
        <v>-0.31714190434799999</v>
      </c>
      <c r="AY511">
        <v>-228.806896521185</v>
      </c>
      <c r="AZ511">
        <v>-228.781028323334</v>
      </c>
      <c r="BA511">
        <f t="shared" si="186"/>
        <v>-228.81075122252795</v>
      </c>
      <c r="BB511">
        <v>-228.817126392831</v>
      </c>
      <c r="BC511">
        <v>1.214486825846</v>
      </c>
    </row>
    <row r="512" spans="1:55">
      <c r="A512" t="s">
        <v>2383</v>
      </c>
      <c r="B512" s="5">
        <f t="shared" si="164"/>
        <v>0.69232862528679784</v>
      </c>
      <c r="C512" s="5">
        <f t="shared" si="165"/>
        <v>0.41686599658315171</v>
      </c>
      <c r="D512" s="5">
        <f t="shared" si="166"/>
        <v>1.4200115713277659</v>
      </c>
      <c r="E512" s="5">
        <f t="shared" si="167"/>
        <v>2.5292061925935583</v>
      </c>
      <c r="F512" s="5">
        <f t="shared" si="172"/>
        <v>2.426068076030282</v>
      </c>
      <c r="G512" s="5">
        <f t="shared" si="168"/>
        <v>1.9598072041971302</v>
      </c>
      <c r="H512" s="5">
        <f t="shared" si="169"/>
        <v>2.2416584614339334</v>
      </c>
      <c r="I512" s="5">
        <f t="shared" si="170"/>
        <v>2.3586195190490966</v>
      </c>
      <c r="J512" s="4">
        <f t="shared" si="173"/>
        <v>0.28185125723680327</v>
      </c>
      <c r="K512" s="4">
        <f t="shared" si="174"/>
        <v>0.39881231485196644</v>
      </c>
      <c r="L512" s="4">
        <f t="shared" si="175"/>
        <v>0.33781011104394293</v>
      </c>
      <c r="M512" s="4">
        <f t="shared" si="176"/>
        <v>0.32838199127432877</v>
      </c>
      <c r="N512" s="4">
        <f t="shared" si="177"/>
        <v>0.32167683988436357</v>
      </c>
      <c r="O512" s="4"/>
      <c r="P512" s="12">
        <f t="shared" si="178"/>
        <v>-0.28754773115962484</v>
      </c>
      <c r="Q512" s="12">
        <f t="shared" si="179"/>
        <v>-0.17058667354446166</v>
      </c>
      <c r="R512" s="12">
        <f t="shared" si="180"/>
        <v>-0.23158887735248523</v>
      </c>
      <c r="S512" s="12">
        <f t="shared" si="181"/>
        <v>-0.24101699712209923</v>
      </c>
      <c r="T512" s="12">
        <f t="shared" si="182"/>
        <v>-0.24772214851206442</v>
      </c>
      <c r="U512" s="12"/>
      <c r="V512">
        <v>-1.9040604657419999</v>
      </c>
      <c r="W512">
        <v>-1.634260861997</v>
      </c>
      <c r="X512">
        <f t="shared" si="183"/>
        <v>1.1650896806127486</v>
      </c>
      <c r="Z512" t="s">
        <v>2383</v>
      </c>
      <c r="AA512">
        <f t="shared" si="184"/>
        <v>-458.69377250089798</v>
      </c>
      <c r="AB512">
        <v>-1.2597331701729999</v>
      </c>
      <c r="AC512">
        <v>-0.69002389358500005</v>
      </c>
      <c r="AD512">
        <v>-1.949757063759</v>
      </c>
      <c r="AE512">
        <v>-460.643529564657</v>
      </c>
      <c r="AF512">
        <v>-460.59783296664102</v>
      </c>
      <c r="AG512">
        <f t="shared" si="171"/>
        <v>-460.67449870595556</v>
      </c>
      <c r="AH512">
        <v>-460.68971995045302</v>
      </c>
      <c r="AI512">
        <v>1.19854037323</v>
      </c>
      <c r="AK512" t="s">
        <v>2383</v>
      </c>
      <c r="AM512">
        <v>-230.78431966516001</v>
      </c>
      <c r="AN512">
        <v>-0.67766377500399999</v>
      </c>
      <c r="AO512">
        <v>-0.37061905684899998</v>
      </c>
      <c r="AP512">
        <v>-231.83260249701399</v>
      </c>
      <c r="AQ512">
        <v>-231.81368149185801</v>
      </c>
      <c r="AR512">
        <f t="shared" si="185"/>
        <v>-231.86017517342839</v>
      </c>
      <c r="AS512">
        <v>-231.86883485832101</v>
      </c>
      <c r="AT512">
        <v>1.186255091017</v>
      </c>
      <c r="AV512">
        <v>-227.90834953989099</v>
      </c>
      <c r="AW512">
        <v>-0.58140507694499999</v>
      </c>
      <c r="AX512">
        <v>-0.31714190434799999</v>
      </c>
      <c r="AY512">
        <v>-228.806896521185</v>
      </c>
      <c r="AZ512">
        <v>-228.781028323334</v>
      </c>
      <c r="BA512">
        <f t="shared" si="186"/>
        <v>-228.81075122252795</v>
      </c>
      <c r="BB512">
        <v>-228.817126392831</v>
      </c>
      <c r="BC512">
        <v>1.214486825846</v>
      </c>
    </row>
    <row r="513" spans="1:55">
      <c r="A513" t="s">
        <v>2384</v>
      </c>
      <c r="B513" s="5">
        <f t="shared" si="164"/>
        <v>0.49768163861217141</v>
      </c>
      <c r="C513" s="5">
        <f t="shared" si="165"/>
        <v>0.12537079444031093</v>
      </c>
      <c r="D513" s="5">
        <f t="shared" si="166"/>
        <v>0.52727151148580653</v>
      </c>
      <c r="E513" s="5">
        <f t="shared" si="167"/>
        <v>1.1503239439026423</v>
      </c>
      <c r="F513" s="5">
        <f t="shared" si="172"/>
        <v>1.1076145540309914</v>
      </c>
      <c r="G513" s="5">
        <f t="shared" si="168"/>
        <v>0.93575013451521971</v>
      </c>
      <c r="H513" s="5">
        <f t="shared" si="169"/>
        <v>1.0469005787467853</v>
      </c>
      <c r="I513" s="5">
        <f t="shared" si="170"/>
        <v>1.144132762017176</v>
      </c>
      <c r="J513" s="4">
        <f t="shared" si="173"/>
        <v>0.11115044423156561</v>
      </c>
      <c r="K513" s="4">
        <f t="shared" si="174"/>
        <v>0.20838262750195624</v>
      </c>
      <c r="L513" s="4">
        <f t="shared" si="175"/>
        <v>0.13325113179005871</v>
      </c>
      <c r="M513" s="4">
        <f t="shared" si="176"/>
        <v>0.12952725061906634</v>
      </c>
      <c r="N513" s="4">
        <f t="shared" si="177"/>
        <v>0.12685600200148583</v>
      </c>
      <c r="O513" s="4"/>
      <c r="P513" s="12">
        <f t="shared" si="178"/>
        <v>-0.10342336515585693</v>
      </c>
      <c r="Q513" s="12">
        <f t="shared" si="179"/>
        <v>-6.1911818854663014E-3</v>
      </c>
      <c r="R513" s="12">
        <f t="shared" si="180"/>
        <v>-8.132267759736389E-2</v>
      </c>
      <c r="S513" s="12">
        <f t="shared" si="181"/>
        <v>-8.5046558768356206E-2</v>
      </c>
      <c r="T513" s="12">
        <f t="shared" si="182"/>
        <v>-8.7717807385936597E-2</v>
      </c>
      <c r="U513" s="12"/>
      <c r="V513">
        <v>-1.902738716697</v>
      </c>
      <c r="W513">
        <v>-1.632785785282</v>
      </c>
      <c r="X513">
        <f t="shared" si="183"/>
        <v>1.1653327300178427</v>
      </c>
      <c r="Z513" t="s">
        <v>2384</v>
      </c>
      <c r="AA513">
        <f t="shared" si="184"/>
        <v>-458.693462311193</v>
      </c>
      <c r="AB513">
        <v>-1.2592686430190001</v>
      </c>
      <c r="AC513">
        <v>-0.68860122180100003</v>
      </c>
      <c r="AD513">
        <v>-1.947869864821</v>
      </c>
      <c r="AE513">
        <v>-460.64133217601398</v>
      </c>
      <c r="AF513">
        <v>-460.59620102789</v>
      </c>
      <c r="AG513">
        <f t="shared" si="171"/>
        <v>-460.67259473815477</v>
      </c>
      <c r="AH513">
        <v>-460.68778454269102</v>
      </c>
      <c r="AI513">
        <v>1.1988358005340001</v>
      </c>
      <c r="AK513" t="s">
        <v>2384</v>
      </c>
      <c r="AM513">
        <v>-230.78431966516001</v>
      </c>
      <c r="AN513">
        <v>-0.67766377500399999</v>
      </c>
      <c r="AO513">
        <v>-0.37061905684899998</v>
      </c>
      <c r="AP513">
        <v>-231.83260249701399</v>
      </c>
      <c r="AQ513">
        <v>-231.81368149185801</v>
      </c>
      <c r="AR513">
        <f t="shared" si="185"/>
        <v>-231.86017517342839</v>
      </c>
      <c r="AS513">
        <v>-231.86883485832101</v>
      </c>
      <c r="AT513">
        <v>1.186255091017</v>
      </c>
      <c r="AV513">
        <v>-227.90834953989099</v>
      </c>
      <c r="AW513">
        <v>-0.58140507694499999</v>
      </c>
      <c r="AX513">
        <v>-0.31714190434799999</v>
      </c>
      <c r="AY513">
        <v>-228.806896521185</v>
      </c>
      <c r="AZ513">
        <v>-228.781028323334</v>
      </c>
      <c r="BA513">
        <f t="shared" si="186"/>
        <v>-228.81075122252795</v>
      </c>
      <c r="BB513">
        <v>-228.817126392831</v>
      </c>
      <c r="BC513">
        <v>1.214486825846</v>
      </c>
    </row>
    <row r="514" spans="1:55">
      <c r="A514" t="s">
        <v>2385</v>
      </c>
      <c r="B514" s="5">
        <f t="shared" si="164"/>
        <v>0.17981688022830281</v>
      </c>
      <c r="C514" s="5">
        <f t="shared" si="165"/>
        <v>1.405951287252467E-2</v>
      </c>
      <c r="D514" s="5">
        <f t="shared" si="166"/>
        <v>0.10687117243799503</v>
      </c>
      <c r="E514" s="5">
        <f t="shared" si="167"/>
        <v>0.30074756429887944</v>
      </c>
      <c r="F514" s="5">
        <f t="shared" si="172"/>
        <v>0.29038818901860175</v>
      </c>
      <c r="G514" s="5">
        <f t="shared" si="168"/>
        <v>0.25695665194013212</v>
      </c>
      <c r="H514" s="5">
        <f t="shared" si="169"/>
        <v>0.28276804933644423</v>
      </c>
      <c r="I514" s="5">
        <f t="shared" si="170"/>
        <v>0.37217383814778271</v>
      </c>
      <c r="J514" s="4">
        <f t="shared" si="173"/>
        <v>2.5811397396312108E-2</v>
      </c>
      <c r="K514" s="4">
        <f t="shared" si="174"/>
        <v>0.11521718620765059</v>
      </c>
      <c r="L514" s="4">
        <f t="shared" si="175"/>
        <v>3.094855844954076E-2</v>
      </c>
      <c r="M514" s="4">
        <f t="shared" si="176"/>
        <v>3.0082712460247102E-2</v>
      </c>
      <c r="N514" s="4">
        <f t="shared" si="177"/>
        <v>2.945854784841101E-2</v>
      </c>
      <c r="O514" s="4"/>
      <c r="P514" s="12">
        <f t="shared" si="178"/>
        <v>-1.7979514962435217E-2</v>
      </c>
      <c r="Q514" s="12">
        <f t="shared" si="179"/>
        <v>7.1426273848903266E-2</v>
      </c>
      <c r="R514" s="12">
        <f t="shared" si="180"/>
        <v>-1.2842353909206572E-2</v>
      </c>
      <c r="S514" s="12">
        <f t="shared" si="181"/>
        <v>-1.3708199898500195E-2</v>
      </c>
      <c r="T514" s="12">
        <f t="shared" si="182"/>
        <v>-1.4332364510336315E-2</v>
      </c>
      <c r="U514" s="12"/>
      <c r="V514">
        <v>-1.9021635401870001</v>
      </c>
      <c r="W514">
        <v>-1.632083513527</v>
      </c>
      <c r="X514">
        <f t="shared" si="183"/>
        <v>1.1654817442989458</v>
      </c>
      <c r="Z514" t="s">
        <v>2385</v>
      </c>
      <c r="AA514">
        <f t="shared" si="184"/>
        <v>-458.692955761478</v>
      </c>
      <c r="AB514">
        <v>-1.259091257208</v>
      </c>
      <c r="AC514">
        <v>-0.687931271244</v>
      </c>
      <c r="AD514">
        <v>-1.947022528452</v>
      </c>
      <c r="AE514">
        <v>-460.63997828993001</v>
      </c>
      <c r="AF514">
        <v>-460.59511930166502</v>
      </c>
      <c r="AG514">
        <f t="shared" si="171"/>
        <v>-460.67137701550769</v>
      </c>
      <c r="AH514">
        <v>-460.68655434789099</v>
      </c>
      <c r="AI514">
        <v>1.1990268474950001</v>
      </c>
      <c r="AK514" t="s">
        <v>2385</v>
      </c>
      <c r="AM514">
        <v>-230.78431966516001</v>
      </c>
      <c r="AN514">
        <v>-0.67766377500399999</v>
      </c>
      <c r="AO514">
        <v>-0.37061905684899998</v>
      </c>
      <c r="AP514">
        <v>-231.83260249701399</v>
      </c>
      <c r="AQ514">
        <v>-231.81368149185801</v>
      </c>
      <c r="AR514">
        <f t="shared" si="185"/>
        <v>-231.86017517342839</v>
      </c>
      <c r="AS514">
        <v>-231.86883485832101</v>
      </c>
      <c r="AT514">
        <v>1.186255091017</v>
      </c>
      <c r="AV514">
        <v>-227.90834953989099</v>
      </c>
      <c r="AW514">
        <v>-0.58140507694499999</v>
      </c>
      <c r="AX514">
        <v>-0.31714190434799999</v>
      </c>
      <c r="AY514">
        <v>-228.806896521185</v>
      </c>
      <c r="AZ514">
        <v>-228.781028323334</v>
      </c>
      <c r="BA514">
        <f t="shared" si="186"/>
        <v>-228.81075122252795</v>
      </c>
      <c r="BB514">
        <v>-228.817126392831</v>
      </c>
      <c r="BC514">
        <v>1.214486825846</v>
      </c>
    </row>
    <row r="515" spans="1:55">
      <c r="A515" t="s">
        <v>2386</v>
      </c>
      <c r="B515" s="5">
        <f t="shared" si="164"/>
        <v>-2.2939564716373302</v>
      </c>
      <c r="C515" s="5">
        <f t="shared" si="165"/>
        <v>1.2952697591522939</v>
      </c>
      <c r="D515" s="5">
        <f t="shared" si="166"/>
        <v>3.9598891647431227</v>
      </c>
      <c r="E515" s="5">
        <f t="shared" si="167"/>
        <v>2.9612024522544638</v>
      </c>
      <c r="F515" s="5">
        <f t="shared" si="172"/>
        <v>2.6935058469108992</v>
      </c>
      <c r="G515" s="5">
        <f t="shared" si="168"/>
        <v>1.8033219956264048</v>
      </c>
      <c r="H515" s="5">
        <f t="shared" si="169"/>
        <v>2.5544754554806284</v>
      </c>
      <c r="I515" s="5">
        <f t="shared" si="170"/>
        <v>2.6646542285777017</v>
      </c>
      <c r="J515" s="4">
        <f t="shared" si="173"/>
        <v>0.75115345985422355</v>
      </c>
      <c r="K515" s="4">
        <f t="shared" si="174"/>
        <v>0.86133223295129691</v>
      </c>
      <c r="L515" s="4">
        <f t="shared" si="175"/>
        <v>0.89937513628053489</v>
      </c>
      <c r="M515" s="4">
        <f t="shared" si="176"/>
        <v>0.87135865785254873</v>
      </c>
      <c r="N515" s="4">
        <f t="shared" si="177"/>
        <v>0.85729144373162536</v>
      </c>
      <c r="O515" s="4"/>
      <c r="P515" s="12">
        <f t="shared" si="178"/>
        <v>-0.40672699677383539</v>
      </c>
      <c r="Q515" s="12">
        <f t="shared" si="179"/>
        <v>-0.29654822367676203</v>
      </c>
      <c r="R515" s="12">
        <f t="shared" si="180"/>
        <v>-0.25850532034752405</v>
      </c>
      <c r="S515" s="12">
        <f t="shared" si="181"/>
        <v>-0.28652179877551021</v>
      </c>
      <c r="T515" s="12">
        <f t="shared" si="182"/>
        <v>-0.30058901289643369</v>
      </c>
      <c r="U515" s="12"/>
      <c r="V515">
        <v>-1.426630442007</v>
      </c>
      <c r="W515">
        <v>-1.229824691348</v>
      </c>
      <c r="X515">
        <f t="shared" si="183"/>
        <v>1.1600274836271851</v>
      </c>
      <c r="Z515" t="s">
        <v>2386</v>
      </c>
      <c r="AA515">
        <f t="shared" si="184"/>
        <v>-325.16832379544502</v>
      </c>
      <c r="AB515">
        <v>-0.95797988446299998</v>
      </c>
      <c r="AC515">
        <v>-0.478116124955</v>
      </c>
      <c r="AD515">
        <v>-1.4360960094170001</v>
      </c>
      <c r="AE515">
        <v>-326.604419804862</v>
      </c>
      <c r="AF515">
        <v>-326.59495423745199</v>
      </c>
      <c r="AG515">
        <f t="shared" si="171"/>
        <v>-326.64601204885281</v>
      </c>
      <c r="AH515">
        <v>-326.65608705323598</v>
      </c>
      <c r="AI515">
        <v>1.197325425959</v>
      </c>
      <c r="AK515" t="s">
        <v>2386</v>
      </c>
      <c r="AM515">
        <v>-247.106264458368</v>
      </c>
      <c r="AN515">
        <v>-0.69701694674000003</v>
      </c>
      <c r="AO515">
        <v>-0.36096597227600002</v>
      </c>
      <c r="AP515">
        <v>-248.16424737738399</v>
      </c>
      <c r="AQ515">
        <v>-248.14834143288499</v>
      </c>
      <c r="AR515">
        <f t="shared" si="185"/>
        <v>-248.18491113153092</v>
      </c>
      <c r="AS515">
        <v>-248.192318182511</v>
      </c>
      <c r="AT515">
        <v>1.2025461312050001</v>
      </c>
      <c r="AV515">
        <v>-78.065714989257003</v>
      </c>
      <c r="AW515">
        <v>-0.25889879405799998</v>
      </c>
      <c r="AX515">
        <v>-0.110839667874</v>
      </c>
      <c r="AY515">
        <v>-78.435453451187996</v>
      </c>
      <c r="AZ515">
        <v>-78.443739028161005</v>
      </c>
      <c r="BA515">
        <f t="shared" si="186"/>
        <v>-78.45703010173186</v>
      </c>
      <c r="BB515">
        <v>-78.459522474091003</v>
      </c>
      <c r="BC515">
        <v>1.1875222754470001</v>
      </c>
    </row>
    <row r="516" spans="1:55">
      <c r="A516" t="s">
        <v>2387</v>
      </c>
      <c r="B516" s="5">
        <f t="shared" si="164"/>
        <v>-1.0480028961772787</v>
      </c>
      <c r="C516" s="5">
        <f t="shared" si="165"/>
        <v>1.0350618368041637</v>
      </c>
      <c r="D516" s="5">
        <f t="shared" si="166"/>
        <v>3.2466923018813865</v>
      </c>
      <c r="E516" s="5">
        <f t="shared" si="167"/>
        <v>3.2337512431346176</v>
      </c>
      <c r="F516" s="5">
        <f t="shared" si="172"/>
        <v>3.0102297494760677</v>
      </c>
      <c r="G516" s="5">
        <f t="shared" si="168"/>
        <v>2.2963294640684908</v>
      </c>
      <c r="H516" s="5">
        <f t="shared" si="169"/>
        <v>2.9226309327580497</v>
      </c>
      <c r="I516" s="5">
        <f t="shared" si="170"/>
        <v>3.0136358985639782</v>
      </c>
      <c r="J516" s="4">
        <f t="shared" si="173"/>
        <v>0.62630146868955894</v>
      </c>
      <c r="K516" s="4">
        <f t="shared" si="174"/>
        <v>0.71730643449548737</v>
      </c>
      <c r="L516" s="4">
        <f t="shared" si="175"/>
        <v>0.74999387435666709</v>
      </c>
      <c r="M516" s="4">
        <f t="shared" si="176"/>
        <v>0.72659785694601386</v>
      </c>
      <c r="N516" s="4">
        <f t="shared" si="177"/>
        <v>0.71479786621539365</v>
      </c>
      <c r="O516" s="4"/>
      <c r="P516" s="12">
        <f t="shared" si="178"/>
        <v>-0.31112031037656784</v>
      </c>
      <c r="Q516" s="12">
        <f t="shared" si="179"/>
        <v>-0.22011534457063942</v>
      </c>
      <c r="R516" s="12">
        <f t="shared" si="180"/>
        <v>-0.1874279047094598</v>
      </c>
      <c r="S516" s="12">
        <f t="shared" si="181"/>
        <v>-0.21082392212011269</v>
      </c>
      <c r="T516" s="12">
        <f t="shared" si="182"/>
        <v>-0.22262391285073324</v>
      </c>
      <c r="U516" s="12"/>
      <c r="V516">
        <v>-1.425430546059</v>
      </c>
      <c r="W516">
        <v>-1.228670351801</v>
      </c>
      <c r="X516">
        <f t="shared" si="183"/>
        <v>1.1601407521306153</v>
      </c>
      <c r="Z516" t="s">
        <v>2387</v>
      </c>
      <c r="AA516">
        <f t="shared" si="184"/>
        <v>-325.17030934877204</v>
      </c>
      <c r="AB516">
        <v>-0.95756521676100004</v>
      </c>
      <c r="AC516">
        <v>-0.47697957345600001</v>
      </c>
      <c r="AD516">
        <v>-1.4345447902170001</v>
      </c>
      <c r="AE516">
        <v>-326.60485413898903</v>
      </c>
      <c r="AF516">
        <v>-326.59573989482999</v>
      </c>
      <c r="AG516">
        <f t="shared" si="171"/>
        <v>-326.64659874192643</v>
      </c>
      <c r="AH516">
        <v>-326.65664319090399</v>
      </c>
      <c r="AI516">
        <v>1.1974965920580001</v>
      </c>
      <c r="AK516" t="s">
        <v>2387</v>
      </c>
      <c r="AM516">
        <v>-247.106264458368</v>
      </c>
      <c r="AN516">
        <v>-0.69701694674000003</v>
      </c>
      <c r="AO516">
        <v>-0.36096597227600002</v>
      </c>
      <c r="AP516">
        <v>-248.16424737738399</v>
      </c>
      <c r="AQ516">
        <v>-248.14834143288499</v>
      </c>
      <c r="AR516">
        <f t="shared" si="185"/>
        <v>-248.18491113153092</v>
      </c>
      <c r="AS516">
        <v>-248.192318182511</v>
      </c>
      <c r="AT516">
        <v>1.2025461312050001</v>
      </c>
      <c r="AV516">
        <v>-78.065714989257003</v>
      </c>
      <c r="AW516">
        <v>-0.25889879405799998</v>
      </c>
      <c r="AX516">
        <v>-0.110839667874</v>
      </c>
      <c r="AY516">
        <v>-78.435453451187996</v>
      </c>
      <c r="AZ516">
        <v>-78.443739028161005</v>
      </c>
      <c r="BA516">
        <f t="shared" si="186"/>
        <v>-78.45703010173186</v>
      </c>
      <c r="BB516">
        <v>-78.459522474091003</v>
      </c>
      <c r="BC516">
        <v>1.1875222754470001</v>
      </c>
    </row>
    <row r="517" spans="1:55">
      <c r="A517" t="s">
        <v>2388</v>
      </c>
      <c r="B517" s="5">
        <f t="shared" si="164"/>
        <v>-0.27971227365017232</v>
      </c>
      <c r="C517" s="5">
        <f t="shared" si="165"/>
        <v>0.82790679235730047</v>
      </c>
      <c r="D517" s="5">
        <f t="shared" si="166"/>
        <v>2.6683564028759874</v>
      </c>
      <c r="E517" s="5">
        <f t="shared" si="167"/>
        <v>3.2165509222200162</v>
      </c>
      <c r="F517" s="5">
        <f t="shared" si="172"/>
        <v>3.0294286934345123</v>
      </c>
      <c r="G517" s="5">
        <f t="shared" si="168"/>
        <v>2.4536806884427174</v>
      </c>
      <c r="H517" s="5">
        <f t="shared" si="169"/>
        <v>2.9757364730154214</v>
      </c>
      <c r="I517" s="5">
        <f t="shared" si="170"/>
        <v>3.0509835741349263</v>
      </c>
      <c r="J517" s="4">
        <f t="shared" si="173"/>
        <v>0.52205578457270407</v>
      </c>
      <c r="K517" s="4">
        <f t="shared" si="174"/>
        <v>0.59730288569220891</v>
      </c>
      <c r="L517" s="4">
        <f t="shared" si="175"/>
        <v>0.62523929589981375</v>
      </c>
      <c r="M517" s="4">
        <f t="shared" si="176"/>
        <v>0.60571334507734209</v>
      </c>
      <c r="N517" s="4">
        <f t="shared" si="177"/>
        <v>0.59582226693282714</v>
      </c>
      <c r="O517" s="4"/>
      <c r="P517" s="12">
        <f t="shared" si="178"/>
        <v>-0.24081444920459472</v>
      </c>
      <c r="Q517" s="12">
        <f t="shared" si="179"/>
        <v>-0.16556734808508988</v>
      </c>
      <c r="R517" s="12">
        <f t="shared" si="180"/>
        <v>-0.13763093787748515</v>
      </c>
      <c r="S517" s="12">
        <f t="shared" si="181"/>
        <v>-0.15715688869995681</v>
      </c>
      <c r="T517" s="12">
        <f t="shared" si="182"/>
        <v>-0.16704796684447176</v>
      </c>
      <c r="U517" s="12"/>
      <c r="V517">
        <v>-1.4244569521979999</v>
      </c>
      <c r="W517">
        <v>-1.227719345815</v>
      </c>
      <c r="X517">
        <f t="shared" si="183"/>
        <v>1.1602464008192355</v>
      </c>
      <c r="Z517" t="s">
        <v>2388</v>
      </c>
      <c r="AA517">
        <f t="shared" si="184"/>
        <v>-325.17153369776202</v>
      </c>
      <c r="AB517">
        <v>-0.95723509419800001</v>
      </c>
      <c r="AC517">
        <v>-0.47605793657399997</v>
      </c>
      <c r="AD517">
        <v>-1.433293030772</v>
      </c>
      <c r="AE517">
        <v>-326.60482672853402</v>
      </c>
      <c r="AF517">
        <v>-326.595990649957</v>
      </c>
      <c r="AG517">
        <f t="shared" si="171"/>
        <v>-326.64668337098823</v>
      </c>
      <c r="AH517">
        <v>-326.65670270821101</v>
      </c>
      <c r="AI517">
        <v>1.1976484398339999</v>
      </c>
      <c r="AK517" t="s">
        <v>2388</v>
      </c>
      <c r="AM517">
        <v>-247.106264458368</v>
      </c>
      <c r="AN517">
        <v>-0.69701694674000003</v>
      </c>
      <c r="AO517">
        <v>-0.36096597227600002</v>
      </c>
      <c r="AP517">
        <v>-248.16424737738399</v>
      </c>
      <c r="AQ517">
        <v>-248.14834143288499</v>
      </c>
      <c r="AR517">
        <f t="shared" si="185"/>
        <v>-248.18491113153092</v>
      </c>
      <c r="AS517">
        <v>-248.192318182511</v>
      </c>
      <c r="AT517">
        <v>1.2025461312050001</v>
      </c>
      <c r="AV517">
        <v>-78.065714989257003</v>
      </c>
      <c r="AW517">
        <v>-0.25889879405799998</v>
      </c>
      <c r="AX517">
        <v>-0.110839667874</v>
      </c>
      <c r="AY517">
        <v>-78.435453451187996</v>
      </c>
      <c r="AZ517">
        <v>-78.443739028161005</v>
      </c>
      <c r="BA517">
        <f t="shared" si="186"/>
        <v>-78.45703010173186</v>
      </c>
      <c r="BB517">
        <v>-78.459522474091003</v>
      </c>
      <c r="BC517">
        <v>1.1875222754470001</v>
      </c>
    </row>
    <row r="518" spans="1:55">
      <c r="A518" t="s">
        <v>2389</v>
      </c>
      <c r="B518" s="5">
        <f t="shared" si="164"/>
        <v>0.17928875502725583</v>
      </c>
      <c r="C518" s="5">
        <f t="shared" si="165"/>
        <v>0.66261083838412305</v>
      </c>
      <c r="D518" s="5">
        <f t="shared" si="166"/>
        <v>2.1975540194884329</v>
      </c>
      <c r="E518" s="5">
        <f t="shared" si="167"/>
        <v>3.0394536135429826</v>
      </c>
      <c r="F518" s="5">
        <f t="shared" si="172"/>
        <v>2.8824639363837798</v>
      </c>
      <c r="G518" s="5">
        <f t="shared" si="168"/>
        <v>2.4157727830804201</v>
      </c>
      <c r="H518" s="5">
        <f t="shared" si="169"/>
        <v>2.8507711676461351</v>
      </c>
      <c r="I518" s="5">
        <f t="shared" si="170"/>
        <v>2.9129989326232675</v>
      </c>
      <c r="J518" s="4">
        <f t="shared" si="173"/>
        <v>0.43499838456571505</v>
      </c>
      <c r="K518" s="4">
        <f t="shared" si="174"/>
        <v>0.49722614954284738</v>
      </c>
      <c r="L518" s="4">
        <f t="shared" si="175"/>
        <v>0.52103255602332299</v>
      </c>
      <c r="M518" s="4">
        <f t="shared" si="176"/>
        <v>0.5047467899950121</v>
      </c>
      <c r="N518" s="4">
        <f t="shared" si="177"/>
        <v>0.49646365630485056</v>
      </c>
      <c r="O518" s="4"/>
      <c r="P518" s="12">
        <f t="shared" si="178"/>
        <v>-0.18868244589684746</v>
      </c>
      <c r="Q518" s="12">
        <f t="shared" si="179"/>
        <v>-0.12645468091971512</v>
      </c>
      <c r="R518" s="12">
        <f t="shared" si="180"/>
        <v>-0.10264827443923963</v>
      </c>
      <c r="S518" s="12">
        <f t="shared" si="181"/>
        <v>-0.11893404046755052</v>
      </c>
      <c r="T518" s="12">
        <f t="shared" si="182"/>
        <v>-0.12721717415771217</v>
      </c>
      <c r="U518" s="12"/>
      <c r="V518">
        <v>-1.4236650774370001</v>
      </c>
      <c r="W518">
        <v>-1.226936002612</v>
      </c>
      <c r="X518">
        <f t="shared" si="183"/>
        <v>1.1603417573583199</v>
      </c>
      <c r="Z518" t="s">
        <v>2389</v>
      </c>
      <c r="AA518">
        <f t="shared" si="184"/>
        <v>-325.17226516243096</v>
      </c>
      <c r="AB518">
        <v>-0.95697167833899999</v>
      </c>
      <c r="AC518">
        <v>-0.47530766525000001</v>
      </c>
      <c r="AD518">
        <v>-1.432279343589</v>
      </c>
      <c r="AE518">
        <v>-326.60454450601998</v>
      </c>
      <c r="AF518">
        <v>-326.59593023986702</v>
      </c>
      <c r="AG518">
        <f t="shared" si="171"/>
        <v>-326.64648422610617</v>
      </c>
      <c r="AH518">
        <v>-326.65648281569702</v>
      </c>
      <c r="AI518">
        <v>1.1977804389860001</v>
      </c>
      <c r="AK518" t="s">
        <v>2389</v>
      </c>
      <c r="AM518">
        <v>-247.106264458368</v>
      </c>
      <c r="AN518">
        <v>-0.69701694674000003</v>
      </c>
      <c r="AO518">
        <v>-0.36096597227600002</v>
      </c>
      <c r="AP518">
        <v>-248.16424737738399</v>
      </c>
      <c r="AQ518">
        <v>-248.14834143288499</v>
      </c>
      <c r="AR518">
        <f t="shared" si="185"/>
        <v>-248.18491113153092</v>
      </c>
      <c r="AS518">
        <v>-248.192318182511</v>
      </c>
      <c r="AT518">
        <v>1.2025461312050001</v>
      </c>
      <c r="AV518">
        <v>-78.065714989257003</v>
      </c>
      <c r="AW518">
        <v>-0.25889879405799998</v>
      </c>
      <c r="AX518">
        <v>-0.110839667874</v>
      </c>
      <c r="AY518">
        <v>-78.435453451187996</v>
      </c>
      <c r="AZ518">
        <v>-78.443739028161005</v>
      </c>
      <c r="BA518">
        <f t="shared" si="186"/>
        <v>-78.45703010173186</v>
      </c>
      <c r="BB518">
        <v>-78.459522474091003</v>
      </c>
      <c r="BC518">
        <v>1.1875222754470001</v>
      </c>
    </row>
    <row r="519" spans="1:55">
      <c r="A519" t="s">
        <v>2390</v>
      </c>
      <c r="B519" s="5">
        <f t="shared" si="164"/>
        <v>0.43850077524943304</v>
      </c>
      <c r="C519" s="5">
        <f t="shared" si="165"/>
        <v>0.53102067931767927</v>
      </c>
      <c r="D519" s="5">
        <f t="shared" si="166"/>
        <v>1.8146377294996512</v>
      </c>
      <c r="E519" s="5">
        <f t="shared" si="167"/>
        <v>2.7841591853354095</v>
      </c>
      <c r="F519" s="5">
        <f t="shared" si="172"/>
        <v>2.6521045508561225</v>
      </c>
      <c r="G519" s="5">
        <f t="shared" si="168"/>
        <v>2.2718044130146895</v>
      </c>
      <c r="H519" s="5">
        <f t="shared" si="169"/>
        <v>2.6345015327322812</v>
      </c>
      <c r="I519" s="5">
        <f t="shared" si="170"/>
        <v>2.6859892227910938</v>
      </c>
      <c r="J519" s="4">
        <f t="shared" si="173"/>
        <v>0.36269711971759167</v>
      </c>
      <c r="K519" s="4">
        <f t="shared" si="174"/>
        <v>0.41418480977640426</v>
      </c>
      <c r="L519" s="4">
        <f t="shared" si="175"/>
        <v>0.43447230707328144</v>
      </c>
      <c r="M519" s="4">
        <f t="shared" si="176"/>
        <v>0.42088297630606525</v>
      </c>
      <c r="N519" s="4">
        <f t="shared" si="177"/>
        <v>0.41394622273368736</v>
      </c>
      <c r="O519" s="4"/>
      <c r="P519" s="12">
        <f t="shared" si="178"/>
        <v>-0.14965765260312835</v>
      </c>
      <c r="Q519" s="12">
        <f t="shared" si="179"/>
        <v>-9.8169962544315759E-2</v>
      </c>
      <c r="R519" s="12">
        <f t="shared" si="180"/>
        <v>-7.7882465247438581E-2</v>
      </c>
      <c r="S519" s="12">
        <f t="shared" si="181"/>
        <v>-9.1471796014654938E-2</v>
      </c>
      <c r="T519" s="12">
        <f t="shared" si="182"/>
        <v>-9.8408549587032823E-2</v>
      </c>
      <c r="U519" s="12"/>
      <c r="V519">
        <v>-1.423022568613</v>
      </c>
      <c r="W519">
        <v>-1.226293806081</v>
      </c>
      <c r="X519">
        <f t="shared" si="183"/>
        <v>1.1604254719027796</v>
      </c>
      <c r="Z519" t="s">
        <v>2390</v>
      </c>
      <c r="AA519">
        <f t="shared" si="184"/>
        <v>-325.17267824306197</v>
      </c>
      <c r="AB519">
        <v>-0.956761976081</v>
      </c>
      <c r="AC519">
        <v>-0.47469744932500002</v>
      </c>
      <c r="AD519">
        <v>-1.4314594254070001</v>
      </c>
      <c r="AE519">
        <v>-326.60413766846898</v>
      </c>
      <c r="AF519">
        <v>-326.59570081167499</v>
      </c>
      <c r="AG519">
        <f t="shared" si="171"/>
        <v>-326.6461395785193</v>
      </c>
      <c r="AH519">
        <v>-326.65612105271202</v>
      </c>
      <c r="AI519">
        <v>1.1978929069290001</v>
      </c>
      <c r="AK519" t="s">
        <v>2390</v>
      </c>
      <c r="AM519">
        <v>-247.106264458368</v>
      </c>
      <c r="AN519">
        <v>-0.69701694674000003</v>
      </c>
      <c r="AO519">
        <v>-0.36096597227600002</v>
      </c>
      <c r="AP519">
        <v>-248.16424737738399</v>
      </c>
      <c r="AQ519">
        <v>-248.14834143288499</v>
      </c>
      <c r="AR519">
        <f t="shared" si="185"/>
        <v>-248.18491113153092</v>
      </c>
      <c r="AS519">
        <v>-248.192318182511</v>
      </c>
      <c r="AT519">
        <v>1.2025461312050001</v>
      </c>
      <c r="AV519">
        <v>-78.065714989257003</v>
      </c>
      <c r="AW519">
        <v>-0.25889879405799998</v>
      </c>
      <c r="AX519">
        <v>-0.110839667874</v>
      </c>
      <c r="AY519">
        <v>-78.435453451187996</v>
      </c>
      <c r="AZ519">
        <v>-78.443739028161005</v>
      </c>
      <c r="BA519">
        <f t="shared" si="186"/>
        <v>-78.45703010173186</v>
      </c>
      <c r="BB519">
        <v>-78.459522474091003</v>
      </c>
      <c r="BC519">
        <v>1.1875222754470001</v>
      </c>
    </row>
    <row r="520" spans="1:55">
      <c r="A520" t="s">
        <v>2391</v>
      </c>
      <c r="B520" s="5">
        <f t="shared" si="164"/>
        <v>0.63316163747055976</v>
      </c>
      <c r="C520" s="5">
        <f t="shared" si="165"/>
        <v>0.27624394644592309</v>
      </c>
      <c r="D520" s="5">
        <f t="shared" si="166"/>
        <v>1.0399115803704424</v>
      </c>
      <c r="E520" s="5">
        <f t="shared" si="167"/>
        <v>1.9493171649145951</v>
      </c>
      <c r="F520" s="5">
        <f t="shared" si="172"/>
        <v>1.8694307385439286</v>
      </c>
      <c r="G520" s="5">
        <f t="shared" si="168"/>
        <v>1.6575183586035984</v>
      </c>
      <c r="H520" s="5">
        <f t="shared" si="169"/>
        <v>1.8704105330466338</v>
      </c>
      <c r="I520" s="5">
        <f t="shared" si="170"/>
        <v>1.8998197639840912</v>
      </c>
      <c r="J520" s="4">
        <f t="shared" si="173"/>
        <v>0.21289217444303543</v>
      </c>
      <c r="K520" s="4">
        <f t="shared" si="174"/>
        <v>0.24230140538049283</v>
      </c>
      <c r="L520" s="4">
        <f t="shared" si="175"/>
        <v>0.25507316468148333</v>
      </c>
      <c r="M520" s="4">
        <f t="shared" si="176"/>
        <v>0.24708514013142199</v>
      </c>
      <c r="N520" s="4">
        <f t="shared" si="177"/>
        <v>0.24297383869183634</v>
      </c>
      <c r="O520" s="4"/>
      <c r="P520" s="12">
        <f t="shared" si="178"/>
        <v>-7.8906631867961208E-2</v>
      </c>
      <c r="Q520" s="12">
        <f t="shared" si="179"/>
        <v>-4.949740093050381E-2</v>
      </c>
      <c r="R520" s="12">
        <f t="shared" si="180"/>
        <v>-3.6725641629513195E-2</v>
      </c>
      <c r="S520" s="12">
        <f t="shared" si="181"/>
        <v>-4.4713666179574618E-2</v>
      </c>
      <c r="T520" s="12">
        <f t="shared" si="182"/>
        <v>-4.8824967619160331E-2</v>
      </c>
      <c r="U520" s="12"/>
      <c r="V520">
        <v>-1.421733429698</v>
      </c>
      <c r="W520">
        <v>-1.2249863393880001</v>
      </c>
      <c r="X520">
        <f t="shared" si="183"/>
        <v>1.1606116607049628</v>
      </c>
      <c r="Z520" t="s">
        <v>2391</v>
      </c>
      <c r="AA520">
        <f t="shared" si="184"/>
        <v>-325.17298845487903</v>
      </c>
      <c r="AB520">
        <v>-0.95635596352999996</v>
      </c>
      <c r="AC520">
        <v>-0.47346284467100003</v>
      </c>
      <c r="AD520">
        <v>-1.4298188082009999</v>
      </c>
      <c r="AE520">
        <v>-326.60280726308002</v>
      </c>
      <c r="AF520">
        <v>-326.59472188457602</v>
      </c>
      <c r="AG520">
        <f t="shared" si="171"/>
        <v>-326.64492192205404</v>
      </c>
      <c r="AH520">
        <v>-326.65486821198402</v>
      </c>
      <c r="AI520">
        <v>1.1981331176159999</v>
      </c>
      <c r="AK520" t="s">
        <v>2391</v>
      </c>
      <c r="AM520">
        <v>-247.106264458368</v>
      </c>
      <c r="AN520">
        <v>-0.69701694674000003</v>
      </c>
      <c r="AO520">
        <v>-0.36096597227600002</v>
      </c>
      <c r="AP520">
        <v>-248.16424737738399</v>
      </c>
      <c r="AQ520">
        <v>-248.14834143288499</v>
      </c>
      <c r="AR520">
        <f t="shared" si="185"/>
        <v>-248.18491113153092</v>
      </c>
      <c r="AS520">
        <v>-248.192318182511</v>
      </c>
      <c r="AT520">
        <v>1.2025461312050001</v>
      </c>
      <c r="AV520">
        <v>-78.065714989257003</v>
      </c>
      <c r="AW520">
        <v>-0.25889879405799998</v>
      </c>
      <c r="AX520">
        <v>-0.110839667874</v>
      </c>
      <c r="AY520">
        <v>-78.435453451187996</v>
      </c>
      <c r="AZ520">
        <v>-78.443739028161005</v>
      </c>
      <c r="BA520">
        <f t="shared" si="186"/>
        <v>-78.45703010173186</v>
      </c>
      <c r="BB520">
        <v>-78.459522474091003</v>
      </c>
      <c r="BC520">
        <v>1.1875222754470001</v>
      </c>
    </row>
    <row r="521" spans="1:55">
      <c r="A521" t="s">
        <v>2392</v>
      </c>
      <c r="B521" s="5">
        <f t="shared" si="164"/>
        <v>0.42685785986162456</v>
      </c>
      <c r="C521" s="5">
        <f t="shared" si="165"/>
        <v>9.1079111483593947E-2</v>
      </c>
      <c r="D521" s="5">
        <f t="shared" si="166"/>
        <v>0.41141065363850987</v>
      </c>
      <c r="E521" s="5">
        <f t="shared" si="167"/>
        <v>0.92934762623739597</v>
      </c>
      <c r="F521" s="5">
        <f t="shared" si="172"/>
        <v>0.8950115821151079</v>
      </c>
      <c r="G521" s="5">
        <f t="shared" si="168"/>
        <v>0.81184958165538368</v>
      </c>
      <c r="H521" s="5">
        <f t="shared" si="169"/>
        <v>0.90055959381457207</v>
      </c>
      <c r="I521" s="5">
        <f t="shared" si="170"/>
        <v>0.91231252855326006</v>
      </c>
      <c r="J521" s="4">
        <f t="shared" si="173"/>
        <v>8.8710012159188389E-2</v>
      </c>
      <c r="K521" s="4">
        <f t="shared" si="174"/>
        <v>0.10046294689787638</v>
      </c>
      <c r="L521" s="4">
        <f t="shared" si="175"/>
        <v>0.10630604799952363</v>
      </c>
      <c r="M521" s="4">
        <f t="shared" si="176"/>
        <v>0.10297354061291969</v>
      </c>
      <c r="N521" s="4">
        <f t="shared" si="177"/>
        <v>0.10124473687728171</v>
      </c>
      <c r="O521" s="4"/>
      <c r="P521" s="12">
        <f t="shared" si="178"/>
        <v>-2.8788032422823906E-2</v>
      </c>
      <c r="Q521" s="12">
        <f t="shared" si="179"/>
        <v>-1.7035097684135914E-2</v>
      </c>
      <c r="R521" s="12">
        <f t="shared" si="180"/>
        <v>-1.1191996582488706E-2</v>
      </c>
      <c r="S521" s="12">
        <f t="shared" si="181"/>
        <v>-1.452450396909255E-2</v>
      </c>
      <c r="T521" s="12">
        <f t="shared" si="182"/>
        <v>-1.6253307704730546E-2</v>
      </c>
      <c r="U521" s="12"/>
      <c r="V521">
        <v>-1.4207145367559999</v>
      </c>
      <c r="W521">
        <v>-1.223922214194</v>
      </c>
      <c r="X521">
        <f t="shared" si="183"/>
        <v>1.1607882594823196</v>
      </c>
      <c r="Z521" t="s">
        <v>2392</v>
      </c>
      <c r="AA521">
        <f t="shared" si="184"/>
        <v>-325.17265968889603</v>
      </c>
      <c r="AB521">
        <v>-0.95606088459500005</v>
      </c>
      <c r="AC521">
        <v>-0.47246126473200001</v>
      </c>
      <c r="AD521">
        <v>-1.428522149328</v>
      </c>
      <c r="AE521">
        <v>-326.60118183822402</v>
      </c>
      <c r="AF521">
        <v>-326.59337422565301</v>
      </c>
      <c r="AG521">
        <f t="shared" si="171"/>
        <v>-326.64337636626686</v>
      </c>
      <c r="AH521">
        <v>-326.65329451909901</v>
      </c>
      <c r="AI521">
        <v>1.198354564632</v>
      </c>
      <c r="AK521" t="s">
        <v>2392</v>
      </c>
      <c r="AM521">
        <v>-247.106264458368</v>
      </c>
      <c r="AN521">
        <v>-0.69701694674000003</v>
      </c>
      <c r="AO521">
        <v>-0.36096597227600002</v>
      </c>
      <c r="AP521">
        <v>-248.16424737738399</v>
      </c>
      <c r="AQ521">
        <v>-248.14834143288499</v>
      </c>
      <c r="AR521">
        <f t="shared" si="185"/>
        <v>-248.18491113153092</v>
      </c>
      <c r="AS521">
        <v>-248.192318182511</v>
      </c>
      <c r="AT521">
        <v>1.2025461312050001</v>
      </c>
      <c r="AV521">
        <v>-78.065714989257003</v>
      </c>
      <c r="AW521">
        <v>-0.25889879405799998</v>
      </c>
      <c r="AX521">
        <v>-0.110839667874</v>
      </c>
      <c r="AY521">
        <v>-78.435453451187996</v>
      </c>
      <c r="AZ521">
        <v>-78.443739028161005</v>
      </c>
      <c r="BA521">
        <f t="shared" si="186"/>
        <v>-78.45703010173186</v>
      </c>
      <c r="BB521">
        <v>-78.459522474091003</v>
      </c>
      <c r="BC521">
        <v>1.1875222754470001</v>
      </c>
    </row>
    <row r="522" spans="1:55">
      <c r="A522" t="s">
        <v>2393</v>
      </c>
      <c r="B522" s="5">
        <f t="shared" si="164"/>
        <v>0.12590735395981986</v>
      </c>
      <c r="C522" s="5">
        <f t="shared" si="165"/>
        <v>8.5747522825271611E-3</v>
      </c>
      <c r="D522" s="5">
        <f t="shared" si="166"/>
        <v>7.0690149993230117E-2</v>
      </c>
      <c r="E522" s="5">
        <f t="shared" si="167"/>
        <v>0.20517225686147039</v>
      </c>
      <c r="F522" s="5">
        <f t="shared" si="172"/>
        <v>0.19821128491207934</v>
      </c>
      <c r="G522" s="5">
        <f t="shared" si="168"/>
        <v>0.18365405499719917</v>
      </c>
      <c r="H522" s="5">
        <f t="shared" si="169"/>
        <v>0.20007158239025757</v>
      </c>
      <c r="I522" s="5">
        <f t="shared" si="170"/>
        <v>0.20355133517336521</v>
      </c>
      <c r="J522" s="4">
        <f t="shared" si="173"/>
        <v>1.6417527393058406E-2</v>
      </c>
      <c r="K522" s="4">
        <f t="shared" si="174"/>
        <v>1.9897280176166043E-2</v>
      </c>
      <c r="L522" s="4">
        <f t="shared" si="175"/>
        <v>1.9677200369786631E-2</v>
      </c>
      <c r="M522" s="4">
        <f t="shared" si="176"/>
        <v>1.9059720480520567E-2</v>
      </c>
      <c r="N522" s="4">
        <f t="shared" si="177"/>
        <v>1.873732401369756E-2</v>
      </c>
      <c r="O522" s="4"/>
      <c r="P522" s="12">
        <f t="shared" si="178"/>
        <v>-5.1006744712128183E-3</v>
      </c>
      <c r="Q522" s="12">
        <f t="shared" si="179"/>
        <v>-1.6209216881051813E-3</v>
      </c>
      <c r="R522" s="12">
        <f t="shared" si="180"/>
        <v>-1.8410014944846009E-3</v>
      </c>
      <c r="S522" s="12">
        <f t="shared" si="181"/>
        <v>-2.4584813837506547E-3</v>
      </c>
      <c r="T522" s="12">
        <f t="shared" si="182"/>
        <v>-2.7808778505736542E-3</v>
      </c>
      <c r="U522" s="12"/>
      <c r="V522">
        <v>-1.4201930386429999</v>
      </c>
      <c r="W522">
        <v>-1.2233158476370001</v>
      </c>
      <c r="X522">
        <f t="shared" si="183"/>
        <v>1.1609373338752169</v>
      </c>
      <c r="Z522" t="s">
        <v>2393</v>
      </c>
      <c r="AA522">
        <f t="shared" si="184"/>
        <v>-325.17218009375699</v>
      </c>
      <c r="AB522">
        <v>-0.95592940553500005</v>
      </c>
      <c r="AC522">
        <v>-0.47191829207000002</v>
      </c>
      <c r="AD522">
        <v>-1.4278476976050001</v>
      </c>
      <c r="AE522">
        <v>-326.60002779136198</v>
      </c>
      <c r="AF522">
        <v>-326.59237313239998</v>
      </c>
      <c r="AG522">
        <f t="shared" si="171"/>
        <v>-326.64226006761095</v>
      </c>
      <c r="AH522">
        <v>-326.65216503628898</v>
      </c>
      <c r="AI522">
        <v>1.198548350107</v>
      </c>
      <c r="AK522" t="s">
        <v>2393</v>
      </c>
      <c r="AM522">
        <v>-247.106264458368</v>
      </c>
      <c r="AN522">
        <v>-0.69701694674000003</v>
      </c>
      <c r="AO522">
        <v>-0.36096597227600002</v>
      </c>
      <c r="AP522">
        <v>-248.16424737738399</v>
      </c>
      <c r="AQ522">
        <v>-248.14834143288499</v>
      </c>
      <c r="AR522">
        <f t="shared" si="185"/>
        <v>-248.18491113153092</v>
      </c>
      <c r="AS522">
        <v>-248.192318182511</v>
      </c>
      <c r="AT522">
        <v>1.2025461312050001</v>
      </c>
      <c r="AV522">
        <v>-78.065714989257003</v>
      </c>
      <c r="AW522">
        <v>-0.25889879405799998</v>
      </c>
      <c r="AX522">
        <v>-0.110839667874</v>
      </c>
      <c r="AY522">
        <v>-78.435453451187996</v>
      </c>
      <c r="AZ522">
        <v>-78.443739028161005</v>
      </c>
      <c r="BA522">
        <f t="shared" si="186"/>
        <v>-78.45703010173186</v>
      </c>
      <c r="BB522">
        <v>-78.459522474091003</v>
      </c>
      <c r="BC522">
        <v>1.1875222754470001</v>
      </c>
    </row>
    <row r="523" spans="1:55">
      <c r="A523" t="s">
        <v>2394</v>
      </c>
      <c r="B523" s="5">
        <f t="shared" ref="B523:B538" si="187">627.5095*(AM523+AV523-AA523)</f>
        <v>1.4996200588841426</v>
      </c>
      <c r="C523" s="5">
        <f t="shared" ref="C523:C538" si="188">627.5095*(AN523+AW523-AB523)</f>
        <v>0.29741691140293497</v>
      </c>
      <c r="D523" s="5">
        <f t="shared" ref="D523:D538" si="189">627.5095*(AO523+AX523-AC523)</f>
        <v>2.0996150958877635</v>
      </c>
      <c r="E523" s="5">
        <f t="shared" ref="E523:E538" si="190">627.5095*(AP523+AY523-AE523)</f>
        <v>3.8966520661885653</v>
      </c>
      <c r="F523" s="5">
        <f t="shared" si="172"/>
        <v>3.6963095083650424</v>
      </c>
      <c r="G523" s="5">
        <f t="shared" ref="G523:G538" si="191">627.5095*(AQ523+AZ523-AF523)</f>
        <v>3.1809475605402677</v>
      </c>
      <c r="H523" s="5">
        <f t="shared" ref="H523:H538" si="192">627.5095*(AR523+BA523-AG523)</f>
        <v>3.5926161731141639</v>
      </c>
      <c r="I523" s="5">
        <f t="shared" ref="I523:I538" si="193">627.5095*(AS523+BB523-AH523)</f>
        <v>3.6350414630681351</v>
      </c>
      <c r="J523" s="4">
        <f t="shared" si="173"/>
        <v>0.4116686125738962</v>
      </c>
      <c r="K523" s="4">
        <f t="shared" si="174"/>
        <v>0.45409390252786741</v>
      </c>
      <c r="L523" s="4">
        <f t="shared" si="175"/>
        <v>0.48790846141836758</v>
      </c>
      <c r="M523" s="4">
        <f t="shared" si="176"/>
        <v>0.47474208250461408</v>
      </c>
      <c r="N523" s="4">
        <f t="shared" si="177"/>
        <v>0.46983738753058774</v>
      </c>
      <c r="O523" s="4"/>
      <c r="P523" s="12">
        <f t="shared" si="178"/>
        <v>-0.30403589307440138</v>
      </c>
      <c r="Q523" s="12">
        <f t="shared" si="179"/>
        <v>-0.26161060312043016</v>
      </c>
      <c r="R523" s="12">
        <f t="shared" si="180"/>
        <v>-0.22779604422993005</v>
      </c>
      <c r="S523" s="12">
        <f t="shared" si="181"/>
        <v>-0.24096242314368332</v>
      </c>
      <c r="T523" s="12">
        <f t="shared" si="182"/>
        <v>-0.24586711811770989</v>
      </c>
      <c r="U523" s="12"/>
      <c r="V523">
        <v>-1.4035413043080001</v>
      </c>
      <c r="W523">
        <v>-1.217069062819</v>
      </c>
      <c r="X523">
        <f t="shared" si="183"/>
        <v>1.1532141824861519</v>
      </c>
      <c r="Z523" t="s">
        <v>2394</v>
      </c>
      <c r="AA523">
        <f t="shared" si="184"/>
        <v>-323.63439050398699</v>
      </c>
      <c r="AB523">
        <v>-0.92806263618399998</v>
      </c>
      <c r="AC523">
        <v>-0.50715860637900001</v>
      </c>
      <c r="AD523">
        <v>-1.435221242563</v>
      </c>
      <c r="AE523">
        <v>-325.06961174654998</v>
      </c>
      <c r="AF523">
        <v>-325.03793180829399</v>
      </c>
      <c r="AG523">
        <f t="shared" ref="AG523:AG538" si="194">(AH523-AF523)/AI523+AF523</f>
        <v>-325.10202596667642</v>
      </c>
      <c r="AH523">
        <v>-325.11389602137001</v>
      </c>
      <c r="AI523">
        <v>1.1851971379790001</v>
      </c>
      <c r="AK523" t="s">
        <v>2394</v>
      </c>
      <c r="AM523">
        <v>-246.78214158636999</v>
      </c>
      <c r="AN523">
        <v>-0.69644270281300003</v>
      </c>
      <c r="AO523">
        <v>-0.39142097966299999</v>
      </c>
      <c r="AP523">
        <v>-247.870005268847</v>
      </c>
      <c r="AQ523">
        <v>-247.84284232213599</v>
      </c>
      <c r="AR523">
        <f t="shared" si="185"/>
        <v>-247.89134246312611</v>
      </c>
      <c r="AS523">
        <v>-247.90048537477401</v>
      </c>
      <c r="AT523">
        <v>1.188513094215</v>
      </c>
      <c r="AV523">
        <v>-76.849859121034001</v>
      </c>
      <c r="AW523">
        <v>-0.231145969373</v>
      </c>
      <c r="AX523">
        <v>-0.11239167721899999</v>
      </c>
      <c r="AY523">
        <v>-77.193396767625003</v>
      </c>
      <c r="AZ523">
        <v>-77.190020323761999</v>
      </c>
      <c r="BA523">
        <f t="shared" si="186"/>
        <v>-77.204958305488589</v>
      </c>
      <c r="BB523">
        <v>-77.207617839533995</v>
      </c>
      <c r="BC523">
        <v>1.1780383785499999</v>
      </c>
    </row>
    <row r="524" spans="1:55">
      <c r="A524" t="s">
        <v>2395</v>
      </c>
      <c r="B524" s="5">
        <f t="shared" si="187"/>
        <v>2.2236975975958702</v>
      </c>
      <c r="C524" s="5">
        <f t="shared" si="188"/>
        <v>0.23784878747841481</v>
      </c>
      <c r="D524" s="5">
        <f t="shared" si="189"/>
        <v>1.7305176607205484</v>
      </c>
      <c r="E524" s="5">
        <f t="shared" si="190"/>
        <v>4.1920640458318958</v>
      </c>
      <c r="F524" s="5">
        <f t="shared" ref="F524:F538" si="195">$F$3*C524+($F$3/3+$F$4*2/3)*D524+B524</f>
        <v>4.0258476368325313</v>
      </c>
      <c r="G524" s="5">
        <f t="shared" si="191"/>
        <v>3.6106560673923505</v>
      </c>
      <c r="H524" s="5">
        <f t="shared" si="192"/>
        <v>3.9582567513552451</v>
      </c>
      <c r="I524" s="5">
        <f t="shared" si="193"/>
        <v>3.9924906351544589</v>
      </c>
      <c r="J524" s="4">
        <f t="shared" ref="J524:J538" si="196">H524-G524</f>
        <v>0.34760068396289467</v>
      </c>
      <c r="K524" s="4">
        <f t="shared" ref="K524:K538" si="197">I524-G524</f>
        <v>0.38183456776210845</v>
      </c>
      <c r="L524" s="4">
        <f t="shared" ref="L524:L538" si="198">J524*AI524</f>
        <v>0.41200713736946776</v>
      </c>
      <c r="M524" s="4">
        <f t="shared" ref="M524:M538" si="199">J524*X524</f>
        <v>0.4008750711203819</v>
      </c>
      <c r="N524" s="4">
        <f t="shared" ref="N524:N538" si="200">$N$2*J524</f>
        <v>0.39671666060685168</v>
      </c>
      <c r="O524" s="4"/>
      <c r="P524" s="12">
        <f t="shared" ref="P524:P538" si="201">J524+$G524-$E524</f>
        <v>-0.23380729447665072</v>
      </c>
      <c r="Q524" s="12">
        <f t="shared" ref="Q524:Q538" si="202">K524+$G524-$E524</f>
        <v>-0.19957341067743695</v>
      </c>
      <c r="R524" s="12">
        <f t="shared" ref="R524:R538" si="203">L524+$G524-$E524</f>
        <v>-0.16940084107007802</v>
      </c>
      <c r="S524" s="12">
        <f t="shared" ref="S524:S538" si="204">M524+$G524-$E524</f>
        <v>-0.18053290731916327</v>
      </c>
      <c r="T524" s="12">
        <f t="shared" ref="T524:T538" si="205">N524+$G524-$E524</f>
        <v>-0.18469131783269344</v>
      </c>
      <c r="U524" s="12"/>
      <c r="V524">
        <v>-1.403072197415</v>
      </c>
      <c r="W524">
        <v>-1.216610586704</v>
      </c>
      <c r="X524">
        <f t="shared" ref="X524:X538" si="206">V524/W524</f>
        <v>1.1532631827708777</v>
      </c>
      <c r="Z524" t="s">
        <v>2395</v>
      </c>
      <c r="AA524">
        <f t="shared" ref="AA524:AA538" si="207">AE524-AD524</f>
        <v>-323.63554439494595</v>
      </c>
      <c r="AB524">
        <v>-0.92796770833999997</v>
      </c>
      <c r="AC524">
        <v>-0.50657041219999999</v>
      </c>
      <c r="AD524">
        <v>-1.4345381205400001</v>
      </c>
      <c r="AE524">
        <v>-325.07008251548598</v>
      </c>
      <c r="AF524">
        <v>-325.03861659235997</v>
      </c>
      <c r="AG524">
        <f t="shared" si="194"/>
        <v>-325.10260865200348</v>
      </c>
      <c r="AH524">
        <v>-325.11446565286099</v>
      </c>
      <c r="AI524">
        <v>1.1852886268009999</v>
      </c>
      <c r="AK524" t="s">
        <v>2395</v>
      </c>
      <c r="AM524">
        <v>-246.78214158636999</v>
      </c>
      <c r="AN524">
        <v>-0.69644270281300003</v>
      </c>
      <c r="AO524">
        <v>-0.39142097966299999</v>
      </c>
      <c r="AP524">
        <v>-247.870005268847</v>
      </c>
      <c r="AQ524">
        <v>-247.84284232213599</v>
      </c>
      <c r="AR524">
        <f t="shared" ref="AR524:AR538" si="208">(AS524-AQ524)/AT524+AQ524</f>
        <v>-247.89134246312611</v>
      </c>
      <c r="AS524">
        <v>-247.90048537477401</v>
      </c>
      <c r="AT524">
        <v>1.188513094215</v>
      </c>
      <c r="AV524">
        <v>-76.849859121034001</v>
      </c>
      <c r="AW524">
        <v>-0.231145969373</v>
      </c>
      <c r="AX524">
        <v>-0.11239167721899999</v>
      </c>
      <c r="AY524">
        <v>-77.193396767625003</v>
      </c>
      <c r="AZ524">
        <v>-77.190020323761999</v>
      </c>
      <c r="BA524">
        <f t="shared" ref="BA524:BA538" si="209">(BB524-AZ524)/BC524+AZ524</f>
        <v>-77.204958305488589</v>
      </c>
      <c r="BB524">
        <v>-77.207617839533995</v>
      </c>
      <c r="BC524">
        <v>1.1780383785499999</v>
      </c>
    </row>
    <row r="525" spans="1:55">
      <c r="A525" t="s">
        <v>2396</v>
      </c>
      <c r="B525" s="5">
        <f t="shared" si="187"/>
        <v>2.5909522984359321</v>
      </c>
      <c r="C525" s="5">
        <f t="shared" si="188"/>
        <v>0.19105608742126359</v>
      </c>
      <c r="D525" s="5">
        <f t="shared" si="189"/>
        <v>1.430349639110418</v>
      </c>
      <c r="E525" s="5">
        <f t="shared" si="190"/>
        <v>4.2123580249932511</v>
      </c>
      <c r="F525" s="5">
        <f t="shared" si="195"/>
        <v>4.0741423135179211</v>
      </c>
      <c r="G525" s="5">
        <f t="shared" si="191"/>
        <v>3.7361948505252829</v>
      </c>
      <c r="H525" s="5">
        <f t="shared" si="192"/>
        <v>4.0289556921349572</v>
      </c>
      <c r="I525" s="5">
        <f t="shared" si="193"/>
        <v>4.0565663725591987</v>
      </c>
      <c r="J525" s="4">
        <f t="shared" si="196"/>
        <v>0.2927608416096743</v>
      </c>
      <c r="K525" s="4">
        <f t="shared" si="197"/>
        <v>0.32037152203391583</v>
      </c>
      <c r="L525" s="4">
        <f t="shared" si="198"/>
        <v>0.34703192551643031</v>
      </c>
      <c r="M525" s="4">
        <f t="shared" si="199"/>
        <v>0.33764588593220807</v>
      </c>
      <c r="N525" s="4">
        <f t="shared" si="200"/>
        <v>0.33412794852912125</v>
      </c>
      <c r="O525" s="4"/>
      <c r="P525" s="12">
        <f t="shared" si="201"/>
        <v>-0.18340233285829388</v>
      </c>
      <c r="Q525" s="12">
        <f t="shared" si="202"/>
        <v>-0.15579165243405235</v>
      </c>
      <c r="R525" s="12">
        <f t="shared" si="203"/>
        <v>-0.12913124895153771</v>
      </c>
      <c r="S525" s="12">
        <f t="shared" si="204"/>
        <v>-0.13851728853575995</v>
      </c>
      <c r="T525" s="12">
        <f t="shared" si="205"/>
        <v>-0.1420352259388471</v>
      </c>
      <c r="U525" s="12"/>
      <c r="V525">
        <v>-1.402686998596</v>
      </c>
      <c r="W525">
        <v>-1.2162204348800001</v>
      </c>
      <c r="X525">
        <f t="shared" si="206"/>
        <v>1.1533164205832456</v>
      </c>
      <c r="Z525" t="s">
        <v>2396</v>
      </c>
      <c r="AA525">
        <f t="shared" si="207"/>
        <v>-323.636129652541</v>
      </c>
      <c r="AB525">
        <v>-0.92789313942899998</v>
      </c>
      <c r="AC525">
        <v>-0.50609206402899998</v>
      </c>
      <c r="AD525">
        <v>-1.4339852034580001</v>
      </c>
      <c r="AE525">
        <v>-325.07011485599901</v>
      </c>
      <c r="AF525">
        <v>-325.03881665113698</v>
      </c>
      <c r="AG525">
        <f t="shared" si="194"/>
        <v>-325.10272131793249</v>
      </c>
      <c r="AH525">
        <v>-325.11456776404401</v>
      </c>
      <c r="AI525">
        <v>1.185376854392</v>
      </c>
      <c r="AK525" t="s">
        <v>2396</v>
      </c>
      <c r="AM525">
        <v>-246.78214158636999</v>
      </c>
      <c r="AN525">
        <v>-0.69644270281300003</v>
      </c>
      <c r="AO525">
        <v>-0.39142097966299999</v>
      </c>
      <c r="AP525">
        <v>-247.870005268847</v>
      </c>
      <c r="AQ525">
        <v>-247.84284232213599</v>
      </c>
      <c r="AR525">
        <f t="shared" si="208"/>
        <v>-247.89134246312611</v>
      </c>
      <c r="AS525">
        <v>-247.90048537477401</v>
      </c>
      <c r="AT525">
        <v>1.188513094215</v>
      </c>
      <c r="AV525">
        <v>-76.849859121034001</v>
      </c>
      <c r="AW525">
        <v>-0.231145969373</v>
      </c>
      <c r="AX525">
        <v>-0.11239167721899999</v>
      </c>
      <c r="AY525">
        <v>-77.193396767625003</v>
      </c>
      <c r="AZ525">
        <v>-77.190020323761999</v>
      </c>
      <c r="BA525">
        <f t="shared" si="209"/>
        <v>-77.204958305488589</v>
      </c>
      <c r="BB525">
        <v>-77.207617839533995</v>
      </c>
      <c r="BC525">
        <v>1.1780383785499999</v>
      </c>
    </row>
    <row r="526" spans="1:55">
      <c r="A526" t="s">
        <v>2397</v>
      </c>
      <c r="B526" s="5">
        <f t="shared" si="187"/>
        <v>2.7258274948245589</v>
      </c>
      <c r="C526" s="5">
        <f t="shared" si="188"/>
        <v>0.15402841158890762</v>
      </c>
      <c r="D526" s="5">
        <f t="shared" si="189"/>
        <v>1.1859474455010413</v>
      </c>
      <c r="E526" s="5">
        <f t="shared" si="190"/>
        <v>4.0658033519365233</v>
      </c>
      <c r="F526" s="5">
        <f t="shared" si="195"/>
        <v>3.950547078344389</v>
      </c>
      <c r="G526" s="5">
        <f t="shared" si="191"/>
        <v>3.6723655555961705</v>
      </c>
      <c r="H526" s="5">
        <f t="shared" si="192"/>
        <v>3.9184181549050821</v>
      </c>
      <c r="I526" s="5">
        <f t="shared" si="193"/>
        <v>3.9406144599346082</v>
      </c>
      <c r="J526" s="4">
        <f t="shared" si="196"/>
        <v>0.24605259930891155</v>
      </c>
      <c r="K526" s="4">
        <f t="shared" si="197"/>
        <v>0.26824890433843773</v>
      </c>
      <c r="L526" s="4">
        <f t="shared" si="198"/>
        <v>0.29168498565424189</v>
      </c>
      <c r="M526" s="4">
        <f t="shared" si="199"/>
        <v>0.28378968815383226</v>
      </c>
      <c r="N526" s="4">
        <f t="shared" si="200"/>
        <v>0.28081983159126073</v>
      </c>
      <c r="O526" s="4"/>
      <c r="P526" s="12">
        <f t="shared" si="201"/>
        <v>-0.14738519703144126</v>
      </c>
      <c r="Q526" s="12">
        <f t="shared" si="202"/>
        <v>-0.12518889200191508</v>
      </c>
      <c r="R526" s="12">
        <f t="shared" si="203"/>
        <v>-0.10175281068611097</v>
      </c>
      <c r="S526" s="12">
        <f t="shared" si="204"/>
        <v>-0.1096481081865206</v>
      </c>
      <c r="T526" s="12">
        <f t="shared" si="205"/>
        <v>-0.11261796474909191</v>
      </c>
      <c r="U526" s="12"/>
      <c r="V526">
        <v>-1.4023703428459999</v>
      </c>
      <c r="W526">
        <v>-1.215889380251</v>
      </c>
      <c r="X526">
        <f t="shared" si="206"/>
        <v>1.1533700068640322</v>
      </c>
      <c r="Z526" t="s">
        <v>2397</v>
      </c>
      <c r="AA526">
        <f t="shared" si="207"/>
        <v>-323.63634458983898</v>
      </c>
      <c r="AB526">
        <v>-0.92783413207400001</v>
      </c>
      <c r="AC526">
        <v>-0.50570258435799997</v>
      </c>
      <c r="AD526">
        <v>-1.4335367164320001</v>
      </c>
      <c r="AE526">
        <v>-325.06988130627099</v>
      </c>
      <c r="AF526">
        <v>-325.03871493268502</v>
      </c>
      <c r="AG526">
        <f t="shared" si="194"/>
        <v>-325.10254516516153</v>
      </c>
      <c r="AH526">
        <v>-325.11438298291699</v>
      </c>
      <c r="AI526">
        <v>1.1854578511810001</v>
      </c>
      <c r="AK526" t="s">
        <v>2397</v>
      </c>
      <c r="AM526">
        <v>-246.78214158636999</v>
      </c>
      <c r="AN526">
        <v>-0.69644270281300003</v>
      </c>
      <c r="AO526">
        <v>-0.39142097966299999</v>
      </c>
      <c r="AP526">
        <v>-247.870005268847</v>
      </c>
      <c r="AQ526">
        <v>-247.84284232213599</v>
      </c>
      <c r="AR526">
        <f t="shared" si="208"/>
        <v>-247.89134246312611</v>
      </c>
      <c r="AS526">
        <v>-247.90048537477401</v>
      </c>
      <c r="AT526">
        <v>1.188513094215</v>
      </c>
      <c r="AV526">
        <v>-76.849859121034001</v>
      </c>
      <c r="AW526">
        <v>-0.231145969373</v>
      </c>
      <c r="AX526">
        <v>-0.11239167721899999</v>
      </c>
      <c r="AY526">
        <v>-77.193396767625003</v>
      </c>
      <c r="AZ526">
        <v>-77.190020323761999</v>
      </c>
      <c r="BA526">
        <f t="shared" si="209"/>
        <v>-77.204958305488589</v>
      </c>
      <c r="BB526">
        <v>-77.207617839533995</v>
      </c>
      <c r="BC526">
        <v>1.1780383785499999</v>
      </c>
    </row>
    <row r="527" spans="1:55">
      <c r="A527" t="s">
        <v>2398</v>
      </c>
      <c r="B527" s="5">
        <f t="shared" si="187"/>
        <v>2.713404019093459</v>
      </c>
      <c r="C527" s="5">
        <f t="shared" si="188"/>
        <v>0.12450417432766674</v>
      </c>
      <c r="D527" s="5">
        <f t="shared" si="189"/>
        <v>0.98740439602554608</v>
      </c>
      <c r="E527" s="5">
        <f t="shared" si="190"/>
        <v>3.8253125900895637</v>
      </c>
      <c r="F527" s="5">
        <f t="shared" si="195"/>
        <v>3.728791036059508</v>
      </c>
      <c r="G527" s="5">
        <f t="shared" si="191"/>
        <v>3.4970137700160602</v>
      </c>
      <c r="H527" s="5">
        <f t="shared" si="192"/>
        <v>3.7036900337102017</v>
      </c>
      <c r="I527" s="5">
        <f t="shared" si="193"/>
        <v>3.7214187117507946</v>
      </c>
      <c r="J527" s="4">
        <f t="shared" si="196"/>
        <v>0.20667626369414149</v>
      </c>
      <c r="K527" s="4">
        <f t="shared" si="197"/>
        <v>0.22440494173473446</v>
      </c>
      <c r="L527" s="4">
        <f t="shared" si="198"/>
        <v>0.24502064236945978</v>
      </c>
      <c r="M527" s="4">
        <f t="shared" si="199"/>
        <v>0.23838463690014072</v>
      </c>
      <c r="N527" s="4">
        <f t="shared" si="200"/>
        <v>0.23587961975412369</v>
      </c>
      <c r="O527" s="4"/>
      <c r="P527" s="12">
        <f t="shared" si="201"/>
        <v>-0.12162255637936203</v>
      </c>
      <c r="Q527" s="12">
        <f t="shared" si="202"/>
        <v>-0.10389387833876906</v>
      </c>
      <c r="R527" s="12">
        <f t="shared" si="203"/>
        <v>-8.3278177704043888E-2</v>
      </c>
      <c r="S527" s="12">
        <f t="shared" si="204"/>
        <v>-8.9914183173362972E-2</v>
      </c>
      <c r="T527" s="12">
        <f t="shared" si="205"/>
        <v>-9.241920031937978E-2</v>
      </c>
      <c r="U527" s="12"/>
      <c r="V527">
        <v>-1.402110700068</v>
      </c>
      <c r="W527">
        <v>-1.2156110584299999</v>
      </c>
      <c r="X527">
        <f t="shared" si="206"/>
        <v>1.1534204878646548</v>
      </c>
      <c r="Z527" t="s">
        <v>2398</v>
      </c>
      <c r="AA527">
        <f t="shared" si="207"/>
        <v>-323.63632479177102</v>
      </c>
      <c r="AB527">
        <v>-0.92778708220899997</v>
      </c>
      <c r="AC527">
        <v>-0.50538618588200002</v>
      </c>
      <c r="AD527">
        <v>-1.433173268092</v>
      </c>
      <c r="AE527">
        <v>-325.06949805986301</v>
      </c>
      <c r="AF527">
        <v>-325.03843549183898</v>
      </c>
      <c r="AG527">
        <f t="shared" si="194"/>
        <v>-325.10220297413304</v>
      </c>
      <c r="AH527">
        <v>-325.114033672272</v>
      </c>
      <c r="AI527">
        <v>1.1855287007319999</v>
      </c>
      <c r="AK527" t="s">
        <v>2398</v>
      </c>
      <c r="AM527">
        <v>-246.78214158636999</v>
      </c>
      <c r="AN527">
        <v>-0.69644270281300003</v>
      </c>
      <c r="AO527">
        <v>-0.39142097966299999</v>
      </c>
      <c r="AP527">
        <v>-247.870005268847</v>
      </c>
      <c r="AQ527">
        <v>-247.84284232213599</v>
      </c>
      <c r="AR527">
        <f t="shared" si="208"/>
        <v>-247.89134246312611</v>
      </c>
      <c r="AS527">
        <v>-247.90048537477401</v>
      </c>
      <c r="AT527">
        <v>1.188513094215</v>
      </c>
      <c r="AV527">
        <v>-76.849859121034001</v>
      </c>
      <c r="AW527">
        <v>-0.231145969373</v>
      </c>
      <c r="AX527">
        <v>-0.11239167721899999</v>
      </c>
      <c r="AY527">
        <v>-77.193396767625003</v>
      </c>
      <c r="AZ527">
        <v>-77.190020323761999</v>
      </c>
      <c r="BA527">
        <f t="shared" si="209"/>
        <v>-77.204958305488589</v>
      </c>
      <c r="BB527">
        <v>-77.207617839533995</v>
      </c>
      <c r="BC527">
        <v>1.1780383785499999</v>
      </c>
    </row>
    <row r="528" spans="1:55">
      <c r="A528" t="s">
        <v>2399</v>
      </c>
      <c r="B528" s="5">
        <f t="shared" si="187"/>
        <v>2.2869034951464311</v>
      </c>
      <c r="C528" s="5">
        <f t="shared" si="188"/>
        <v>6.5040635528969853E-2</v>
      </c>
      <c r="D528" s="5">
        <f t="shared" si="189"/>
        <v>0.58478918160306881</v>
      </c>
      <c r="E528" s="5">
        <f t="shared" si="190"/>
        <v>2.9367333123050825</v>
      </c>
      <c r="F528" s="5">
        <f t="shared" si="195"/>
        <v>2.8782640030874571</v>
      </c>
      <c r="G528" s="5">
        <f t="shared" si="191"/>
        <v>2.7349346538040922</v>
      </c>
      <c r="H528" s="5">
        <f t="shared" si="192"/>
        <v>2.8582893309292499</v>
      </c>
      <c r="I528" s="5">
        <f t="shared" si="193"/>
        <v>2.8665013690942391</v>
      </c>
      <c r="J528" s="4">
        <f t="shared" si="196"/>
        <v>0.12335467712515769</v>
      </c>
      <c r="K528" s="4">
        <f t="shared" si="197"/>
        <v>0.13156671529014696</v>
      </c>
      <c r="L528" s="4">
        <f t="shared" si="198"/>
        <v>0.1462588656374321</v>
      </c>
      <c r="M528" s="4">
        <f t="shared" si="199"/>
        <v>0.14229413022064089</v>
      </c>
      <c r="N528" s="4">
        <f t="shared" si="200"/>
        <v>0.14078469300294247</v>
      </c>
      <c r="O528" s="4"/>
      <c r="P528" s="12">
        <f t="shared" si="201"/>
        <v>-7.8443981375832639E-2</v>
      </c>
      <c r="Q528" s="12">
        <f t="shared" si="202"/>
        <v>-7.0231943210843362E-2</v>
      </c>
      <c r="R528" s="12">
        <f t="shared" si="203"/>
        <v>-5.5539792863558368E-2</v>
      </c>
      <c r="S528" s="12">
        <f t="shared" si="204"/>
        <v>-5.9504528280349245E-2</v>
      </c>
      <c r="T528" s="12">
        <f t="shared" si="205"/>
        <v>-6.1013965498047718E-2</v>
      </c>
      <c r="U528" s="12"/>
      <c r="V528">
        <v>-1.4015759215620001</v>
      </c>
      <c r="W528">
        <v>-1.215025138441</v>
      </c>
      <c r="X528">
        <f t="shared" si="206"/>
        <v>1.153536562511261</v>
      </c>
      <c r="Z528" t="s">
        <v>2399</v>
      </c>
      <c r="AA528">
        <f t="shared" si="207"/>
        <v>-323.63564511995099</v>
      </c>
      <c r="AB528">
        <v>-0.92769232103199994</v>
      </c>
      <c r="AC528">
        <v>-0.50474457772400005</v>
      </c>
      <c r="AD528">
        <v>-1.4324368987560001</v>
      </c>
      <c r="AE528">
        <v>-325.068082018707</v>
      </c>
      <c r="AF528">
        <v>-325.03722104151399</v>
      </c>
      <c r="AG528">
        <f t="shared" si="194"/>
        <v>-325.10085574241339</v>
      </c>
      <c r="AH528">
        <v>-325.11267127482199</v>
      </c>
      <c r="AI528">
        <v>1.1856775036510001</v>
      </c>
      <c r="AK528" t="s">
        <v>2399</v>
      </c>
      <c r="AM528">
        <v>-246.78214158636999</v>
      </c>
      <c r="AN528">
        <v>-0.69644270281300003</v>
      </c>
      <c r="AO528">
        <v>-0.39142097966299999</v>
      </c>
      <c r="AP528">
        <v>-247.870005268847</v>
      </c>
      <c r="AQ528">
        <v>-247.84284232213599</v>
      </c>
      <c r="AR528">
        <f t="shared" si="208"/>
        <v>-247.89134246312611</v>
      </c>
      <c r="AS528">
        <v>-247.90048537477401</v>
      </c>
      <c r="AT528">
        <v>1.188513094215</v>
      </c>
      <c r="AV528">
        <v>-76.849859121034001</v>
      </c>
      <c r="AW528">
        <v>-0.231145969373</v>
      </c>
      <c r="AX528">
        <v>-0.11239167721899999</v>
      </c>
      <c r="AY528">
        <v>-77.193396767625003</v>
      </c>
      <c r="AZ528">
        <v>-77.190020323761999</v>
      </c>
      <c r="BA528">
        <f t="shared" si="209"/>
        <v>-77.204958305488589</v>
      </c>
      <c r="BB528">
        <v>-77.207617839533995</v>
      </c>
      <c r="BC528">
        <v>1.1780383785499999</v>
      </c>
    </row>
    <row r="529" spans="1:55">
      <c r="A529" t="s">
        <v>2400</v>
      </c>
      <c r="B529" s="5">
        <f t="shared" si="187"/>
        <v>1.4467700567193131</v>
      </c>
      <c r="C529" s="5">
        <f t="shared" si="188"/>
        <v>1.9067014837075791E-2</v>
      </c>
      <c r="D529" s="5">
        <f t="shared" si="189"/>
        <v>0.26527286339491807</v>
      </c>
      <c r="E529" s="5">
        <f t="shared" si="190"/>
        <v>1.7311099349545813</v>
      </c>
      <c r="F529" s="5">
        <f t="shared" si="195"/>
        <v>1.7030214864474613</v>
      </c>
      <c r="G529" s="5">
        <f t="shared" si="191"/>
        <v>1.6266586380672554</v>
      </c>
      <c r="H529" s="5">
        <f t="shared" si="192"/>
        <v>1.6817257426461349</v>
      </c>
      <c r="I529" s="5">
        <f t="shared" si="193"/>
        <v>1.6821314586320317</v>
      </c>
      <c r="J529" s="4">
        <f t="shared" si="196"/>
        <v>5.5067104578879533E-2</v>
      </c>
      <c r="K529" s="4">
        <f t="shared" si="197"/>
        <v>5.5472820564776315E-2</v>
      </c>
      <c r="L529" s="4">
        <f t="shared" si="198"/>
        <v>6.5298558879368696E-2</v>
      </c>
      <c r="M529" s="4">
        <f t="shared" si="199"/>
        <v>6.35273979999849E-2</v>
      </c>
      <c r="N529" s="4">
        <f t="shared" si="200"/>
        <v>6.284808645587521E-2</v>
      </c>
      <c r="O529" s="4"/>
      <c r="P529" s="12">
        <f t="shared" si="201"/>
        <v>-4.9384192308446373E-2</v>
      </c>
      <c r="Q529" s="12">
        <f t="shared" si="202"/>
        <v>-4.8978476322549591E-2</v>
      </c>
      <c r="R529" s="12">
        <f t="shared" si="203"/>
        <v>-3.9152738007957266E-2</v>
      </c>
      <c r="S529" s="12">
        <f t="shared" si="204"/>
        <v>-4.0923898887341048E-2</v>
      </c>
      <c r="T529" s="12">
        <f t="shared" si="205"/>
        <v>-4.1603210431450766E-2</v>
      </c>
      <c r="U529" s="12"/>
      <c r="V529">
        <v>-1.401148609184</v>
      </c>
      <c r="W529">
        <v>-1.214549933125</v>
      </c>
      <c r="X529">
        <f t="shared" si="206"/>
        <v>1.1536360679539022</v>
      </c>
      <c r="Z529" t="s">
        <v>2400</v>
      </c>
      <c r="AA529">
        <f t="shared" si="207"/>
        <v>-323.63430628215104</v>
      </c>
      <c r="AB529">
        <v>-0.92761905740700001</v>
      </c>
      <c r="AC529">
        <v>-0.50423539608099999</v>
      </c>
      <c r="AD529">
        <v>-1.431854453488</v>
      </c>
      <c r="AE529">
        <v>-325.06616073563902</v>
      </c>
      <c r="AF529">
        <v>-325.03545489133501</v>
      </c>
      <c r="AG529">
        <f t="shared" si="194"/>
        <v>-325.09898076906512</v>
      </c>
      <c r="AH529">
        <v>-325.11078386130799</v>
      </c>
      <c r="AI529">
        <v>1.185799750663</v>
      </c>
      <c r="AK529" t="s">
        <v>2400</v>
      </c>
      <c r="AM529">
        <v>-246.78214158636999</v>
      </c>
      <c r="AN529">
        <v>-0.69644270281300003</v>
      </c>
      <c r="AO529">
        <v>-0.39142097966299999</v>
      </c>
      <c r="AP529">
        <v>-247.870005268847</v>
      </c>
      <c r="AQ529">
        <v>-247.84284232213599</v>
      </c>
      <c r="AR529">
        <f t="shared" si="208"/>
        <v>-247.89134246312611</v>
      </c>
      <c r="AS529">
        <v>-247.90048537477401</v>
      </c>
      <c r="AT529">
        <v>1.188513094215</v>
      </c>
      <c r="AV529">
        <v>-76.849859121034001</v>
      </c>
      <c r="AW529">
        <v>-0.231145969373</v>
      </c>
      <c r="AX529">
        <v>-0.11239167721899999</v>
      </c>
      <c r="AY529">
        <v>-77.193396767625003</v>
      </c>
      <c r="AZ529">
        <v>-77.190020323761999</v>
      </c>
      <c r="BA529">
        <f t="shared" si="209"/>
        <v>-77.204958305488589</v>
      </c>
      <c r="BB529">
        <v>-77.207617839533995</v>
      </c>
      <c r="BC529">
        <v>1.1780383785499999</v>
      </c>
    </row>
    <row r="530" spans="1:55">
      <c r="A530" t="s">
        <v>2401</v>
      </c>
      <c r="B530" s="5">
        <f t="shared" si="187"/>
        <v>0.58155909651710269</v>
      </c>
      <c r="C530" s="5">
        <f t="shared" si="188"/>
        <v>-4.2194585917979784E-3</v>
      </c>
      <c r="D530" s="5">
        <f t="shared" si="189"/>
        <v>7.0269417423692318E-2</v>
      </c>
      <c r="E530" s="5">
        <f t="shared" si="190"/>
        <v>0.64760905538132285</v>
      </c>
      <c r="F530" s="5">
        <f t="shared" si="195"/>
        <v>0.63877803786079657</v>
      </c>
      <c r="G530" s="5">
        <f t="shared" si="191"/>
        <v>0.61131589009766019</v>
      </c>
      <c r="H530" s="5">
        <f t="shared" si="192"/>
        <v>0.62473057697867529</v>
      </c>
      <c r="I530" s="5">
        <f t="shared" si="193"/>
        <v>0.62160078581008105</v>
      </c>
      <c r="J530" s="4">
        <f t="shared" si="196"/>
        <v>1.3414686881015103E-2</v>
      </c>
      <c r="K530" s="4">
        <f t="shared" si="197"/>
        <v>1.0284895712420861E-2</v>
      </c>
      <c r="L530" s="4">
        <f t="shared" si="198"/>
        <v>1.5908548396402631E-2</v>
      </c>
      <c r="M530" s="4">
        <f t="shared" si="199"/>
        <v>1.5476754770036637E-2</v>
      </c>
      <c r="N530" s="4">
        <f t="shared" si="200"/>
        <v>1.5310182137302538E-2</v>
      </c>
      <c r="O530" s="4"/>
      <c r="P530" s="12">
        <f t="shared" si="201"/>
        <v>-2.2878478402647562E-2</v>
      </c>
      <c r="Q530" s="12">
        <f t="shared" si="202"/>
        <v>-2.6008269571241804E-2</v>
      </c>
      <c r="R530" s="12">
        <f t="shared" si="203"/>
        <v>-2.038461688726001E-2</v>
      </c>
      <c r="S530" s="12">
        <f t="shared" si="204"/>
        <v>-2.0816410513626038E-2</v>
      </c>
      <c r="T530" s="12">
        <f t="shared" si="205"/>
        <v>-2.0982983146360157E-2</v>
      </c>
      <c r="U530" s="12"/>
      <c r="V530">
        <v>-1.4009093589620001</v>
      </c>
      <c r="W530">
        <v>-1.2142571668540001</v>
      </c>
      <c r="X530">
        <f t="shared" si="206"/>
        <v>1.1537171838084301</v>
      </c>
      <c r="Z530" t="s">
        <v>2401</v>
      </c>
      <c r="AA530">
        <f t="shared" si="207"/>
        <v>-323.63292748077799</v>
      </c>
      <c r="AB530">
        <v>-0.92758194805100003</v>
      </c>
      <c r="AC530">
        <v>-0.50392463832199996</v>
      </c>
      <c r="AD530">
        <v>-1.4315065863730001</v>
      </c>
      <c r="AE530">
        <v>-325.06443406715101</v>
      </c>
      <c r="AF530">
        <v>-325.03383683973902</v>
      </c>
      <c r="AG530">
        <f t="shared" si="194"/>
        <v>-325.09729634011916</v>
      </c>
      <c r="AH530">
        <v>-325.10909379817298</v>
      </c>
      <c r="AI530">
        <v>1.1859053094200001</v>
      </c>
      <c r="AK530" t="s">
        <v>2401</v>
      </c>
      <c r="AM530">
        <v>-246.78214158636999</v>
      </c>
      <c r="AN530">
        <v>-0.69644270281300003</v>
      </c>
      <c r="AO530">
        <v>-0.39142097966299999</v>
      </c>
      <c r="AP530">
        <v>-247.870005268847</v>
      </c>
      <c r="AQ530">
        <v>-247.84284232213599</v>
      </c>
      <c r="AR530">
        <f t="shared" si="208"/>
        <v>-247.89134246312611</v>
      </c>
      <c r="AS530">
        <v>-247.90048537477401</v>
      </c>
      <c r="AT530">
        <v>1.188513094215</v>
      </c>
      <c r="AV530">
        <v>-76.849859121034001</v>
      </c>
      <c r="AW530">
        <v>-0.231145969373</v>
      </c>
      <c r="AX530">
        <v>-0.11239167721899999</v>
      </c>
      <c r="AY530">
        <v>-77.193396767625003</v>
      </c>
      <c r="AZ530">
        <v>-77.190020323761999</v>
      </c>
      <c r="BA530">
        <f t="shared" si="209"/>
        <v>-77.204958305488589</v>
      </c>
      <c r="BB530">
        <v>-77.207617839533995</v>
      </c>
      <c r="BC530">
        <v>1.1780383785499999</v>
      </c>
    </row>
    <row r="531" spans="1:55">
      <c r="A531" t="s">
        <v>2402</v>
      </c>
      <c r="B531" s="5">
        <f t="shared" si="187"/>
        <v>-2.7311457131457342</v>
      </c>
      <c r="C531" s="5">
        <f t="shared" si="188"/>
        <v>1.9477213938065441</v>
      </c>
      <c r="D531" s="5">
        <f t="shared" si="189"/>
        <v>5.1591610936287706</v>
      </c>
      <c r="E531" s="5">
        <f t="shared" si="190"/>
        <v>4.3757367742827533</v>
      </c>
      <c r="F531" s="5">
        <f t="shared" si="195"/>
        <v>4.0659928557705385</v>
      </c>
      <c r="G531" s="5">
        <f t="shared" si="191"/>
        <v>2.3907973923188468</v>
      </c>
      <c r="H531" s="5">
        <f t="shared" si="192"/>
        <v>3.3227376280366299</v>
      </c>
      <c r="I531" s="5">
        <f t="shared" si="193"/>
        <v>3.466785930167648</v>
      </c>
      <c r="J531" s="4">
        <f t="shared" si="196"/>
        <v>0.93194023571778306</v>
      </c>
      <c r="K531" s="4">
        <f t="shared" si="197"/>
        <v>1.0759885378488012</v>
      </c>
      <c r="L531" s="4">
        <f t="shared" si="198"/>
        <v>1.1085814677230161</v>
      </c>
      <c r="M531" s="4">
        <f t="shared" si="199"/>
        <v>1.0769535343474357</v>
      </c>
      <c r="N531" s="4">
        <f t="shared" si="200"/>
        <v>1.0636233910247057</v>
      </c>
      <c r="O531" s="4"/>
      <c r="P531" s="12">
        <f t="shared" si="201"/>
        <v>-1.0529991462461235</v>
      </c>
      <c r="Q531" s="12">
        <f t="shared" si="202"/>
        <v>-0.90895084411510529</v>
      </c>
      <c r="R531" s="12">
        <f t="shared" si="203"/>
        <v>-0.8763579142408906</v>
      </c>
      <c r="S531" s="12">
        <f t="shared" si="204"/>
        <v>-0.90798584761647083</v>
      </c>
      <c r="T531" s="12">
        <f t="shared" si="205"/>
        <v>-0.9213159909392008</v>
      </c>
      <c r="U531" s="12"/>
      <c r="V531">
        <v>-1.521450850605</v>
      </c>
      <c r="W531">
        <v>-1.316585367079</v>
      </c>
      <c r="X531">
        <f t="shared" si="206"/>
        <v>1.1556036461050134</v>
      </c>
      <c r="Z531" t="s">
        <v>2402</v>
      </c>
      <c r="AA531">
        <f t="shared" si="207"/>
        <v>-342.034420527321</v>
      </c>
      <c r="AB531">
        <v>-1.00864231328</v>
      </c>
      <c r="AC531">
        <v>-0.53882989456599995</v>
      </c>
      <c r="AD531">
        <v>-1.5474722078459999</v>
      </c>
      <c r="AE531">
        <v>-343.581892735167</v>
      </c>
      <c r="AF531">
        <v>-343.55587137792702</v>
      </c>
      <c r="AG531">
        <f t="shared" si="194"/>
        <v>-343.61885350188737</v>
      </c>
      <c r="AH531">
        <v>-343.63079122014898</v>
      </c>
      <c r="AI531">
        <v>1.1895413731860001</v>
      </c>
      <c r="AK531" t="s">
        <v>2402</v>
      </c>
      <c r="AM531">
        <v>-95.256704406596</v>
      </c>
      <c r="AN531">
        <v>-0.30905249283300001</v>
      </c>
      <c r="AO531">
        <v>-0.13917453031900001</v>
      </c>
      <c r="AP531">
        <v>-95.704931429748001</v>
      </c>
      <c r="AQ531">
        <v>-95.709243217324001</v>
      </c>
      <c r="AR531">
        <f t="shared" si="208"/>
        <v>-95.722221796777177</v>
      </c>
      <c r="AS531">
        <v>-95.724784637355995</v>
      </c>
      <c r="AT531">
        <v>1.1974669560769999</v>
      </c>
      <c r="AV531">
        <v>-246.78206847828</v>
      </c>
      <c r="AW531">
        <v>-0.69648592896200001</v>
      </c>
      <c r="AX531">
        <v>-0.39143371805100002</v>
      </c>
      <c r="AY531">
        <v>-247.86998812529299</v>
      </c>
      <c r="AZ531">
        <v>-247.84281818259899</v>
      </c>
      <c r="BA531">
        <f t="shared" si="209"/>
        <v>-247.89133658586812</v>
      </c>
      <c r="BB531">
        <v>-247.90048190797901</v>
      </c>
      <c r="BC531">
        <v>1.188491819489</v>
      </c>
    </row>
    <row r="532" spans="1:55">
      <c r="A532" t="s">
        <v>2403</v>
      </c>
      <c r="B532" s="5">
        <f t="shared" si="187"/>
        <v>-1.2577053493255752</v>
      </c>
      <c r="C532" s="5">
        <f t="shared" si="188"/>
        <v>1.6022574805897978</v>
      </c>
      <c r="D532" s="5">
        <f t="shared" si="189"/>
        <v>4.2870183830245079</v>
      </c>
      <c r="E532" s="5">
        <f t="shared" si="190"/>
        <v>4.6315705142711048</v>
      </c>
      <c r="F532" s="5">
        <f t="shared" si="195"/>
        <v>4.3717569916910071</v>
      </c>
      <c r="G532" s="5">
        <f t="shared" si="191"/>
        <v>2.9958909577765009</v>
      </c>
      <c r="H532" s="5">
        <f t="shared" si="192"/>
        <v>3.7802255767721067</v>
      </c>
      <c r="I532" s="5">
        <f t="shared" si="193"/>
        <v>3.9040674557599684</v>
      </c>
      <c r="J532" s="4">
        <f t="shared" si="196"/>
        <v>0.78433461899560575</v>
      </c>
      <c r="K532" s="4">
        <f t="shared" si="197"/>
        <v>0.90817649798346745</v>
      </c>
      <c r="L532" s="4">
        <f t="shared" si="198"/>
        <v>0.93315327681660132</v>
      </c>
      <c r="M532" s="4">
        <f t="shared" si="199"/>
        <v>0.90647733822873977</v>
      </c>
      <c r="N532" s="4">
        <f t="shared" si="200"/>
        <v>0.89516110065968479</v>
      </c>
      <c r="O532" s="4"/>
      <c r="P532" s="12">
        <f t="shared" si="201"/>
        <v>-0.85134493749899809</v>
      </c>
      <c r="Q532" s="12">
        <f t="shared" si="202"/>
        <v>-0.72750305851113639</v>
      </c>
      <c r="R532" s="12">
        <f t="shared" si="203"/>
        <v>-0.7025262796780023</v>
      </c>
      <c r="S532" s="12">
        <f t="shared" si="204"/>
        <v>-0.72920221826586396</v>
      </c>
      <c r="T532" s="12">
        <f t="shared" si="205"/>
        <v>-0.74051845583491893</v>
      </c>
      <c r="U532" s="12"/>
      <c r="V532">
        <v>-1.520067051956</v>
      </c>
      <c r="W532">
        <v>-1.315246572378</v>
      </c>
      <c r="X532">
        <f t="shared" si="206"/>
        <v>1.1557278185547211</v>
      </c>
      <c r="Z532" t="s">
        <v>2403</v>
      </c>
      <c r="AA532">
        <f t="shared" si="207"/>
        <v>-342.03676860390601</v>
      </c>
      <c r="AB532">
        <v>-1.008091781514</v>
      </c>
      <c r="AC532">
        <v>-0.53744004674599999</v>
      </c>
      <c r="AD532">
        <v>-1.5455318282599999</v>
      </c>
      <c r="AE532">
        <v>-343.58230043216599</v>
      </c>
      <c r="AF532">
        <v>-343.55683565586298</v>
      </c>
      <c r="AG532">
        <f t="shared" si="194"/>
        <v>-343.61958255531005</v>
      </c>
      <c r="AH532">
        <v>-343.63148807258801</v>
      </c>
      <c r="AI532">
        <v>1.1897387342300001</v>
      </c>
      <c r="AK532" t="s">
        <v>2403</v>
      </c>
      <c r="AM532">
        <v>-95.256704406596</v>
      </c>
      <c r="AN532">
        <v>-0.30905249283300001</v>
      </c>
      <c r="AO532">
        <v>-0.13917453031900001</v>
      </c>
      <c r="AP532">
        <v>-95.704931429748001</v>
      </c>
      <c r="AQ532">
        <v>-95.709243217324001</v>
      </c>
      <c r="AR532">
        <f t="shared" si="208"/>
        <v>-95.722221796777177</v>
      </c>
      <c r="AS532">
        <v>-95.724784637355995</v>
      </c>
      <c r="AT532">
        <v>1.1974669560769999</v>
      </c>
      <c r="AV532">
        <v>-246.78206847828</v>
      </c>
      <c r="AW532">
        <v>-0.69648592896200001</v>
      </c>
      <c r="AX532">
        <v>-0.39143371805100002</v>
      </c>
      <c r="AY532">
        <v>-247.86998812529299</v>
      </c>
      <c r="AZ532">
        <v>-247.84281818259899</v>
      </c>
      <c r="BA532">
        <f t="shared" si="209"/>
        <v>-247.89133658586812</v>
      </c>
      <c r="BB532">
        <v>-247.90048190797901</v>
      </c>
      <c r="BC532">
        <v>1.188491819489</v>
      </c>
    </row>
    <row r="533" spans="1:55">
      <c r="A533" t="s">
        <v>2404</v>
      </c>
      <c r="B533" s="5">
        <f t="shared" si="187"/>
        <v>-0.30710584882013137</v>
      </c>
      <c r="C533" s="5">
        <f t="shared" si="188"/>
        <v>1.3216427892866747</v>
      </c>
      <c r="D533" s="5">
        <f t="shared" si="189"/>
        <v>3.5714121340590759</v>
      </c>
      <c r="E533" s="5">
        <f t="shared" si="190"/>
        <v>4.5859490745066696</v>
      </c>
      <c r="F533" s="5">
        <f t="shared" si="195"/>
        <v>4.3675307439450615</v>
      </c>
      <c r="G533" s="5">
        <f t="shared" si="191"/>
        <v>3.2320940407447512</v>
      </c>
      <c r="H533" s="5">
        <f t="shared" si="192"/>
        <v>3.8931316333707207</v>
      </c>
      <c r="I533" s="5">
        <f t="shared" si="193"/>
        <v>4.0003006190153663</v>
      </c>
      <c r="J533" s="4">
        <f t="shared" si="196"/>
        <v>0.66103759262596951</v>
      </c>
      <c r="K533" s="4">
        <f t="shared" si="197"/>
        <v>0.76820657827061511</v>
      </c>
      <c r="L533" s="4">
        <f t="shared" si="198"/>
        <v>0.78657522465260687</v>
      </c>
      <c r="M533" s="4">
        <f t="shared" si="199"/>
        <v>0.76405375826461308</v>
      </c>
      <c r="N533" s="4">
        <f t="shared" si="200"/>
        <v>0.754442204464019</v>
      </c>
      <c r="O533" s="4"/>
      <c r="P533" s="12">
        <f t="shared" si="201"/>
        <v>-0.6928174411359489</v>
      </c>
      <c r="Q533" s="12">
        <f t="shared" si="202"/>
        <v>-0.58564845549130329</v>
      </c>
      <c r="R533" s="12">
        <f t="shared" si="203"/>
        <v>-0.56727980910931119</v>
      </c>
      <c r="S533" s="12">
        <f t="shared" si="204"/>
        <v>-0.58980127549730543</v>
      </c>
      <c r="T533" s="12">
        <f t="shared" si="205"/>
        <v>-0.5994128292978993</v>
      </c>
      <c r="U533" s="12"/>
      <c r="V533">
        <v>-1.518928588846</v>
      </c>
      <c r="W533">
        <v>-1.3141338379409999</v>
      </c>
      <c r="X533">
        <f t="shared" si="206"/>
        <v>1.1558401016641311</v>
      </c>
      <c r="Z533" t="s">
        <v>2404</v>
      </c>
      <c r="AA533">
        <f t="shared" si="207"/>
        <v>-342.03828348057402</v>
      </c>
      <c r="AB533">
        <v>-1.007644593557</v>
      </c>
      <c r="AC533">
        <v>-0.53629965564600002</v>
      </c>
      <c r="AD533">
        <v>-1.543944249203</v>
      </c>
      <c r="AE533">
        <v>-343.582227729777</v>
      </c>
      <c r="AF533">
        <v>-343.55721206942002</v>
      </c>
      <c r="AG533">
        <f t="shared" si="194"/>
        <v>-343.61976248255672</v>
      </c>
      <c r="AH533">
        <v>-343.63164142988899</v>
      </c>
      <c r="AI533">
        <v>1.189909973997</v>
      </c>
      <c r="AK533" t="s">
        <v>2404</v>
      </c>
      <c r="AM533">
        <v>-95.256704406596</v>
      </c>
      <c r="AN533">
        <v>-0.30905249283300001</v>
      </c>
      <c r="AO533">
        <v>-0.13917453031900001</v>
      </c>
      <c r="AP533">
        <v>-95.704931429748001</v>
      </c>
      <c r="AQ533">
        <v>-95.709243217324001</v>
      </c>
      <c r="AR533">
        <f t="shared" si="208"/>
        <v>-95.722221796777177</v>
      </c>
      <c r="AS533">
        <v>-95.724784637355995</v>
      </c>
      <c r="AT533">
        <v>1.1974669560769999</v>
      </c>
      <c r="AV533">
        <v>-246.78206847828</v>
      </c>
      <c r="AW533">
        <v>-0.69648592896200001</v>
      </c>
      <c r="AX533">
        <v>-0.39143371805100002</v>
      </c>
      <c r="AY533">
        <v>-247.86998812529299</v>
      </c>
      <c r="AZ533">
        <v>-247.84281818259899</v>
      </c>
      <c r="BA533">
        <f t="shared" si="209"/>
        <v>-247.89133658586812</v>
      </c>
      <c r="BB533">
        <v>-247.90048190797901</v>
      </c>
      <c r="BC533">
        <v>1.188491819489</v>
      </c>
    </row>
    <row r="534" spans="1:55">
      <c r="A534" t="s">
        <v>2405</v>
      </c>
      <c r="B534" s="5">
        <f t="shared" si="187"/>
        <v>0.28962125294979962</v>
      </c>
      <c r="C534" s="5">
        <f t="shared" si="188"/>
        <v>1.0927496818501645</v>
      </c>
      <c r="D534" s="5">
        <f t="shared" si="189"/>
        <v>2.9817457101684366</v>
      </c>
      <c r="E534" s="5">
        <f t="shared" si="190"/>
        <v>4.3641166449678437</v>
      </c>
      <c r="F534" s="5">
        <f t="shared" si="195"/>
        <v>4.1801587643929405</v>
      </c>
      <c r="G534" s="5">
        <f t="shared" si="191"/>
        <v>3.2389996855058079</v>
      </c>
      <c r="H534" s="5">
        <f t="shared" si="192"/>
        <v>3.7966306165656825</v>
      </c>
      <c r="I534" s="5">
        <f t="shared" si="193"/>
        <v>3.8899870800831113</v>
      </c>
      <c r="J534" s="4">
        <f t="shared" si="196"/>
        <v>0.5576309310598746</v>
      </c>
      <c r="K534" s="4">
        <f t="shared" si="197"/>
        <v>0.65098739457730348</v>
      </c>
      <c r="L534" s="4">
        <f t="shared" si="198"/>
        <v>0.66361358608508403</v>
      </c>
      <c r="M534" s="4">
        <f t="shared" si="199"/>
        <v>0.64458831404780725</v>
      </c>
      <c r="N534" s="4">
        <f t="shared" si="200"/>
        <v>0.6364241816186349</v>
      </c>
      <c r="O534" s="4"/>
      <c r="P534" s="12">
        <f t="shared" si="201"/>
        <v>-0.56748602840216122</v>
      </c>
      <c r="Q534" s="12">
        <f t="shared" si="202"/>
        <v>-0.47412956488473235</v>
      </c>
      <c r="R534" s="12">
        <f t="shared" si="203"/>
        <v>-0.46150337337695202</v>
      </c>
      <c r="S534" s="12">
        <f t="shared" si="204"/>
        <v>-0.48052864541422835</v>
      </c>
      <c r="T534" s="12">
        <f t="shared" si="205"/>
        <v>-0.48869277784340071</v>
      </c>
      <c r="U534" s="12"/>
      <c r="V534">
        <v>-1.517988648564</v>
      </c>
      <c r="W534">
        <v>-1.3132062821949999</v>
      </c>
      <c r="X534">
        <f t="shared" si="206"/>
        <v>1.1559407452930472</v>
      </c>
      <c r="Z534" t="s">
        <v>2405</v>
      </c>
      <c r="AA534">
        <f t="shared" si="207"/>
        <v>-342.03923442570198</v>
      </c>
      <c r="AB534">
        <v>-1.007279829187</v>
      </c>
      <c r="AC534">
        <v>-0.53535996242399997</v>
      </c>
      <c r="AD534">
        <v>-1.542639791611</v>
      </c>
      <c r="AE534">
        <v>-343.58187421731299</v>
      </c>
      <c r="AF534">
        <v>-343.55722307426498</v>
      </c>
      <c r="AG534">
        <f t="shared" si="194"/>
        <v>-343.61960869840397</v>
      </c>
      <c r="AH534">
        <v>-343.63146563408202</v>
      </c>
      <c r="AI534">
        <v>1.1900587810359999</v>
      </c>
      <c r="AK534" t="s">
        <v>2405</v>
      </c>
      <c r="AM534">
        <v>-95.256704406596</v>
      </c>
      <c r="AN534">
        <v>-0.30905249283300001</v>
      </c>
      <c r="AO534">
        <v>-0.13917453031900001</v>
      </c>
      <c r="AP534">
        <v>-95.704931429748001</v>
      </c>
      <c r="AQ534">
        <v>-95.709243217324001</v>
      </c>
      <c r="AR534">
        <f t="shared" si="208"/>
        <v>-95.722221796777177</v>
      </c>
      <c r="AS534">
        <v>-95.724784637355995</v>
      </c>
      <c r="AT534">
        <v>1.1974669560769999</v>
      </c>
      <c r="AV534">
        <v>-246.78206847828</v>
      </c>
      <c r="AW534">
        <v>-0.69648592896200001</v>
      </c>
      <c r="AX534">
        <v>-0.39143371805100002</v>
      </c>
      <c r="AY534">
        <v>-247.86998812529299</v>
      </c>
      <c r="AZ534">
        <v>-247.84281818259899</v>
      </c>
      <c r="BA534">
        <f t="shared" si="209"/>
        <v>-247.89133658586812</v>
      </c>
      <c r="BB534">
        <v>-247.90048190797901</v>
      </c>
      <c r="BC534">
        <v>1.188491819489</v>
      </c>
    </row>
    <row r="535" spans="1:55">
      <c r="A535" t="s">
        <v>2406</v>
      </c>
      <c r="B535" s="5">
        <f t="shared" si="187"/>
        <v>0.64682188360764703</v>
      </c>
      <c r="C535" s="5">
        <f t="shared" si="188"/>
        <v>0.90616772084857566</v>
      </c>
      <c r="D535" s="5">
        <f t="shared" si="189"/>
        <v>2.4962377169495182</v>
      </c>
      <c r="E535" s="5">
        <f t="shared" si="190"/>
        <v>4.0492273213935492</v>
      </c>
      <c r="F535" s="5">
        <f t="shared" si="195"/>
        <v>3.8939247458889166</v>
      </c>
      <c r="G535" s="5">
        <f t="shared" si="191"/>
        <v>3.1099464695339543</v>
      </c>
      <c r="H535" s="5">
        <f t="shared" si="192"/>
        <v>3.5809868492700248</v>
      </c>
      <c r="I535" s="5">
        <f t="shared" si="193"/>
        <v>3.6629289020395981</v>
      </c>
      <c r="J535" s="4">
        <f t="shared" si="196"/>
        <v>0.47104037973607049</v>
      </c>
      <c r="K535" s="4">
        <f t="shared" si="197"/>
        <v>0.55298243250564383</v>
      </c>
      <c r="L535" s="4">
        <f t="shared" si="198"/>
        <v>0.56062655278151852</v>
      </c>
      <c r="M535" s="4">
        <f t="shared" si="199"/>
        <v>0.54453689854273146</v>
      </c>
      <c r="N535" s="4">
        <f t="shared" si="200"/>
        <v>0.53759838539277727</v>
      </c>
      <c r="O535" s="4"/>
      <c r="P535" s="12">
        <f t="shared" si="201"/>
        <v>-0.46824047212352449</v>
      </c>
      <c r="Q535" s="12">
        <f t="shared" si="202"/>
        <v>-0.38629841935395115</v>
      </c>
      <c r="R535" s="12">
        <f t="shared" si="203"/>
        <v>-0.37865429907807657</v>
      </c>
      <c r="S535" s="12">
        <f t="shared" si="204"/>
        <v>-0.39474395331686374</v>
      </c>
      <c r="T535" s="12">
        <f t="shared" si="205"/>
        <v>-0.40168246646681771</v>
      </c>
      <c r="U535" s="12"/>
      <c r="V535">
        <v>-1.5172137537649999</v>
      </c>
      <c r="W535">
        <v>-1.312434372449</v>
      </c>
      <c r="X535">
        <f t="shared" si="206"/>
        <v>1.1560301875772134</v>
      </c>
      <c r="Z535" t="s">
        <v>2406</v>
      </c>
      <c r="AA535">
        <f t="shared" si="207"/>
        <v>-342.03980366111699</v>
      </c>
      <c r="AB535">
        <v>-1.0069824919179999</v>
      </c>
      <c r="AC535">
        <v>-0.53458625622</v>
      </c>
      <c r="AD535">
        <v>-1.541568748138</v>
      </c>
      <c r="AE535">
        <v>-343.58137240925498</v>
      </c>
      <c r="AF535">
        <v>-343.55701741488298</v>
      </c>
      <c r="AG535">
        <f t="shared" si="194"/>
        <v>-343.61926504820059</v>
      </c>
      <c r="AH535">
        <v>-343.63110379385802</v>
      </c>
      <c r="AI535">
        <v>1.190187883883</v>
      </c>
      <c r="AK535" t="s">
        <v>2406</v>
      </c>
      <c r="AM535">
        <v>-95.256704406596</v>
      </c>
      <c r="AN535">
        <v>-0.30905249283300001</v>
      </c>
      <c r="AO535">
        <v>-0.13917453031900001</v>
      </c>
      <c r="AP535">
        <v>-95.704931429748001</v>
      </c>
      <c r="AQ535">
        <v>-95.709243217324001</v>
      </c>
      <c r="AR535">
        <f t="shared" si="208"/>
        <v>-95.722221796777177</v>
      </c>
      <c r="AS535">
        <v>-95.724784637355995</v>
      </c>
      <c r="AT535">
        <v>1.1974669560769999</v>
      </c>
      <c r="AV535">
        <v>-246.78206847828</v>
      </c>
      <c r="AW535">
        <v>-0.69648592896200001</v>
      </c>
      <c r="AX535">
        <v>-0.39143371805100002</v>
      </c>
      <c r="AY535">
        <v>-247.86998812529299</v>
      </c>
      <c r="AZ535">
        <v>-247.84281818259899</v>
      </c>
      <c r="BA535">
        <f t="shared" si="209"/>
        <v>-247.89133658586812</v>
      </c>
      <c r="BB535">
        <v>-247.90048190797901</v>
      </c>
      <c r="BC535">
        <v>1.188491819489</v>
      </c>
    </row>
    <row r="536" spans="1:55">
      <c r="A536" t="s">
        <v>2407</v>
      </c>
      <c r="B536" s="5">
        <f t="shared" si="187"/>
        <v>0.96841710817199911</v>
      </c>
      <c r="C536" s="5">
        <f t="shared" si="188"/>
        <v>0.52590233972253364</v>
      </c>
      <c r="D536" s="5">
        <f t="shared" si="189"/>
        <v>1.4886227660321192</v>
      </c>
      <c r="E536" s="5">
        <f t="shared" si="190"/>
        <v>2.9829422139228203</v>
      </c>
      <c r="F536" s="5">
        <f t="shared" si="195"/>
        <v>2.8881549088479512</v>
      </c>
      <c r="G536" s="5">
        <f t="shared" si="191"/>
        <v>2.4219850555825477</v>
      </c>
      <c r="H536" s="5">
        <f t="shared" si="192"/>
        <v>2.7083584429549372</v>
      </c>
      <c r="I536" s="5">
        <f t="shared" si="193"/>
        <v>2.7666064839668105</v>
      </c>
      <c r="J536" s="4">
        <f t="shared" si="196"/>
        <v>0.28637338737238949</v>
      </c>
      <c r="K536" s="4">
        <f t="shared" si="197"/>
        <v>0.3446214283842628</v>
      </c>
      <c r="L536" s="4">
        <f t="shared" si="198"/>
        <v>0.34092231331305334</v>
      </c>
      <c r="M536" s="4">
        <f t="shared" si="199"/>
        <v>0.33111689259305194</v>
      </c>
      <c r="N536" s="4">
        <f t="shared" si="200"/>
        <v>0.32683794700810814</v>
      </c>
      <c r="O536" s="4"/>
      <c r="P536" s="12">
        <f t="shared" si="201"/>
        <v>-0.27458377096788311</v>
      </c>
      <c r="Q536" s="12">
        <f t="shared" si="202"/>
        <v>-0.2163357299560098</v>
      </c>
      <c r="R536" s="12">
        <f t="shared" si="203"/>
        <v>-0.22003484502721937</v>
      </c>
      <c r="S536" s="12">
        <f t="shared" si="204"/>
        <v>-0.2298402657472205</v>
      </c>
      <c r="T536" s="12">
        <f t="shared" si="205"/>
        <v>-0.2341192113321644</v>
      </c>
      <c r="U536" s="12"/>
      <c r="V536">
        <v>-1.515604922921</v>
      </c>
      <c r="W536">
        <v>-1.310802696583</v>
      </c>
      <c r="X536">
        <f t="shared" si="206"/>
        <v>1.156241840874968</v>
      </c>
      <c r="Z536" t="s">
        <v>2407</v>
      </c>
      <c r="AA536">
        <f t="shared" si="207"/>
        <v>-342.04031615570801</v>
      </c>
      <c r="AB536">
        <v>-1.006376500485</v>
      </c>
      <c r="AC536">
        <v>-0.532980519652</v>
      </c>
      <c r="AD536">
        <v>-1.5393570201369999</v>
      </c>
      <c r="AE536">
        <v>-343.57967317584502</v>
      </c>
      <c r="AF536">
        <v>-343.55592107862998</v>
      </c>
      <c r="AG536">
        <f t="shared" si="194"/>
        <v>-343.61787442637524</v>
      </c>
      <c r="AH536">
        <v>-343.62967541322303</v>
      </c>
      <c r="AI536">
        <v>1.1904818266849999</v>
      </c>
      <c r="AK536" t="s">
        <v>2407</v>
      </c>
      <c r="AM536">
        <v>-95.256704406596</v>
      </c>
      <c r="AN536">
        <v>-0.30905249283300001</v>
      </c>
      <c r="AO536">
        <v>-0.13917453031900001</v>
      </c>
      <c r="AP536">
        <v>-95.704931429748001</v>
      </c>
      <c r="AQ536">
        <v>-95.709243217324001</v>
      </c>
      <c r="AR536">
        <f t="shared" si="208"/>
        <v>-95.722221796777177</v>
      </c>
      <c r="AS536">
        <v>-95.724784637355995</v>
      </c>
      <c r="AT536">
        <v>1.1974669560769999</v>
      </c>
      <c r="AV536">
        <v>-246.78206847828</v>
      </c>
      <c r="AW536">
        <v>-0.69648592896200001</v>
      </c>
      <c r="AX536">
        <v>-0.39143371805100002</v>
      </c>
      <c r="AY536">
        <v>-247.86998812529299</v>
      </c>
      <c r="AZ536">
        <v>-247.84281818259899</v>
      </c>
      <c r="BA536">
        <f t="shared" si="209"/>
        <v>-247.89133658586812</v>
      </c>
      <c r="BB536">
        <v>-247.90048190797901</v>
      </c>
      <c r="BC536">
        <v>1.188491819489</v>
      </c>
    </row>
    <row r="537" spans="1:55">
      <c r="A537" t="s">
        <v>2408</v>
      </c>
      <c r="B537" s="5">
        <f t="shared" si="187"/>
        <v>0.75148985196899509</v>
      </c>
      <c r="C537" s="5">
        <f t="shared" si="188"/>
        <v>0.22523609690469076</v>
      </c>
      <c r="D537" s="5">
        <f t="shared" si="189"/>
        <v>0.66603708668978212</v>
      </c>
      <c r="E537" s="5">
        <f t="shared" si="190"/>
        <v>1.6427630355744058</v>
      </c>
      <c r="F537" s="5">
        <f t="shared" si="195"/>
        <v>1.5988441233186972</v>
      </c>
      <c r="G537" s="5">
        <f t="shared" si="191"/>
        <v>1.3848428961472943</v>
      </c>
      <c r="H537" s="5">
        <f t="shared" si="192"/>
        <v>1.5156492832104174</v>
      </c>
      <c r="I537" s="5">
        <f t="shared" si="193"/>
        <v>1.5548780716855113</v>
      </c>
      <c r="J537" s="4">
        <f t="shared" si="196"/>
        <v>0.13080638706312309</v>
      </c>
      <c r="K537" s="4">
        <f t="shared" si="197"/>
        <v>0.17003517553821701</v>
      </c>
      <c r="L537" s="4">
        <f t="shared" si="198"/>
        <v>0.15575848090397063</v>
      </c>
      <c r="M537" s="4">
        <f t="shared" si="199"/>
        <v>0.15127114101079134</v>
      </c>
      <c r="N537" s="4">
        <f t="shared" si="200"/>
        <v>0.14928932955514237</v>
      </c>
      <c r="O537" s="4"/>
      <c r="P537" s="12">
        <f t="shared" si="201"/>
        <v>-0.12711375236398847</v>
      </c>
      <c r="Q537" s="12">
        <f t="shared" si="202"/>
        <v>-8.7884963888894552E-2</v>
      </c>
      <c r="R537" s="12">
        <f t="shared" si="203"/>
        <v>-0.10216165852314085</v>
      </c>
      <c r="S537" s="12">
        <f t="shared" si="204"/>
        <v>-0.10664899841632014</v>
      </c>
      <c r="T537" s="12">
        <f t="shared" si="205"/>
        <v>-0.10863080987196927</v>
      </c>
      <c r="U537" s="12"/>
      <c r="V537">
        <v>-1.5142978273279999</v>
      </c>
      <c r="W537">
        <v>-1.309435669003</v>
      </c>
      <c r="X537">
        <f t="shared" si="206"/>
        <v>1.1564507239068731</v>
      </c>
      <c r="Z537" t="s">
        <v>2408</v>
      </c>
      <c r="AA537">
        <f t="shared" si="207"/>
        <v>-342.03997046013495</v>
      </c>
      <c r="AB537">
        <v>-1.005897358348</v>
      </c>
      <c r="AC537">
        <v>-0.53166964598499999</v>
      </c>
      <c r="AD537">
        <v>-1.5375670043330001</v>
      </c>
      <c r="AE537">
        <v>-343.57753746446798</v>
      </c>
      <c r="AF537">
        <v>-343.55426828746198</v>
      </c>
      <c r="AG537">
        <f t="shared" si="194"/>
        <v>-343.61597372342214</v>
      </c>
      <c r="AH537">
        <v>-343.627744401163</v>
      </c>
      <c r="AI537">
        <v>1.190755928675</v>
      </c>
      <c r="AK537" t="s">
        <v>2408</v>
      </c>
      <c r="AM537">
        <v>-95.256704406596</v>
      </c>
      <c r="AN537">
        <v>-0.30905249283300001</v>
      </c>
      <c r="AO537">
        <v>-0.13917453031900001</v>
      </c>
      <c r="AP537">
        <v>-95.704931429748001</v>
      </c>
      <c r="AQ537">
        <v>-95.709243217324001</v>
      </c>
      <c r="AR537">
        <f t="shared" si="208"/>
        <v>-95.722221796777177</v>
      </c>
      <c r="AS537">
        <v>-95.724784637355995</v>
      </c>
      <c r="AT537">
        <v>1.1974669560769999</v>
      </c>
      <c r="AV537">
        <v>-246.78206847828</v>
      </c>
      <c r="AW537">
        <v>-0.69648592896200001</v>
      </c>
      <c r="AX537">
        <v>-0.39143371805100002</v>
      </c>
      <c r="AY537">
        <v>-247.86998812529299</v>
      </c>
      <c r="AZ537">
        <v>-247.84281818259899</v>
      </c>
      <c r="BA537">
        <f t="shared" si="209"/>
        <v>-247.89133658586812</v>
      </c>
      <c r="BB537">
        <v>-247.90048190797901</v>
      </c>
      <c r="BC537">
        <v>1.188491819489</v>
      </c>
    </row>
    <row r="538" spans="1:55">
      <c r="A538" t="s">
        <v>2409</v>
      </c>
      <c r="B538" s="5">
        <f t="shared" si="187"/>
        <v>0.32538570512301318</v>
      </c>
      <c r="C538" s="5">
        <f t="shared" si="188"/>
        <v>5.151656019769519E-2</v>
      </c>
      <c r="D538" s="5">
        <f t="shared" si="189"/>
        <v>0.16535332716670237</v>
      </c>
      <c r="E538" s="5">
        <f t="shared" si="190"/>
        <v>0.5422555924688095</v>
      </c>
      <c r="F538" s="5">
        <f t="shared" si="195"/>
        <v>0.53069185501428306</v>
      </c>
      <c r="G538" s="5">
        <f t="shared" si="191"/>
        <v>0.47202072572668896</v>
      </c>
      <c r="H538" s="5">
        <f t="shared" si="192"/>
        <v>0.50513536717462915</v>
      </c>
      <c r="I538" s="5">
        <f t="shared" si="193"/>
        <v>0.53437607738831472</v>
      </c>
      <c r="J538" s="4">
        <f t="shared" si="196"/>
        <v>3.3114641447940185E-2</v>
      </c>
      <c r="K538" s="4">
        <f t="shared" si="197"/>
        <v>6.2355351661625757E-2</v>
      </c>
      <c r="L538" s="4">
        <f t="shared" si="198"/>
        <v>3.9438869568970532E-2</v>
      </c>
      <c r="M538" s="4">
        <f t="shared" si="199"/>
        <v>3.8301113335873049E-2</v>
      </c>
      <c r="N538" s="4">
        <f t="shared" si="200"/>
        <v>3.7793740284534132E-2</v>
      </c>
      <c r="O538" s="4"/>
      <c r="P538" s="12">
        <f t="shared" si="201"/>
        <v>-3.7120225294180353E-2</v>
      </c>
      <c r="Q538" s="12">
        <f t="shared" si="202"/>
        <v>-7.8795150804947811E-3</v>
      </c>
      <c r="R538" s="12">
        <f t="shared" si="203"/>
        <v>-3.0795997173149958E-2</v>
      </c>
      <c r="S538" s="12">
        <f t="shared" si="204"/>
        <v>-3.1933753406247489E-2</v>
      </c>
      <c r="T538" s="12">
        <f t="shared" si="205"/>
        <v>-3.2441126457586456E-2</v>
      </c>
      <c r="U538" s="12"/>
      <c r="V538">
        <v>-1.513522192815</v>
      </c>
      <c r="W538">
        <v>-1.308571484569</v>
      </c>
      <c r="X538">
        <f t="shared" si="206"/>
        <v>1.1566217135730297</v>
      </c>
      <c r="Z538" t="s">
        <v>2409</v>
      </c>
      <c r="AA538">
        <f t="shared" si="207"/>
        <v>-342.03929141998202</v>
      </c>
      <c r="AB538">
        <v>-1.0056205186560001</v>
      </c>
      <c r="AC538">
        <v>-0.53087175565900002</v>
      </c>
      <c r="AD538">
        <v>-1.536492274315</v>
      </c>
      <c r="AE538">
        <v>-343.575783694297</v>
      </c>
      <c r="AF538">
        <v>-343.55281361279901</v>
      </c>
      <c r="AG538">
        <f t="shared" si="194"/>
        <v>-343.61436336705935</v>
      </c>
      <c r="AH538">
        <v>-343.62611812778499</v>
      </c>
      <c r="AI538">
        <v>1.19097981571</v>
      </c>
      <c r="AK538" t="s">
        <v>2409</v>
      </c>
      <c r="AM538">
        <v>-95.256704406596</v>
      </c>
      <c r="AN538">
        <v>-0.30905249283300001</v>
      </c>
      <c r="AO538">
        <v>-0.13917453031900001</v>
      </c>
      <c r="AP538">
        <v>-95.704931429748001</v>
      </c>
      <c r="AQ538">
        <v>-95.709243217324001</v>
      </c>
      <c r="AR538">
        <f t="shared" si="208"/>
        <v>-95.722221796777177</v>
      </c>
      <c r="AS538">
        <v>-95.724784637355995</v>
      </c>
      <c r="AT538">
        <v>1.1974669560769999</v>
      </c>
      <c r="AV538">
        <v>-246.78206847828</v>
      </c>
      <c r="AW538">
        <v>-0.69648592896200001</v>
      </c>
      <c r="AX538">
        <v>-0.39143371805100002</v>
      </c>
      <c r="AY538">
        <v>-247.86998812529299</v>
      </c>
      <c r="AZ538">
        <v>-247.84281818259899</v>
      </c>
      <c r="BA538">
        <f t="shared" si="209"/>
        <v>-247.89133658586812</v>
      </c>
      <c r="BB538">
        <v>-247.90048190797901</v>
      </c>
      <c r="BC538">
        <v>1.188491819489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S1413"/>
  <sheetViews>
    <sheetView topLeftCell="A133" workbookViewId="0">
      <selection activeCell="DA25" sqref="DA25"/>
    </sheetView>
  </sheetViews>
  <sheetFormatPr baseColWidth="10" defaultRowHeight="15" x14ac:dyDescent="0"/>
  <cols>
    <col min="27" max="27" width="10.83203125" style="7"/>
    <col min="29" max="31" width="10.83203125" style="7"/>
    <col min="40" max="45" width="10.83203125" style="7"/>
    <col min="46" max="46" width="26.5" style="7" customWidth="1"/>
    <col min="47" max="51" width="10.83203125" style="7"/>
  </cols>
  <sheetData>
    <row r="1" spans="2:123">
      <c r="AA1"/>
      <c r="AC1"/>
      <c r="AD1"/>
      <c r="AE1"/>
      <c r="AN1"/>
      <c r="AO1"/>
      <c r="AP1"/>
      <c r="AQ1"/>
      <c r="AR1"/>
      <c r="AS1"/>
      <c r="AT1"/>
      <c r="AU1"/>
      <c r="AV1"/>
      <c r="AW1"/>
      <c r="AX1"/>
      <c r="AY1"/>
    </row>
    <row r="2" spans="2:123">
      <c r="I2" t="s">
        <v>1186</v>
      </c>
      <c r="J2" t="s">
        <v>1208</v>
      </c>
      <c r="AA2"/>
      <c r="AC2"/>
      <c r="AD2"/>
      <c r="AE2"/>
      <c r="AG2" t="s">
        <v>1213</v>
      </c>
      <c r="AN2"/>
      <c r="AO2"/>
      <c r="AP2"/>
      <c r="AQ2"/>
      <c r="AR2"/>
      <c r="AS2"/>
      <c r="AT2"/>
      <c r="AU2"/>
      <c r="AV2"/>
      <c r="AW2"/>
      <c r="AX2"/>
      <c r="AY2"/>
      <c r="BA2" t="s">
        <v>1214</v>
      </c>
      <c r="BF2" t="s">
        <v>2996</v>
      </c>
      <c r="CB2" t="s">
        <v>1217</v>
      </c>
      <c r="CG2" t="s">
        <v>1218</v>
      </c>
      <c r="CZ2" t="s">
        <v>3017</v>
      </c>
      <c r="DA2" s="4" t="s">
        <v>3021</v>
      </c>
      <c r="DB2" s="4" t="s">
        <v>3020</v>
      </c>
      <c r="DI2" t="s">
        <v>1222</v>
      </c>
      <c r="DJ2" t="s">
        <v>1222</v>
      </c>
      <c r="DK2" t="s">
        <v>1222</v>
      </c>
      <c r="DL2" t="s">
        <v>1222</v>
      </c>
    </row>
    <row r="3" spans="2:123">
      <c r="J3" t="s">
        <v>1075</v>
      </c>
      <c r="K3" t="s">
        <v>1074</v>
      </c>
      <c r="L3" t="s">
        <v>1139</v>
      </c>
      <c r="AA3"/>
      <c r="AC3"/>
      <c r="AD3"/>
      <c r="AE3"/>
      <c r="AG3" t="s">
        <v>1075</v>
      </c>
      <c r="AH3" t="s">
        <v>1074</v>
      </c>
      <c r="AI3" t="s">
        <v>1139</v>
      </c>
      <c r="AN3"/>
      <c r="AO3"/>
      <c r="AP3"/>
      <c r="AQ3"/>
      <c r="AR3"/>
      <c r="AS3"/>
      <c r="AT3"/>
      <c r="AU3"/>
      <c r="AV3"/>
      <c r="AW3"/>
      <c r="AX3"/>
      <c r="AY3"/>
      <c r="BA3" t="s">
        <v>1075</v>
      </c>
      <c r="BB3" t="s">
        <v>1074</v>
      </c>
      <c r="BC3" t="s">
        <v>1139</v>
      </c>
      <c r="BF3" t="s">
        <v>1075</v>
      </c>
      <c r="BG3" t="s">
        <v>1074</v>
      </c>
      <c r="BH3" t="s">
        <v>1139</v>
      </c>
      <c r="BJ3" t="s">
        <v>1075</v>
      </c>
      <c r="BK3" t="s">
        <v>1074</v>
      </c>
      <c r="BL3" t="s">
        <v>1139</v>
      </c>
      <c r="CB3" t="s">
        <v>1075</v>
      </c>
      <c r="CC3" t="s">
        <v>1074</v>
      </c>
      <c r="CD3" t="s">
        <v>1139</v>
      </c>
      <c r="CG3" t="s">
        <v>1075</v>
      </c>
      <c r="CH3" t="s">
        <v>1074</v>
      </c>
      <c r="CI3" t="s">
        <v>1139</v>
      </c>
      <c r="DG3" t="s">
        <v>1189</v>
      </c>
    </row>
    <row r="4" spans="2:123">
      <c r="B4" s="12">
        <f ca="1">AVERAGE(B23:B550)</f>
        <v>4.0752726860132897</v>
      </c>
      <c r="I4" t="s">
        <v>1098</v>
      </c>
      <c r="J4" s="12">
        <f ca="1">AVERAGE(J23:J550)-AVERAGE($B23:$B550)</f>
        <v>0.30764024803214696</v>
      </c>
      <c r="K4" s="12">
        <f ca="1">AVERAGE(K23:K550)-AVERAGE($B23:$B550)</f>
        <v>0.27918500270782243</v>
      </c>
      <c r="L4" s="12">
        <f ca="1">AVERAGE(L23:L550)-AVERAGE($B23:$B550)</f>
        <v>0.2934126253699878</v>
      </c>
      <c r="M4" s="12"/>
      <c r="AA4"/>
      <c r="AC4"/>
      <c r="AD4"/>
      <c r="AE4"/>
      <c r="AF4" t="s">
        <v>1098</v>
      </c>
      <c r="AG4" s="12">
        <f ca="1">AVERAGE(AG23:AG550)-AVERAGE($B23:$B550)</f>
        <v>-0.527507134901398</v>
      </c>
      <c r="AH4" s="12">
        <f ca="1">AVERAGE(AH23:AH550)-AVERAGE($B23:$B550)</f>
        <v>-0.5549134255531385</v>
      </c>
      <c r="AI4" s="12">
        <f ca="1">AVERAGE(AI23:AI550)-AVERAGE($B23:$B550)</f>
        <v>-0.54121028022726625</v>
      </c>
      <c r="AJ4" s="12"/>
      <c r="AN4"/>
      <c r="AO4"/>
      <c r="AP4"/>
      <c r="AQ4"/>
      <c r="AR4"/>
      <c r="AS4"/>
      <c r="AT4"/>
      <c r="AU4"/>
      <c r="AV4"/>
      <c r="AW4"/>
      <c r="AX4"/>
      <c r="AY4"/>
      <c r="AZ4" t="s">
        <v>1098</v>
      </c>
      <c r="BA4" s="12">
        <f ca="1">AVERAGE(BA23:BA550)-AVERAGE($B23:$B550)</f>
        <v>-3.0706033431374431</v>
      </c>
      <c r="BB4" s="12">
        <f ca="1">AVERAGE(BB23:BB550)-AVERAGE($B23:$B550)</f>
        <v>-3.0768384998911906</v>
      </c>
      <c r="BC4" s="12">
        <f ca="1">AVERAGE(BC23:BC550)-AVERAGE($B23:$B550)</f>
        <v>-3.0737209215143171</v>
      </c>
      <c r="BE4" t="s">
        <v>1098</v>
      </c>
      <c r="BF4" s="12">
        <f ca="1">AVERAGE(BF23:BF550)-AVERAGE($B23:$B550)</f>
        <v>-3.0553183406371138</v>
      </c>
      <c r="BG4" s="12">
        <f ca="1">AVERAGE(BG23:BG550)-AVERAGE($B23:$B550)</f>
        <v>-3.0780167616378193</v>
      </c>
      <c r="BH4" s="12">
        <f ca="1">AVERAGE(BH23:BH550)-AVERAGE($B23:$B550)</f>
        <v>-3.0666675511374653</v>
      </c>
      <c r="BJ4" s="12">
        <f ca="1">AVERAGE(BJ23:BJ550)-AVERAGE($B23:$B550)</f>
        <v>0.30303304643504081</v>
      </c>
      <c r="BK4" s="12">
        <f ca="1">AVERAGE(BK23:BK550)-AVERAGE($B23:$B550)</f>
        <v>0.2892343900228509</v>
      </c>
      <c r="BL4" s="12">
        <f ca="1">AVERAGE(BL23:BL550)-AVERAGE($B23:$B550)</f>
        <v>0.29613371822894763</v>
      </c>
      <c r="CA4" t="s">
        <v>1098</v>
      </c>
      <c r="CB4" s="12">
        <f ca="1">AVERAGE(CB23:CB550)-AVERAGE($B23:$B550)</f>
        <v>-0.16783452585532377</v>
      </c>
      <c r="CC4" s="12">
        <f ca="1">AVERAGE(CC23:CC550)-AVERAGE($B23:$B550)</f>
        <v>-0.18859857814211045</v>
      </c>
      <c r="CD4" s="12">
        <f ca="1">AVERAGE(CD23:CD550)-AVERAGE($B23:$B550)</f>
        <v>-0.17821655199871689</v>
      </c>
      <c r="CE4" s="12"/>
      <c r="CF4" t="s">
        <v>1098</v>
      </c>
      <c r="CG4" s="12">
        <f ca="1">AVERAGE(CG23:CG550)-AVERAGE($B23:$B550)</f>
        <v>0.11708627847645037</v>
      </c>
      <c r="CH4" s="12">
        <f ca="1">AVERAGE(CH23:CH550)-AVERAGE($B23:$B550)</f>
        <v>8.7833237891165261E-2</v>
      </c>
      <c r="CI4" s="12">
        <f ca="1">AVERAGE(CI23:CI550)-AVERAGE($B23:$B550)</f>
        <v>0.10245975818381137</v>
      </c>
      <c r="CJ4" s="12"/>
      <c r="CM4" s="4"/>
      <c r="CN4" s="4"/>
      <c r="CO4" s="4"/>
      <c r="CP4" s="12">
        <f ca="1">AVERAGE(CP23:CP550)-AVERAGE($B23:$B550)</f>
        <v>-0.16399265173450361</v>
      </c>
      <c r="CQ4" s="12"/>
      <c r="CR4" s="12">
        <f ca="1">AVERAGE(CR23:CR550)-AVERAGE($B23:$B550)</f>
        <v>-6.6261124644660718E-2</v>
      </c>
      <c r="CS4" s="12"/>
      <c r="CT4" s="12"/>
      <c r="CU4" s="12"/>
      <c r="CV4" s="12"/>
      <c r="CW4" s="12">
        <f ca="1">AVERAGE(CW23:CW550)-AVERAGE($B23:$B550)</f>
        <v>0.23772432194698023</v>
      </c>
      <c r="CX4" s="12"/>
      <c r="CY4" s="12"/>
      <c r="CZ4" s="12">
        <f ca="1">AVERAGE(CZ23:CZ550)-AVERAGE($B23:$B550)</f>
        <v>-1.1982627223394715E-2</v>
      </c>
      <c r="DA4" s="12">
        <f ca="1">AVERAGE(DA23:DA550)-AVERAGE($B23:$B550)</f>
        <v>-0.69390790652396106</v>
      </c>
      <c r="DB4" s="12">
        <f ca="1">AVERAGE(DB23:DB550)-AVERAGE($B23:$B550)</f>
        <v>-3.1372232631802E-2</v>
      </c>
      <c r="DC4" s="12"/>
      <c r="DD4" s="12" t="s">
        <v>3138</v>
      </c>
      <c r="DE4" s="12"/>
      <c r="DG4" t="s">
        <v>1221</v>
      </c>
      <c r="DH4" s="12"/>
    </row>
    <row r="5" spans="2:123" ht="16" thickBot="1">
      <c r="B5" s="12">
        <f ca="1">AVERAGE(B23:B206)</f>
        <v>7.0111760539133385</v>
      </c>
      <c r="I5" t="s">
        <v>1099</v>
      </c>
      <c r="J5" s="12">
        <f ca="1">AVERAGE(J23:J206)-AVERAGE($B23:$B206)</f>
        <v>-3.605377979110802E-2</v>
      </c>
      <c r="K5" s="12">
        <f ca="1">AVERAGE(K23:K206)-AVERAGE($B23:$B206)</f>
        <v>-6.5361882035431584E-2</v>
      </c>
      <c r="L5" s="12">
        <f ca="1">AVERAGE(L23:L206)-AVERAGE($B23:$B206)</f>
        <v>-5.0707830913268026E-2</v>
      </c>
      <c r="M5" s="12"/>
      <c r="AA5"/>
      <c r="AC5"/>
      <c r="AD5"/>
      <c r="AE5"/>
      <c r="AF5" t="s">
        <v>1099</v>
      </c>
      <c r="AG5" s="12">
        <f ca="1">AVERAGE(AG23:AG206)-AVERAGE($B23:$B206)</f>
        <v>-0.71802172013726917</v>
      </c>
      <c r="AH5" s="12">
        <f ca="1">AVERAGE(AH23:AH206)-AVERAGE($B23:$B206)</f>
        <v>-0.74613387893389937</v>
      </c>
      <c r="AI5" s="12">
        <f ca="1">AVERAGE(AI23:AI206)-AVERAGE($B23:$B206)</f>
        <v>-0.73207779953558294</v>
      </c>
      <c r="AJ5" s="12"/>
      <c r="AN5"/>
      <c r="AO5"/>
      <c r="AP5"/>
      <c r="AQ5"/>
      <c r="AR5"/>
      <c r="AS5"/>
      <c r="AT5"/>
      <c r="AU5"/>
      <c r="AV5"/>
      <c r="AW5"/>
      <c r="AX5"/>
      <c r="AY5"/>
      <c r="AZ5" t="s">
        <v>1099</v>
      </c>
      <c r="BA5" s="12">
        <f ca="1">AVERAGE(BA23:BA206)-AVERAGE($B23:$B206)</f>
        <v>-2.1133752152843686</v>
      </c>
      <c r="BB5" s="12">
        <f ca="1">AVERAGE(BB23:BB206)-AVERAGE($B23:$B206)</f>
        <v>-2.1194343293029991</v>
      </c>
      <c r="BC5" s="12">
        <f ca="1">AVERAGE(BC23:BC206)-AVERAGE($B23:$B206)</f>
        <v>-2.1164047722936843</v>
      </c>
      <c r="BE5" t="s">
        <v>1099</v>
      </c>
      <c r="BF5" s="12">
        <f ca="1">AVERAGE(BF23:BF206)-AVERAGE($B23:$B206)</f>
        <v>-2.0994805959292062</v>
      </c>
      <c r="BG5" s="12">
        <f ca="1">AVERAGE(BG23:BG206)-AVERAGE($B23:$B206)</f>
        <v>-2.1207788140206674</v>
      </c>
      <c r="BH5" s="12">
        <f ca="1">AVERAGE(BH23:BH206)-AVERAGE($B23:$B206)</f>
        <v>-2.1101297049749368</v>
      </c>
      <c r="BJ5" s="12">
        <f ca="1">AVERAGE(BJ23:BJ206)-AVERAGE($B23:$B206)</f>
        <v>-3.8833846527866811E-2</v>
      </c>
      <c r="BK5" s="12">
        <f ca="1">AVERAGE(BK23:BK206)-AVERAGE($B23:$B206)</f>
        <v>-5.7341682808154104E-2</v>
      </c>
      <c r="BL5" s="12">
        <f ca="1">AVERAGE(BL23:BL206)-AVERAGE($B23:$B206)</f>
        <v>-4.8087764668006905E-2</v>
      </c>
      <c r="CA5" t="s">
        <v>1099</v>
      </c>
      <c r="CB5" s="12">
        <f ca="1">AVERAGE(CB23:CB206)-AVERAGE($B23:$B206)</f>
        <v>-0.15546816136488584</v>
      </c>
      <c r="CC5" s="12">
        <f ca="1">AVERAGE(CC23:CC206)-AVERAGE($B23:$B206)</f>
        <v>-0.17682999710374059</v>
      </c>
      <c r="CD5" s="12">
        <f ca="1">AVERAGE(CD23:CD206)-AVERAGE($B23:$B206)</f>
        <v>-0.1661490792343141</v>
      </c>
      <c r="CE5" s="12"/>
      <c r="CF5" t="s">
        <v>1099</v>
      </c>
      <c r="CG5" s="12">
        <f ca="1">AVERAGE(CG23:CG206)-AVERAGE($B23:$B206)</f>
        <v>-0.23096274636472458</v>
      </c>
      <c r="CH5" s="12">
        <f ca="1">AVERAGE(CH23:CH206)-AVERAGE($B23:$B206)</f>
        <v>-0.26106016249236408</v>
      </c>
      <c r="CI5" s="12">
        <f ca="1">AVERAGE(CI23:CI206)-AVERAGE($B23:$B206)</f>
        <v>-0.24601145442854389</v>
      </c>
      <c r="CJ5" s="12"/>
      <c r="CM5" s="4"/>
      <c r="CN5" s="4"/>
      <c r="CO5" s="4"/>
      <c r="CP5" s="12">
        <f ca="1">AVERAGE(CP23:CP206)-AVERAGE($B23:$B206)</f>
        <v>-0.1073058477600215</v>
      </c>
      <c r="CQ5" s="12"/>
      <c r="CR5" s="12">
        <f ca="1">AVERAGE(CR23:CR206)-AVERAGE($B23:$B206)</f>
        <v>-0.12614198992896597</v>
      </c>
      <c r="CS5" s="12"/>
      <c r="CT5" s="12"/>
      <c r="CU5" s="12"/>
      <c r="CV5" s="12"/>
      <c r="CW5" s="12">
        <f ca="1">AVERAGE(CW23:CW206)-AVERAGE($B23:$B206)</f>
        <v>-0.12474350688693292</v>
      </c>
      <c r="CX5" s="12"/>
      <c r="CY5" s="12"/>
      <c r="CZ5" s="12">
        <f ca="1">AVERAGE(CZ23:CZ206)-AVERAGE($B23:$B206)</f>
        <v>-9.3290543053056396E-2</v>
      </c>
      <c r="DA5" s="12">
        <f ca="1">AVERAGE(DA23:DA206)-AVERAGE($B23:$B206)</f>
        <v>-0.75336915560547535</v>
      </c>
      <c r="DB5" s="12">
        <f ca="1">AVERAGE(DB23:DB206)-AVERAGE($B23:$B206)</f>
        <v>-7.7190231433178269E-2</v>
      </c>
      <c r="DC5" s="12"/>
      <c r="DD5">
        <v>0.33909614470958938</v>
      </c>
      <c r="DE5" s="12">
        <v>0.28533358886192317</v>
      </c>
      <c r="DI5" t="s">
        <v>1186</v>
      </c>
      <c r="DJ5" t="s">
        <v>1223</v>
      </c>
      <c r="DK5" t="s">
        <v>1224</v>
      </c>
      <c r="DL5" t="s">
        <v>1225</v>
      </c>
      <c r="DM5" s="4" t="str">
        <f>DA2</f>
        <v>SCS-MP3-F12</v>
      </c>
      <c r="DN5" t="s">
        <v>3017</v>
      </c>
      <c r="DO5" s="4" t="str">
        <f>DB2</f>
        <v>SCS-MP2.Xopt</v>
      </c>
    </row>
    <row r="6" spans="2:123">
      <c r="B6" s="12">
        <f ca="1">AVERAGE(B207:B286)</f>
        <v>2.7997675638245547</v>
      </c>
      <c r="I6" t="s">
        <v>1100</v>
      </c>
      <c r="J6" s="12">
        <f ca="1">AVERAGE(J207:J286)-AVERAGE($B207:$B286)</f>
        <v>1.1399912407945663</v>
      </c>
      <c r="K6" s="12">
        <f ca="1">AVERAGE(K207:K286)-AVERAGE($B207:$B286)</f>
        <v>1.0974092019993873</v>
      </c>
      <c r="L6" s="12">
        <f ca="1">AVERAGE(L207:L286)-AVERAGE($B207:$B286)</f>
        <v>1.118700221396979</v>
      </c>
      <c r="M6" s="12"/>
      <c r="AA6"/>
      <c r="AC6"/>
      <c r="AD6"/>
      <c r="AE6"/>
      <c r="AF6" t="s">
        <v>1100</v>
      </c>
      <c r="AG6" s="12">
        <f ca="1">AVERAGE(AG207:AG286)-AVERAGE($B207:$B286)</f>
        <v>-0.21917114798495296</v>
      </c>
      <c r="AH6" s="12">
        <f ca="1">AVERAGE(AH207:AH286)-AVERAGE($B207:$B286)</f>
        <v>-0.26030037592270272</v>
      </c>
      <c r="AI6" s="12">
        <f ca="1">AVERAGE(AI207:AI286)-AVERAGE($B207:$B286)</f>
        <v>-0.23973576195382718</v>
      </c>
      <c r="AJ6" s="12"/>
      <c r="AN6"/>
      <c r="AO6"/>
      <c r="AP6"/>
      <c r="AQ6"/>
      <c r="AR6"/>
      <c r="AS6"/>
      <c r="AT6"/>
      <c r="AU6"/>
      <c r="AV6"/>
      <c r="AW6"/>
      <c r="AX6"/>
      <c r="AY6"/>
      <c r="AZ6" t="s">
        <v>1100</v>
      </c>
      <c r="BA6" s="12">
        <f ca="1">AVERAGE(BA207:BA286)-AVERAGE($B207:$B286)</f>
        <v>-5.1215622421645044</v>
      </c>
      <c r="BB6" s="12">
        <f ca="1">AVERAGE(BB207:BB286)-AVERAGE($B207:$B286)</f>
        <v>-5.132280294566268</v>
      </c>
      <c r="BC6" s="12">
        <f ca="1">AVERAGE(BC207:BC286)-AVERAGE($B207:$B286)</f>
        <v>-5.1269212683653871</v>
      </c>
      <c r="BE6" t="s">
        <v>1100</v>
      </c>
      <c r="BF6" s="12">
        <f ca="1">AVERAGE(BF207:BF286)-AVERAGE($B207:$B286)</f>
        <v>-5.0989942963697352</v>
      </c>
      <c r="BG6" s="12">
        <f ca="1">AVERAGE(BG207:BG286)-AVERAGE($B207:$B286)</f>
        <v>-5.1340774896891723</v>
      </c>
      <c r="BH6" s="12">
        <f ca="1">AVERAGE(BH207:BH286)-AVERAGE($B207:$B286)</f>
        <v>-5.1165358930294538</v>
      </c>
      <c r="BJ6" s="12">
        <f ca="1">AVERAGE(BJ207:BJ286)-AVERAGE($B207:$B286)</f>
        <v>1.132434040311765</v>
      </c>
      <c r="BK6" s="12">
        <f ca="1">AVERAGE(BK207:BK286)-AVERAGE($B207:$B286)</f>
        <v>1.1168800772077785</v>
      </c>
      <c r="BL6" s="12">
        <f ca="1">AVERAGE(BL207:BL286)-AVERAGE($B207:$B286)</f>
        <v>1.1246570587597708</v>
      </c>
      <c r="CA6" t="s">
        <v>1100</v>
      </c>
      <c r="CB6" s="12">
        <f ca="1">AVERAGE(CB207:CB286)-AVERAGE($B207:$B286)</f>
        <v>6.484112715045276E-2</v>
      </c>
      <c r="CC6" s="12">
        <f ca="1">AVERAGE(CC207:CC286)-AVERAGE($B207:$B286)</f>
        <v>3.3341182605393538E-2</v>
      </c>
      <c r="CD6" s="12">
        <f ca="1">AVERAGE(CD207:CD286)-AVERAGE($B207:$B286)</f>
        <v>4.9091154877923593E-2</v>
      </c>
      <c r="CE6" s="12"/>
      <c r="CF6" t="s">
        <v>1100</v>
      </c>
      <c r="CG6" s="12">
        <f ca="1">AVERAGE(CG207:CG286)-AVERAGE($B207:$B286)</f>
        <v>0.87392899306703997</v>
      </c>
      <c r="CH6" s="12">
        <f ca="1">AVERAGE(CH207:CH286)-AVERAGE($B207:$B286)</f>
        <v>0.83017917545259357</v>
      </c>
      <c r="CI6" s="12">
        <f ca="1">AVERAGE(CI207:CI286)-AVERAGE($B207:$B286)</f>
        <v>0.85205408425981721</v>
      </c>
      <c r="CJ6" s="12"/>
      <c r="CM6" s="4"/>
      <c r="CN6" s="4"/>
      <c r="CO6" s="4"/>
      <c r="CP6" s="12">
        <f ca="1">AVERAGE(CP207:CP286)-AVERAGE($B207:$B286)</f>
        <v>4.3179564265851234E-2</v>
      </c>
      <c r="CQ6" s="12"/>
      <c r="CR6" s="12">
        <f ca="1">AVERAGE(CR207:CR286)-AVERAGE($B207:$B286)</f>
        <v>0.27237677370903191</v>
      </c>
      <c r="CS6" s="12"/>
      <c r="CT6" s="12"/>
      <c r="CU6" s="12"/>
      <c r="CV6" s="12"/>
      <c r="CW6" s="12">
        <f ca="1">AVERAGE(CW207:CW286)-AVERAGE($B207:$B286)</f>
        <v>1.0466579370812288</v>
      </c>
      <c r="CX6" s="12"/>
      <c r="CY6" s="12"/>
      <c r="CZ6" s="12">
        <f ca="1">AVERAGE(CZ207:CZ286)-AVERAGE($B207:$B286)</f>
        <v>0.23834404443976531</v>
      </c>
      <c r="DA6" s="12">
        <f ca="1">AVERAGE(DA207:DA286)-AVERAGE($B207:$B286)</f>
        <v>-0.67991385043243202</v>
      </c>
      <c r="DB6" s="12">
        <f ca="1">AVERAGE(DB207:DB286)-AVERAGE($B207:$B286)</f>
        <v>0.14168114078324612</v>
      </c>
      <c r="DC6" s="12"/>
      <c r="DD6" s="35">
        <v>1.4292363769158125</v>
      </c>
      <c r="DE6" s="12"/>
      <c r="DG6" s="4">
        <f t="shared" ref="DG6:DG15" ca="1" si="0">BB4</f>
        <v>-3.0768384998911906</v>
      </c>
      <c r="DH6" s="39" t="s">
        <v>1098</v>
      </c>
      <c r="DI6" s="4">
        <f t="shared" ref="DI6:DI15" ca="1" si="1">L4</f>
        <v>0.2934126253699878</v>
      </c>
      <c r="DJ6" s="4">
        <f t="shared" ref="DJ6:DJ15" ca="1" si="2">AI4</f>
        <v>-0.54121028022726625</v>
      </c>
      <c r="DK6" s="4">
        <f t="shared" ref="DK6:DK15" ca="1" si="3">CD4</f>
        <v>-0.17821655199871689</v>
      </c>
      <c r="DL6" s="4">
        <f t="shared" ref="DL6:DL15" ca="1" si="4">CI4</f>
        <v>0.10245975818381137</v>
      </c>
      <c r="DM6" s="4">
        <f ca="1">DA4</f>
        <v>-0.69390790652396106</v>
      </c>
      <c r="DN6" s="4">
        <f ca="1">CZ4</f>
        <v>-1.1982627223394715E-2</v>
      </c>
      <c r="DO6" s="4">
        <f ca="1">DB4</f>
        <v>-3.1372232631802E-2</v>
      </c>
    </row>
    <row r="7" spans="2:123">
      <c r="B7" s="12">
        <f ca="1">AVERAGE(B287:B390)</f>
        <v>2.1464984433690182</v>
      </c>
      <c r="I7" t="s">
        <v>1101</v>
      </c>
      <c r="J7" s="12">
        <f ca="1">AVERAGE(J287:J390)-AVERAGE($B287:$B390)</f>
        <v>0.23878353127879182</v>
      </c>
      <c r="K7" s="12">
        <f ca="1">AVERAGE(K287:K390)-AVERAGE($B287:$B390)</f>
        <v>0.21646069071801888</v>
      </c>
      <c r="L7" s="12">
        <f ca="1">AVERAGE(L287:L390)-AVERAGE($B287:$B390)</f>
        <v>0.22762211099840579</v>
      </c>
      <c r="M7" s="12"/>
      <c r="AA7"/>
      <c r="AC7"/>
      <c r="AD7"/>
      <c r="AE7"/>
      <c r="AF7" t="s">
        <v>1101</v>
      </c>
      <c r="AG7" s="12">
        <f ca="1">AVERAGE(AG287:AG390)-AVERAGE($B287:$B390)</f>
        <v>-0.68714945552479567</v>
      </c>
      <c r="AH7" s="12">
        <f ca="1">AVERAGE(AH287:AH390)-AVERAGE($B287:$B390)</f>
        <v>-0.70869515323251275</v>
      </c>
      <c r="AI7" s="12">
        <f ca="1">AVERAGE(AI287:AI390)-AVERAGE($B287:$B390)</f>
        <v>-0.69792230437865443</v>
      </c>
      <c r="AJ7" s="12"/>
      <c r="AN7"/>
      <c r="AO7"/>
      <c r="AP7"/>
      <c r="AQ7"/>
      <c r="AR7"/>
      <c r="AS7"/>
      <c r="AT7"/>
      <c r="AU7"/>
      <c r="AV7"/>
      <c r="AW7"/>
      <c r="AX7"/>
      <c r="AY7"/>
      <c r="AZ7" t="s">
        <v>1101</v>
      </c>
      <c r="BA7" s="12">
        <f ca="1">AVERAGE(BA287:BA390)-AVERAGE($B287:$B390)</f>
        <v>-3.9588812078866829</v>
      </c>
      <c r="BB7" s="12">
        <f ca="1">AVERAGE(BB287:BB390)-AVERAGE($B287:$B390)</f>
        <v>-3.9639536253157432</v>
      </c>
      <c r="BC7" s="12">
        <f ca="1">AVERAGE(BC287:BC390)-AVERAGE($B287:$B390)</f>
        <v>-3.9614174166012126</v>
      </c>
      <c r="BE7" t="s">
        <v>1101</v>
      </c>
      <c r="BF7" s="12">
        <f ca="1">AVERAGE(BF287:BF390)-AVERAGE($B287:$B390)</f>
        <v>-3.9442727347828503</v>
      </c>
      <c r="BG7" s="12">
        <f ca="1">AVERAGE(BG287:BG390)-AVERAGE($B287:$B390)</f>
        <v>-3.9649313732522726</v>
      </c>
      <c r="BH7" s="12">
        <f ca="1">AVERAGE(BH287:BH390)-AVERAGE($B287:$B390)</f>
        <v>-3.954602054017561</v>
      </c>
      <c r="BJ7" s="12">
        <f ca="1">AVERAGE(BJ287:BJ390)-AVERAGE($B287:$B390)</f>
        <v>0.23532193021419712</v>
      </c>
      <c r="BK7" s="12">
        <f ca="1">AVERAGE(BK287:BK390)-AVERAGE($B287:$B390)</f>
        <v>0.22478135670889587</v>
      </c>
      <c r="BL7" s="12">
        <f ca="1">AVERAGE(BL287:BL390)-AVERAGE($B287:$B390)</f>
        <v>0.23005164346154716</v>
      </c>
      <c r="CA7" t="s">
        <v>1101</v>
      </c>
      <c r="CB7" s="12">
        <f ca="1">AVERAGE(CB287:CB390)-AVERAGE($B287:$B390)</f>
        <v>-0.46681760242051529</v>
      </c>
      <c r="CC7" s="12">
        <f ca="1">AVERAGE(CC287:CC390)-AVERAGE($B287:$B390)</f>
        <v>-0.48313122655225738</v>
      </c>
      <c r="CD7" s="12">
        <f ca="1">AVERAGE(CD287:CD390)-AVERAGE($B287:$B390)</f>
        <v>-0.47497441448638567</v>
      </c>
      <c r="CE7" s="12"/>
      <c r="CF7" t="s">
        <v>1101</v>
      </c>
      <c r="CG7" s="12">
        <f ca="1">AVERAGE(CG287:CG390)-AVERAGE($B287:$B390)</f>
        <v>5.360281078283613E-2</v>
      </c>
      <c r="CH7" s="12">
        <f ca="1">AVERAGE(CH287:CH390)-AVERAGE($B287:$B390)</f>
        <v>3.0643434819721094E-2</v>
      </c>
      <c r="CI7" s="12">
        <f ca="1">AVERAGE(CI287:CI390)-AVERAGE($B287:$B390)</f>
        <v>4.2123122801278612E-2</v>
      </c>
      <c r="CJ7" s="12"/>
      <c r="CM7" s="4"/>
      <c r="CN7" s="4"/>
      <c r="CO7" s="4"/>
      <c r="CP7" s="12">
        <f ca="1">AVERAGE(CP287:CP390)-AVERAGE($B287:$B390)</f>
        <v>-0.56702558061367525</v>
      </c>
      <c r="CQ7" s="12"/>
      <c r="CR7" s="12">
        <f ca="1">AVERAGE(CR287:CR390)-AVERAGE($B287:$B390)</f>
        <v>-0.32837239008214469</v>
      </c>
      <c r="CS7" s="12"/>
      <c r="CT7" s="12"/>
      <c r="CU7" s="12"/>
      <c r="CV7" s="12"/>
      <c r="CW7" s="12">
        <f ca="1">AVERAGE(CW287:CW390)-AVERAGE($B287:$B390)</f>
        <v>0.2005032555399473</v>
      </c>
      <c r="CX7" s="12"/>
      <c r="CY7" s="12"/>
      <c r="CZ7" s="12">
        <f ca="1">AVERAGE(CZ287:CZ390)-AVERAGE($B287:$B390)</f>
        <v>-0.11192347795964963</v>
      </c>
      <c r="DA7" s="12">
        <f ca="1">AVERAGE(DA287:DA390)-AVERAGE($B287:$B390)</f>
        <v>-0.86769509885768192</v>
      </c>
      <c r="DB7" s="12">
        <f ca="1">AVERAGE(DB287:DB390)-AVERAGE($B287:$B390)</f>
        <v>-0.1282345198319903</v>
      </c>
      <c r="DC7" s="12"/>
      <c r="DD7" s="12">
        <v>0</v>
      </c>
      <c r="DE7" s="12"/>
      <c r="DG7" s="4">
        <f t="shared" ca="1" si="0"/>
        <v>-2.1194343293029991</v>
      </c>
      <c r="DH7" s="41" t="s">
        <v>1099</v>
      </c>
      <c r="DI7" s="4">
        <f t="shared" ca="1" si="1"/>
        <v>-5.0707830913268026E-2</v>
      </c>
      <c r="DJ7" s="4">
        <f t="shared" ca="1" si="2"/>
        <v>-0.73207779953558294</v>
      </c>
      <c r="DK7" s="4">
        <f t="shared" ca="1" si="3"/>
        <v>-0.1661490792343141</v>
      </c>
      <c r="DL7" s="4">
        <f t="shared" ca="1" si="4"/>
        <v>-0.24601145442854389</v>
      </c>
      <c r="DM7" s="4">
        <f t="shared" ref="DM7:DM15" ca="1" si="5">DA5</f>
        <v>-0.75336915560547535</v>
      </c>
      <c r="DN7" s="4">
        <f t="shared" ref="DN7:DN15" ca="1" si="6">CZ5</f>
        <v>-9.3290543053056396E-2</v>
      </c>
      <c r="DO7" s="4">
        <f t="shared" ref="DO7:DO15" ca="1" si="7">DB5</f>
        <v>-7.7190231433178269E-2</v>
      </c>
    </row>
    <row r="8" spans="2:123">
      <c r="B8" s="12">
        <f ca="1">AVERAGE(B391:B550)</f>
        <v>2.5904396317413791</v>
      </c>
      <c r="I8" t="s">
        <v>1102</v>
      </c>
      <c r="J8" s="12">
        <f ca="1">AVERAGE(J391:J550)-AVERAGE($B391:$B550)</f>
        <v>0.33146974953736308</v>
      </c>
      <c r="K8" s="12">
        <f ca="1">AVERAGE(K391:K550)-AVERAGE($B391:$B550)</f>
        <v>0.30707262331015128</v>
      </c>
      <c r="L8" s="12">
        <f ca="1">AVERAGE(L391:L550)-AVERAGE($B391:$B550)</f>
        <v>0.31927118642375785</v>
      </c>
      <c r="M8" s="12"/>
      <c r="AA8"/>
      <c r="AC8"/>
      <c r="AD8"/>
      <c r="AE8"/>
      <c r="AF8" t="s">
        <v>1102</v>
      </c>
      <c r="AG8" s="12">
        <f ca="1">AVERAGE(AG391:AG550)-AVERAGE($B391:$B550)</f>
        <v>-0.35881584693315016</v>
      </c>
      <c r="AH8" s="12">
        <f ca="1">AVERAGE(AH391:AH550)-AVERAGE($B391:$B550)</f>
        <v>-0.38235830598888532</v>
      </c>
      <c r="AI8" s="12">
        <f ca="1">AVERAGE(AI391:AI550)-AVERAGE($B391:$B550)</f>
        <v>-0.37058707646101663</v>
      </c>
      <c r="AJ8" s="12"/>
      <c r="AN8"/>
      <c r="AO8"/>
      <c r="AP8"/>
      <c r="AQ8"/>
      <c r="AR8"/>
      <c r="AS8"/>
      <c r="AT8"/>
      <c r="AU8"/>
      <c r="AV8"/>
      <c r="AW8"/>
      <c r="AX8"/>
      <c r="AY8"/>
      <c r="AZ8" t="s">
        <v>1102</v>
      </c>
      <c r="BA8" s="12">
        <f ca="1">AVERAGE(BA391:BA550)-AVERAGE($B391:$B550)</f>
        <v>-2.5685556285679469</v>
      </c>
      <c r="BB8" s="12">
        <f ca="1">AVERAGE(BB391:BB550)-AVERAGE($B391:$B550)</f>
        <v>-2.5735075672041101</v>
      </c>
      <c r="BC8" s="12">
        <f ca="1">AVERAGE(BC391:BC550)-AVERAGE($B391:$B550)</f>
        <v>-2.5710315978860288</v>
      </c>
      <c r="BE8" t="s">
        <v>1102</v>
      </c>
      <c r="BF8" s="12">
        <f ca="1">AVERAGE(BF391:BF550)-AVERAGE($B391:$B550)</f>
        <v>-2.554873412990164</v>
      </c>
      <c r="BG8" s="12">
        <f ca="1">AVERAGE(BG391:BG550)-AVERAGE($B391:$B550)</f>
        <v>-2.5743155398224746</v>
      </c>
      <c r="BH8" s="12">
        <f ca="1">AVERAGE(BH391:BH550)-AVERAGE($B391:$B550)</f>
        <v>-2.5645944764063193</v>
      </c>
      <c r="BJ8" s="12">
        <f ca="1">AVERAGE(BJ391:BJ550)-AVERAGE($B391:$B550)</f>
        <v>0.32549170194757693</v>
      </c>
      <c r="BK8" s="12">
        <f ca="1">AVERAGE(BK391:BK550)-AVERAGE($B391:$B550)</f>
        <v>0.3158685018401064</v>
      </c>
      <c r="BL8" s="12">
        <f ca="1">AVERAGE(BL391:BL550)-AVERAGE($B391:$B550)</f>
        <v>0.32068010189384122</v>
      </c>
      <c r="CA8" t="s">
        <v>1102</v>
      </c>
      <c r="CB8" s="12">
        <f ca="1">AVERAGE(CB391:CB550)-AVERAGE($B391:$B550)</f>
        <v>-0.10405467175485938</v>
      </c>
      <c r="CC8" s="12">
        <f ca="1">AVERAGE(CC391:CC550)-AVERAGE($B391:$B550)</f>
        <v>-0.12165610524338888</v>
      </c>
      <c r="CD8" s="12">
        <f ca="1">AVERAGE(CD391:CD550)-AVERAGE($B391:$B550)</f>
        <v>-0.11285538849912413</v>
      </c>
      <c r="CE8" s="12"/>
      <c r="CF8" t="s">
        <v>1102</v>
      </c>
      <c r="CG8" s="12">
        <f ca="1">AVERAGE(CG391:CG550)-AVERAGE($B391:$B550)</f>
        <v>0.18018555374935596</v>
      </c>
      <c r="CH8" s="12">
        <f ca="1">AVERAGE(CH391:CH550)-AVERAGE($B391:$B550)</f>
        <v>0.15506105154795602</v>
      </c>
      <c r="CI8" s="12">
        <f ca="1">AVERAGE(CI391:CI550)-AVERAGE($B391:$B550)</f>
        <v>0.16762330264865577</v>
      </c>
      <c r="CJ8" s="12"/>
      <c r="CM8" s="4"/>
      <c r="CN8" s="4"/>
      <c r="CO8" s="4"/>
      <c r="CP8" s="12">
        <f ca="1">AVERAGE(CP391:CP550)-AVERAGE($B391:$B550)</f>
        <v>-7.0797180533881843E-2</v>
      </c>
      <c r="CQ8" s="12"/>
      <c r="CR8" s="12">
        <f ca="1">AVERAGE(CR391:CR550)-AVERAGE($B391:$B550)</f>
        <v>3.6552437898258461E-3</v>
      </c>
      <c r="CS8" s="12"/>
      <c r="CT8" s="12"/>
      <c r="CU8" s="12"/>
      <c r="CV8" s="12"/>
      <c r="CW8" s="12">
        <f ca="1">AVERAGE(CW391:CW550)-AVERAGE($B391:$B550)</f>
        <v>0.27428921070340406</v>
      </c>
      <c r="CX8" s="12"/>
      <c r="CY8" s="12"/>
      <c r="CZ8" s="12">
        <f ca="1">AVERAGE(CZ391:CZ550)-AVERAGE($B391:$B550)</f>
        <v>2.1319693127693107E-2</v>
      </c>
      <c r="DA8" s="12">
        <f ca="1">AVERAGE(DA391:DA550)-AVERAGE($B391:$B550)</f>
        <v>-0.51956282310905033</v>
      </c>
      <c r="DB8" s="12">
        <f ca="1">AVERAGE(DB391:DB550)-AVERAGE($B391:$B550)</f>
        <v>-2.2477340376094723E-3</v>
      </c>
      <c r="DC8" s="12"/>
      <c r="DD8" s="12" t="s">
        <v>3139</v>
      </c>
      <c r="DE8" s="12"/>
      <c r="DG8" s="4">
        <f t="shared" ca="1" si="0"/>
        <v>-5.132280294566268</v>
      </c>
      <c r="DH8" s="41" t="s">
        <v>1870</v>
      </c>
      <c r="DI8" s="4">
        <f t="shared" ca="1" si="1"/>
        <v>1.118700221396979</v>
      </c>
      <c r="DJ8" s="4">
        <f t="shared" ca="1" si="2"/>
        <v>-0.23973576195382718</v>
      </c>
      <c r="DK8" s="4">
        <f t="shared" ca="1" si="3"/>
        <v>4.9091154877923593E-2</v>
      </c>
      <c r="DL8" s="4">
        <f t="shared" ca="1" si="4"/>
        <v>0.85205408425981721</v>
      </c>
      <c r="DM8" s="4">
        <f t="shared" ca="1" si="5"/>
        <v>-0.67991385043243202</v>
      </c>
      <c r="DN8" s="4">
        <f t="shared" ca="1" si="6"/>
        <v>0.23834404443976531</v>
      </c>
      <c r="DO8" s="4">
        <f t="shared" ca="1" si="7"/>
        <v>0.14168114078324612</v>
      </c>
    </row>
    <row r="9" spans="2:123">
      <c r="B9" s="12">
        <f ca="1">SQRT(SUMSQ(B23:B550)/COUNT(B23:B550))</f>
        <v>5.6616058235006266</v>
      </c>
      <c r="I9" t="s">
        <v>1103</v>
      </c>
      <c r="J9" s="12">
        <f ca="1">SQRT(SUMXMY2(J23:J550,$B23:$B550)/COUNT(J23:J550))</f>
        <v>0.69790061754670496</v>
      </c>
      <c r="K9" s="12">
        <f ca="1">SQRT(SUMXMY2(K23:K550,$B23:$B550)/COUNT(K23:K550))</f>
        <v>0.67798046964470748</v>
      </c>
      <c r="L9" s="12">
        <f ca="1">SQRT(SUMXMY2(L23:L550,$B23:$B550)/COUNT(L23:L550))</f>
        <v>0.68778268138361887</v>
      </c>
      <c r="M9" s="12"/>
      <c r="AA9"/>
      <c r="AC9"/>
      <c r="AD9"/>
      <c r="AE9"/>
      <c r="AF9" t="s">
        <v>1103</v>
      </c>
      <c r="AG9" s="12">
        <f ca="1">SQRT(SUMXMY2(AG23:AG550,$B23:$B550)/COUNT(AG23:AG550))</f>
        <v>0.7533088758227422</v>
      </c>
      <c r="AH9" s="12">
        <f ca="1">SQRT(SUMXMY2(AH23:AH550,$B23:$B550)/COUNT(AH23:AH550))</f>
        <v>0.78197860755943183</v>
      </c>
      <c r="AI9" s="12">
        <f ca="1">SQRT(SUMXMY2(AI23:AI550,$B23:$B550)/COUNT(AI23:AI550))</f>
        <v>0.76758727484219502</v>
      </c>
      <c r="AJ9" s="12"/>
      <c r="AN9"/>
      <c r="AO9"/>
      <c r="AP9"/>
      <c r="AQ9"/>
      <c r="AR9"/>
      <c r="AS9"/>
      <c r="AT9"/>
      <c r="AU9"/>
      <c r="AV9"/>
      <c r="AW9"/>
      <c r="AX9"/>
      <c r="AY9"/>
      <c r="AZ9" t="s">
        <v>1103</v>
      </c>
      <c r="BA9" s="12">
        <f ca="1">SQRT(SUMXMY2(BA23:BA550,$B23:$B550)/COUNT(BA23:BA550))</f>
        <v>4.1808403727941013</v>
      </c>
      <c r="BB9" s="12">
        <f ca="1">SQRT(SUMXMY2(BB23:BB550,$B23:$B550)/COUNT(BB23:BB550))</f>
        <v>4.1876016967497076</v>
      </c>
      <c r="BC9" s="12">
        <f ca="1">SQRT(SUMXMY2(BC23:BC550,$B23:$B550)/COUNT(BC23:BC550))</f>
        <v>4.1842206135865796</v>
      </c>
      <c r="BE9" t="s">
        <v>1103</v>
      </c>
      <c r="BF9" s="12">
        <f ca="1">SQRT(SUMXMY2(BF23:BF550,$B23:$B550)/COUNT(BF23:BF550))</f>
        <v>4.1645349512693972</v>
      </c>
      <c r="BG9" s="12">
        <f ca="1">SQRT(SUMXMY2(BG23:BG550,$B23:$B550)/COUNT(BG23:BG550))</f>
        <v>4.1891106032115157</v>
      </c>
      <c r="BH9" s="12">
        <f ca="1">SQRT(SUMXMY2(BH23:BH550,$B23:$B550)/COUNT(BH23:BH550))</f>
        <v>4.1768195003046751</v>
      </c>
      <c r="BJ9" s="12">
        <f ca="1">SQRT(SUMXMY2(BJ23:BJ550,$B23:$B550)/COUNT(BJ23:BJ550))</f>
        <v>0.69228530081219208</v>
      </c>
      <c r="BK9" s="12">
        <f ca="1">SQRT(SUMXMY2(BK23:BK550,$B23:$B550)/COUNT(BK23:BK550))</f>
        <v>0.68684432615149171</v>
      </c>
      <c r="BL9" s="12">
        <f ca="1">SQRT(SUMXMY2(BL23:BL550,$B23:$B550)/COUNT(BL23:BL550))</f>
        <v>0.6895084337005758</v>
      </c>
      <c r="CA9" t="s">
        <v>1103</v>
      </c>
      <c r="CB9" s="12">
        <f ca="1">SQRT(SUMXMY2(CB23:CB550,$B23:$B550)/COUNT(CB23:CB550))</f>
        <v>0.33589561039431809</v>
      </c>
      <c r="CC9" s="12">
        <f ca="1">SQRT(SUMXMY2(CC23:CC550,$B23:$B550)/COUNT(CC23:CC550))</f>
        <v>0.34863078463355968</v>
      </c>
      <c r="CD9" s="12">
        <f ca="1">SQRT(SUMXMY2(CD23:CD550,$B23:$B550)/COUNT(CD23:CD550))</f>
        <v>0.34207691293013687</v>
      </c>
      <c r="CE9" s="12"/>
      <c r="CF9" t="s">
        <v>1103</v>
      </c>
      <c r="CG9" s="12">
        <f ca="1">SQRT(SUMXMY2(CG23:CG550,$B23:$B550)/COUNT(CG23:CG550))</f>
        <v>0.57797257326481177</v>
      </c>
      <c r="CH9" s="12">
        <f ca="1">SQRT(SUMXMY2(CH23:CH550,$B23:$B550)/COUNT(CH23:CH550))</f>
        <v>0.56863064779846173</v>
      </c>
      <c r="CI9" s="12">
        <f ca="1">SQRT(SUMXMY2(CI23:CI550,$B23:$B550)/COUNT(CI23:CI550))</f>
        <v>0.5730292305229272</v>
      </c>
      <c r="CJ9" s="12"/>
      <c r="CM9" s="4"/>
      <c r="CN9" s="4"/>
      <c r="CO9" s="4"/>
      <c r="CP9" s="12">
        <f ca="1">SQRT(SUMXMY2(CP23:CP550,$B23:$B550)/COUNT(CP23:CP550))</f>
        <v>0.43491988522517272</v>
      </c>
      <c r="CQ9" s="12"/>
      <c r="CR9" s="12">
        <f ca="1">SQRT(SUMXMY2(CR23:CR550,$B23:$B550)/COUNT(CR23:CR550))</f>
        <v>0.29491457362820417</v>
      </c>
      <c r="CS9" s="12"/>
      <c r="CT9" s="12"/>
      <c r="CU9" s="12"/>
      <c r="CV9" s="12"/>
      <c r="CW9" s="12">
        <f ca="1">SQRT(SUMXMY2(CW23:CW550,$B23:$B550)/COUNT(CW23:CW550))</f>
        <v>0.65848119696378393</v>
      </c>
      <c r="CX9" s="12"/>
      <c r="CY9" s="12"/>
      <c r="CZ9" s="12">
        <f ca="1">SQRT(SUMXMY2(CZ23:CZ550,$B23:$B550)/COUNT(CZ23:CZ550))</f>
        <v>0.20672956356334105</v>
      </c>
      <c r="DA9" s="12">
        <f ca="1">SQRT(SUMXMY2(DA23:DA550,$B23:$B550)/COUNT(DA23:DA550))</f>
        <v>0.90105030211980275</v>
      </c>
      <c r="DB9" s="12">
        <f ca="1">SQRT(SUMXMY2(DB23:DB550,$B23:$B550)/COUNT(DB23:DB550))</f>
        <v>0.19411232023800409</v>
      </c>
      <c r="DC9" s="12"/>
      <c r="DD9">
        <v>0.85568048481331904</v>
      </c>
      <c r="DE9" s="12">
        <v>0.18752028105261978</v>
      </c>
      <c r="DG9" s="4">
        <f t="shared" ca="1" si="0"/>
        <v>-3.9639536253157432</v>
      </c>
      <c r="DH9" s="41" t="s">
        <v>1101</v>
      </c>
      <c r="DI9" s="4">
        <f t="shared" ca="1" si="1"/>
        <v>0.22762211099840579</v>
      </c>
      <c r="DJ9" s="4">
        <f t="shared" ca="1" si="2"/>
        <v>-0.69792230437865443</v>
      </c>
      <c r="DK9" s="4">
        <f t="shared" ca="1" si="3"/>
        <v>-0.47497441448638567</v>
      </c>
      <c r="DL9" s="4">
        <f t="shared" ca="1" si="4"/>
        <v>4.2123122801278612E-2</v>
      </c>
      <c r="DM9" s="4">
        <f t="shared" ca="1" si="5"/>
        <v>-0.86769509885768192</v>
      </c>
      <c r="DN9" s="4">
        <f t="shared" ca="1" si="6"/>
        <v>-0.11192347795964963</v>
      </c>
      <c r="DO9" s="4">
        <f t="shared" ca="1" si="7"/>
        <v>-0.1282345198319903</v>
      </c>
      <c r="DP9" s="4"/>
      <c r="DQ9" s="4"/>
      <c r="DR9" s="4"/>
      <c r="DS9" s="4"/>
    </row>
    <row r="10" spans="2:123" ht="16" thickBot="1">
      <c r="B10" s="12">
        <f ca="1">SQRT(SUMSQ(B23:B206)/COUNT(B23:B206))</f>
        <v>8.6696925549617259</v>
      </c>
      <c r="I10" t="s">
        <v>1099</v>
      </c>
      <c r="J10" s="12">
        <f ca="1">SQRT(SUMXMY2(J23:J206,$B23:$B206)/COUNT(J23:J206))</f>
        <v>0.17299560987470819</v>
      </c>
      <c r="K10" s="12">
        <f ca="1">SQRT(SUMXMY2(K23:K206,$B23:$B206)/COUNT(K23:K206))</f>
        <v>0.19538667397632206</v>
      </c>
      <c r="L10" s="12">
        <f ca="1">SQRT(SUMXMY2(L23:L206,$B23:$B206)/COUNT(L23:L206))</f>
        <v>0.18365646932763025</v>
      </c>
      <c r="M10" s="12"/>
      <c r="AA10"/>
      <c r="AC10"/>
      <c r="AD10"/>
      <c r="AE10"/>
      <c r="AF10" t="s">
        <v>1099</v>
      </c>
      <c r="AG10" s="12">
        <f ca="1">SQRT(SUMXMY2(AG23:AG206,$B23:$B206)/COUNT(AG23:AG206))</f>
        <v>0.94980378866126502</v>
      </c>
      <c r="AH10" s="12">
        <f ca="1">SQRT(SUMXMY2(AH23:AH206,$B23:$B206)/COUNT(AH23:AH206))</f>
        <v>0.98360491557781415</v>
      </c>
      <c r="AI10" s="12">
        <f ca="1">SQRT(SUMXMY2(AI23:AI206,$B23:$B206)/COUNT(AI23:AI206))</f>
        <v>0.96669943311188611</v>
      </c>
      <c r="AJ10" s="12"/>
      <c r="AN10"/>
      <c r="AO10"/>
      <c r="AP10"/>
      <c r="AQ10"/>
      <c r="AR10"/>
      <c r="AS10"/>
      <c r="AT10"/>
      <c r="AU10"/>
      <c r="AV10"/>
      <c r="AW10"/>
      <c r="AX10"/>
      <c r="AY10"/>
      <c r="AZ10" t="s">
        <v>1099</v>
      </c>
      <c r="BA10" s="12">
        <f ca="1">SQRT(SUMXMY2(BA23:BA206,$B23:$B206)/COUNT(BA23:BA206))</f>
        <v>2.6220160627507414</v>
      </c>
      <c r="BB10" s="12">
        <f ca="1">SQRT(SUMXMY2(BB23:BB206,$B23:$B206)/COUNT(BB23:BB206))</f>
        <v>2.6282070875274064</v>
      </c>
      <c r="BC10" s="12">
        <f ca="1">SQRT(SUMXMY2(BC23:BC206,$B23:$B206)/COUNT(BC23:BC206))</f>
        <v>2.6251112775377252</v>
      </c>
      <c r="BE10" t="s">
        <v>1099</v>
      </c>
      <c r="BF10" s="12">
        <f ca="1">SQRT(SUMXMY2(BF23:BF206,$B23:$B206)/COUNT(BF23:BF206))</f>
        <v>2.6075919717492182</v>
      </c>
      <c r="BG10" s="12">
        <f ca="1">SQRT(SUMXMY2(BG23:BG206,$B23:$B206)/COUNT(BG23:BG206))</f>
        <v>2.6297596487972923</v>
      </c>
      <c r="BH10" s="12">
        <f ca="1">SQRT(SUMXMY2(BH23:BH206,$B23:$B206)/COUNT(BH23:BH206))</f>
        <v>2.6186730963764848</v>
      </c>
      <c r="BJ10" s="12">
        <f ca="1">SQRT(SUMXMY2(BJ23:BJ206,$B23:$B206)/COUNT(BJ23:BJ206))</f>
        <v>0.17496578656390629</v>
      </c>
      <c r="BK10" s="12">
        <f ca="1">SQRT(SUMXMY2(BK23:BK206,$B23:$B206)/COUNT(BK23:BK206))</f>
        <v>0.19011119710891791</v>
      </c>
      <c r="BL10" s="12">
        <f ca="1">SQRT(SUMXMY2(BL23:BL206,$B23:$B206)/COUNT(BL23:BL206))</f>
        <v>0.18234321486914071</v>
      </c>
      <c r="CA10" t="s">
        <v>1099</v>
      </c>
      <c r="CB10" s="12">
        <f ca="1">SQRT(SUMXMY2(CB23:CB206,$B23:$B206)/COUNT(CB23:CB206))</f>
        <v>0.21296262212369463</v>
      </c>
      <c r="CC10" s="12">
        <f ca="1">SQRT(SUMXMY2(CC23:CC206,$B23:$B206)/COUNT(CC23:CC206))</f>
        <v>0.23152240030850901</v>
      </c>
      <c r="CD10" s="12">
        <f ca="1">SQRT(SUMXMY2(CD23:CD206,$B23:$B206)/COUNT(CD23:CD206))</f>
        <v>0.22206018435473127</v>
      </c>
      <c r="CE10" s="12"/>
      <c r="CF10" t="s">
        <v>1099</v>
      </c>
      <c r="CG10" s="12">
        <f ca="1">SQRT(SUMXMY2(CG23:CG206,$B23:$B206)/COUNT(CG23:CG206))</f>
        <v>0.37579669792682618</v>
      </c>
      <c r="CH10" s="12">
        <f ca="1">SQRT(SUMXMY2(CH23:CH206,$B23:$B206)/COUNT(CH23:CH206))</f>
        <v>0.410383859197407</v>
      </c>
      <c r="CI10" s="12">
        <f ca="1">SQRT(SUMXMY2(CI23:CI206,$B23:$B206)/COUNT(CI23:CI206))</f>
        <v>0.393038159690696</v>
      </c>
      <c r="CJ10" s="12"/>
      <c r="CM10" s="4"/>
      <c r="CN10" s="4"/>
      <c r="CO10" s="4"/>
      <c r="CP10" s="12">
        <f ca="1">SQRT(SUMXMY2(CP23:CP206,$B23:$B206)/COUNT(CP23:CP206))</f>
        <v>0.20551836597840681</v>
      </c>
      <c r="CQ10" s="12"/>
      <c r="CR10" s="12">
        <f ca="1">SQRT(SUMXMY2(CR23:CR206,$B23:$B206)/COUNT(CR23:CR206))</f>
        <v>0.16702401319001542</v>
      </c>
      <c r="CS10" s="12"/>
      <c r="CT10" s="12"/>
      <c r="CU10" s="12"/>
      <c r="CV10" s="12"/>
      <c r="CW10" s="12">
        <f ca="1">SQRT(SUMXMY2(CW23:CW206,$B23:$B206)/COUNT(CW23:CW206))</f>
        <v>0.25960623599917187</v>
      </c>
      <c r="CX10" s="12"/>
      <c r="CY10" s="12"/>
      <c r="CZ10" s="12">
        <f ca="1">SQRT(SUMXMY2(CZ23:CZ206,$B23:$B206)/COUNT(CZ23:CZ206))</f>
        <v>0.12182120929842351</v>
      </c>
      <c r="DA10" s="12">
        <f ca="1">SQRT(SUMXMY2(DA23:DA206,$B23:$B206)/COUNT(DA23:DA206))</f>
        <v>0.97155610919544233</v>
      </c>
      <c r="DB10" s="12">
        <f ca="1">SQRT(SUMXMY2(DB23:DB206,$B23:$B206)/COUNT(DB23:DB206))</f>
        <v>9.8350207585768901E-2</v>
      </c>
      <c r="DC10" s="12"/>
      <c r="DD10" s="35">
        <v>1.1337677935220321</v>
      </c>
      <c r="DE10" s="12"/>
      <c r="DG10" s="4">
        <f t="shared" ca="1" si="0"/>
        <v>-2.5735075672041101</v>
      </c>
      <c r="DH10" s="40" t="s">
        <v>1262</v>
      </c>
      <c r="DI10" s="4">
        <f t="shared" ca="1" si="1"/>
        <v>0.31927118642375785</v>
      </c>
      <c r="DJ10" s="4">
        <f t="shared" ca="1" si="2"/>
        <v>-0.37058707646101663</v>
      </c>
      <c r="DK10" s="4">
        <f t="shared" ca="1" si="3"/>
        <v>-0.11285538849912413</v>
      </c>
      <c r="DL10" s="4">
        <f t="shared" ca="1" si="4"/>
        <v>0.16762330264865577</v>
      </c>
      <c r="DM10" s="4">
        <f t="shared" ca="1" si="5"/>
        <v>-0.51956282310905033</v>
      </c>
      <c r="DN10" s="4">
        <f t="shared" ca="1" si="6"/>
        <v>2.1319693127693107E-2</v>
      </c>
      <c r="DO10" s="4">
        <f t="shared" ca="1" si="7"/>
        <v>-2.2477340376094723E-3</v>
      </c>
      <c r="DP10" s="4"/>
      <c r="DQ10" s="4"/>
      <c r="DR10" s="4"/>
      <c r="DS10" s="4"/>
    </row>
    <row r="11" spans="2:123">
      <c r="B11" s="12">
        <f ca="1">SQRT(SUMSQ(B207:B286)/COUNT(B207:B286))</f>
        <v>3.6873309071661526</v>
      </c>
      <c r="I11" t="s">
        <v>1100</v>
      </c>
      <c r="J11" s="12">
        <f ca="1">SQRT(SUMXMY2(J207:J286,$B207:$B286)/COUNT(J207:J286))</f>
        <v>1.5578999257203534</v>
      </c>
      <c r="K11" s="12">
        <f ca="1">SQRT(SUMXMY2(K207:K286,$B207:$B286)/COUNT(K207:K286))</f>
        <v>1.5148623627528384</v>
      </c>
      <c r="L11" s="12">
        <f ca="1">SQRT(SUMXMY2(L207:L286,$B207:$B286)/COUNT(L207:L286))</f>
        <v>1.5363134880184177</v>
      </c>
      <c r="M11" s="12"/>
      <c r="AA11"/>
      <c r="AC11"/>
      <c r="AD11"/>
      <c r="AE11"/>
      <c r="AF11" t="s">
        <v>1100</v>
      </c>
      <c r="AG11" s="12">
        <f ca="1">SQRT(SUMXMY2(AG207:AG286,$B207:$B286)/COUNT(AG207:AG286))</f>
        <v>0.5086131016997737</v>
      </c>
      <c r="AH11" s="12">
        <f ca="1">SQRT(SUMXMY2(AH207:AH286,$B207:$B286)/COUNT(AH207:AH286))</f>
        <v>0.54499023023203552</v>
      </c>
      <c r="AI11" s="12">
        <f ca="1">SQRT(SUMXMY2(AI207:AI286,$B207:$B286)/COUNT(AI207:AI286))</f>
        <v>0.52652510167983313</v>
      </c>
      <c r="AJ11" s="12"/>
      <c r="AN11"/>
      <c r="AO11"/>
      <c r="AP11"/>
      <c r="AQ11"/>
      <c r="AR11"/>
      <c r="AS11"/>
      <c r="AT11"/>
      <c r="AU11"/>
      <c r="AV11"/>
      <c r="AW11"/>
      <c r="AX11"/>
      <c r="AY11"/>
      <c r="AZ11" t="s">
        <v>1100</v>
      </c>
      <c r="BA11" s="12">
        <f ca="1">SQRT(SUMXMY2(BA207:BA286,$B207:$B286)/COUNT(BA207:BA286))</f>
        <v>6.6720222010025774</v>
      </c>
      <c r="BB11" s="12">
        <f ca="1">SQRT(SUMXMY2(BB207:BB286,$B207:$B286)/COUNT(BB207:BB286))</f>
        <v>6.6835253154070671</v>
      </c>
      <c r="BC11" s="12">
        <f ca="1">SQRT(SUMXMY2(BC207:BC286,$B207:$B286)/COUNT(BC207:BC286))</f>
        <v>6.6777731567552872</v>
      </c>
      <c r="BE11" t="s">
        <v>1100</v>
      </c>
      <c r="BF11" s="12">
        <f ca="1">SQRT(SUMXMY2(BF207:BF286,$B207:$B286)/COUNT(BF207:BF286))</f>
        <v>6.6483686433988911</v>
      </c>
      <c r="BG11" s="12">
        <f ca="1">SQRT(SUMXMY2(BG207:BG286,$B207:$B286)/COUNT(BG207:BG286))</f>
        <v>6.6860988266936792</v>
      </c>
      <c r="BH11" s="12">
        <f ca="1">SQRT(SUMXMY2(BH207:BH286,$B207:$B286)/COUNT(BH207:BH286))</f>
        <v>6.6672295978731011</v>
      </c>
      <c r="BJ11" s="12">
        <f ca="1">SQRT(SUMXMY2(BJ207:BJ286,$B207:$B286)/COUNT(BJ207:BJ286))</f>
        <v>1.5479926647893436</v>
      </c>
      <c r="BK11" s="12">
        <f ca="1">SQRT(SUMXMY2(BK207:BK286,$B207:$B286)/COUNT(BK207:BK286))</f>
        <v>1.5349105261991314</v>
      </c>
      <c r="BL11" s="12">
        <f ca="1">SQRT(SUMXMY2(BL207:BL286,$B207:$B286)/COUNT(BL207:BL286))</f>
        <v>1.5414274959021756</v>
      </c>
      <c r="CA11" t="s">
        <v>1100</v>
      </c>
      <c r="CB11" s="12">
        <f ca="1">SQRT(SUMXMY2(CB207:CB286,$B207:$B286)/COUNT(CB207:CB286))</f>
        <v>0.23485835309345068</v>
      </c>
      <c r="CC11" s="12">
        <f ca="1">SQRT(SUMXMY2(CC207:CC286,$B207:$B286)/COUNT(CC207:CC286))</f>
        <v>0.23331673005603787</v>
      </c>
      <c r="CD11" s="12">
        <f ca="1">SQRT(SUMXMY2(CD207:CD286,$B207:$B286)/COUNT(CD207:CD286))</f>
        <v>0.23330310424875381</v>
      </c>
      <c r="CE11" s="12"/>
      <c r="CF11" t="s">
        <v>1100</v>
      </c>
      <c r="CG11" s="12">
        <f ca="1">SQRT(SUMXMY2(CG207:CG286,$B207:$B286)/COUNT(CG207:CG286))</f>
        <v>1.2462935652193208</v>
      </c>
      <c r="CH11" s="12">
        <f ca="1">SQRT(SUMXMY2(CH207:CH286,$B207:$B286)/COUNT(CH207:CH286))</f>
        <v>1.2052119879518255</v>
      </c>
      <c r="CI11" s="12">
        <f ca="1">SQRT(SUMXMY2(CI207:CI286,$B207:$B286)/COUNT(CI207:CI286))</f>
        <v>1.2256364679446847</v>
      </c>
      <c r="CJ11" s="12"/>
      <c r="CM11" s="4"/>
      <c r="CN11" s="4"/>
      <c r="CO11" s="4"/>
      <c r="CP11" s="12">
        <f ca="1">SQRT(SUMXMY2(CP207:CP286,$B207:$B286)/COUNT(CP207:CP286))</f>
        <v>0.35062225494540467</v>
      </c>
      <c r="CQ11" s="12"/>
      <c r="CR11" s="12">
        <f ca="1">SQRT(SUMXMY2(CR207:CR286,$B207:$B286)/COUNT(CR207:CR286))</f>
        <v>0.40461751507879223</v>
      </c>
      <c r="CS11" s="12"/>
      <c r="CT11" s="12"/>
      <c r="CU11" s="12"/>
      <c r="CV11" s="12"/>
      <c r="CW11" s="12">
        <f ca="1">SQRT(SUMXMY2(CW207:CW286,$B207:$B286)/COUNT(CW207:CW286))</f>
        <v>1.4545076110949218</v>
      </c>
      <c r="CX11" s="12"/>
      <c r="CY11" s="12"/>
      <c r="CZ11" s="12">
        <f ca="1">SQRT(SUMXMY2(CZ207:CZ286,$B207:$B286)/COUNT(CZ207:CZ286))</f>
        <v>0.42247942616222905</v>
      </c>
      <c r="DA11" s="12">
        <f ca="1">SQRT(SUMXMY2(DA207:DA286,$B207:$B286)/COUNT(DA207:DA286))</f>
        <v>0.88726604913099283</v>
      </c>
      <c r="DB11" s="12">
        <f ca="1">SQRT(SUMXMY2(DB207:DB286,$B207:$B286)/COUNT(DB207:DB286))</f>
        <v>0.39822351984888149</v>
      </c>
      <c r="DC11" s="12"/>
      <c r="DD11" s="35">
        <v>0.51492713437052084</v>
      </c>
      <c r="DE11" s="12"/>
      <c r="DG11" s="4">
        <f t="shared" ca="1" si="0"/>
        <v>4.1876016967497076</v>
      </c>
      <c r="DH11" s="41" t="s">
        <v>1103</v>
      </c>
      <c r="DI11" s="4">
        <f t="shared" ca="1" si="1"/>
        <v>0.68778268138361887</v>
      </c>
      <c r="DJ11" s="4">
        <f t="shared" ca="1" si="2"/>
        <v>0.76758727484219502</v>
      </c>
      <c r="DK11" s="4">
        <f t="shared" ca="1" si="3"/>
        <v>0.34207691293013687</v>
      </c>
      <c r="DL11" s="4">
        <f t="shared" ca="1" si="4"/>
        <v>0.5730292305229272</v>
      </c>
      <c r="DM11" s="4">
        <f t="shared" ca="1" si="5"/>
        <v>0.90105030211980275</v>
      </c>
      <c r="DN11" s="4">
        <f t="shared" ca="1" si="6"/>
        <v>0.20672956356334105</v>
      </c>
      <c r="DO11" s="4">
        <f t="shared" ca="1" si="7"/>
        <v>0.19411232023800409</v>
      </c>
      <c r="DP11" s="4"/>
      <c r="DQ11" s="4"/>
      <c r="DR11" s="4"/>
      <c r="DS11" s="4"/>
    </row>
    <row r="12" spans="2:123">
      <c r="B12" s="12">
        <f ca="1">SQRT(SUMSQ(B287:B390)/COUNT(B287:B390))</f>
        <v>2.5039825070379078</v>
      </c>
      <c r="I12" t="s">
        <v>1101</v>
      </c>
      <c r="J12" s="12">
        <f ca="1">SQRT(SUMXMY2(J287:J390,$B287:$B390)/COUNT(J287:J390))</f>
        <v>0.40858045429342188</v>
      </c>
      <c r="K12" s="12">
        <f ca="1">SQRT(SUMXMY2(K287:K390,$B287:$B390)/COUNT(K287:K390))</f>
        <v>0.38567992683859909</v>
      </c>
      <c r="L12" s="12">
        <f ca="1">SQRT(SUMXMY2(L287:L390,$B287:$B390)/COUNT(L287:L390))</f>
        <v>0.39702194735115237</v>
      </c>
      <c r="M12" s="12"/>
      <c r="AA12"/>
      <c r="AC12"/>
      <c r="AD12"/>
      <c r="AE12"/>
      <c r="AF12" t="s">
        <v>1101</v>
      </c>
      <c r="AG12" s="12">
        <f ca="1">SQRT(SUMXMY2(AG287:AG390,$B287:$B390)/COUNT(AG287:AG390))</f>
        <v>0.86867364238474054</v>
      </c>
      <c r="AH12" s="12">
        <f ca="1">SQRT(SUMXMY2(AH287:AH390,$B287:$B390)/COUNT(AH287:AH390))</f>
        <v>0.89246480098969272</v>
      </c>
      <c r="AI12" s="12">
        <f ca="1">SQRT(SUMXMY2(AI287:AI390,$B287:$B390)/COUNT(AI287:AI390))</f>
        <v>0.88053569998103109</v>
      </c>
      <c r="AJ12" s="12"/>
      <c r="AN12"/>
      <c r="AO12"/>
      <c r="AP12"/>
      <c r="AQ12"/>
      <c r="AR12"/>
      <c r="AS12"/>
      <c r="AT12"/>
      <c r="AU12"/>
      <c r="AV12"/>
      <c r="AW12"/>
      <c r="AX12"/>
      <c r="AY12"/>
      <c r="AZ12" t="s">
        <v>1101</v>
      </c>
      <c r="BA12" s="12">
        <f ca="1">SQRT(SUMXMY2(BA287:BA390,$B287:$B390)/COUNT(BA287:BA390))</f>
        <v>4.9859047171390971</v>
      </c>
      <c r="BB12" s="12">
        <f ca="1">SQRT(SUMXMY2(BB287:BB390,$B287:$B390)/COUNT(BB287:BB390))</f>
        <v>4.9917432961223058</v>
      </c>
      <c r="BC12" s="12">
        <f ca="1">SQRT(SUMXMY2(BC287:BC390,$B287:$B390)/COUNT(BC287:BC390))</f>
        <v>4.9888236214262385</v>
      </c>
      <c r="BE12" t="s">
        <v>1101</v>
      </c>
      <c r="BF12" s="12">
        <f ca="1">SQRT(SUMXMY2(BF287:BF390,$B287:$B390)/COUNT(BF287:BF390))</f>
        <v>4.9694229875491613</v>
      </c>
      <c r="BG12" s="12">
        <f ca="1">SQRT(SUMXMY2(BG287:BG390,$B287:$B390)/COUNT(BG287:BG390))</f>
        <v>4.9930663276745717</v>
      </c>
      <c r="BH12" s="12">
        <f ca="1">SQRT(SUMXMY2(BH287:BH390,$B287:$B390)/COUNT(BH287:BH390))</f>
        <v>4.9812425013695147</v>
      </c>
      <c r="BJ12" s="12">
        <f ca="1">SQRT(SUMXMY2(BJ287:BJ390,$B287:$B390)/COUNT(BJ287:BJ390))</f>
        <v>0.40182004700904489</v>
      </c>
      <c r="BK12" s="12">
        <f ca="1">SQRT(SUMXMY2(BK287:BK390,$B287:$B390)/COUNT(BK287:BK390))</f>
        <v>0.39325429939701206</v>
      </c>
      <c r="BL12" s="12">
        <f ca="1">SQRT(SUMXMY2(BL287:BL390,$B287:$B390)/COUNT(BL287:BL390))</f>
        <v>0.39748824919873099</v>
      </c>
      <c r="CA12" t="s">
        <v>1101</v>
      </c>
      <c r="CB12" s="12">
        <f ca="1">SQRT(SUMXMY2(CB287:CB390,$B287:$B390)/COUNT(CB287:CB390))</f>
        <v>0.60660662782480468</v>
      </c>
      <c r="CC12" s="12">
        <f ca="1">SQRT(SUMXMY2(CC287:CC390,$B287:$B390)/COUNT(CC287:CC390))</f>
        <v>0.62350923349594067</v>
      </c>
      <c r="CD12" s="12">
        <f ca="1">SQRT(SUMXMY2(CD287:CD390,$B287:$B390)/COUNT(CD287:CD390))</f>
        <v>0.61501997809897491</v>
      </c>
      <c r="CE12" s="12"/>
      <c r="CF12" t="s">
        <v>1101</v>
      </c>
      <c r="CG12" s="12">
        <f ca="1">SQRT(SUMXMY2(CG287:CG390,$B287:$B390)/COUNT(CG287:CG390))</f>
        <v>0.26262246150488905</v>
      </c>
      <c r="CH12" s="12">
        <f ca="1">SQRT(SUMXMY2(CH287:CH390,$B287:$B390)/COUNT(CH287:CH390))</f>
        <v>0.25085864123538587</v>
      </c>
      <c r="CI12" s="12">
        <f ca="1">SQRT(SUMXMY2(CI287:CI390,$B287:$B390)/COUNT(CI287:CI390))</f>
        <v>0.25636231859889902</v>
      </c>
      <c r="CJ12" s="12"/>
      <c r="CM12" s="4"/>
      <c r="CN12" s="4"/>
      <c r="CO12" s="4"/>
      <c r="CP12" s="12">
        <f ca="1">SQRT(SUMXMY2(CP287:CP390,$B287:$B390)/COUNT(CP287:CP390))</f>
        <v>0.79491512314928414</v>
      </c>
      <c r="CQ12" s="12"/>
      <c r="CR12" s="12">
        <f ca="1">SQRT(SUMXMY2(CR287:CR390,$B287:$B390)/COUNT(CR287:CR390))</f>
        <v>0.46486785677099685</v>
      </c>
      <c r="CS12" s="12"/>
      <c r="CT12" s="12"/>
      <c r="CU12" s="12"/>
      <c r="CV12" s="12"/>
      <c r="CW12" s="12">
        <f ca="1">SQRT(SUMXMY2(CW287:CW390,$B287:$B390)/COUNT(CW287:CW390))</f>
        <v>0.37334402974409059</v>
      </c>
      <c r="CX12" s="12"/>
      <c r="CY12" s="12"/>
      <c r="CZ12" s="12">
        <f ca="1">SQRT(SUMXMY2(CZ287:CZ390,$B287:$B390)/COUNT(CZ287:CZ390))</f>
        <v>0.18842575940831252</v>
      </c>
      <c r="DA12" s="12">
        <f ca="1">SQRT(SUMXMY2(DA287:DA390,$B287:$B390)/COUNT(DA287:DA390))</f>
        <v>1.0897264503767303</v>
      </c>
      <c r="DB12" s="12">
        <f ca="1">SQRT(SUMXMY2(DB287:DB390,$B287:$B390)/COUNT(DB287:DB390))</f>
        <v>0.20015125816217869</v>
      </c>
      <c r="DC12" s="12"/>
      <c r="DD12" s="12" t="s">
        <v>3140</v>
      </c>
      <c r="DE12" s="12"/>
      <c r="DG12" s="4">
        <f t="shared" ca="1" si="0"/>
        <v>2.6282070875274064</v>
      </c>
      <c r="DH12" s="41" t="s">
        <v>1099</v>
      </c>
      <c r="DI12" s="4">
        <f t="shared" ca="1" si="1"/>
        <v>0.18365646932763025</v>
      </c>
      <c r="DJ12" s="4">
        <f t="shared" ca="1" si="2"/>
        <v>0.96669943311188611</v>
      </c>
      <c r="DK12" s="4">
        <f t="shared" ca="1" si="3"/>
        <v>0.22206018435473127</v>
      </c>
      <c r="DL12" s="4">
        <f t="shared" ca="1" si="4"/>
        <v>0.393038159690696</v>
      </c>
      <c r="DM12" s="4">
        <f t="shared" ca="1" si="5"/>
        <v>0.97155610919544233</v>
      </c>
      <c r="DN12" s="4">
        <f t="shared" ca="1" si="6"/>
        <v>0.12182120929842351</v>
      </c>
      <c r="DO12" s="4">
        <f t="shared" ca="1" si="7"/>
        <v>9.8350207585768901E-2</v>
      </c>
      <c r="DP12" s="4"/>
      <c r="DQ12" s="4"/>
      <c r="DR12" s="4"/>
      <c r="DS12" s="4"/>
    </row>
    <row r="13" spans="2:123">
      <c r="B13" s="12">
        <f ca="1">SQRT(SUMSQ(B391:B550)/COUNT(B391:B550))</f>
        <v>2.9095898746257549</v>
      </c>
      <c r="I13" t="s">
        <v>1102</v>
      </c>
      <c r="J13" s="12">
        <f ca="1">SQRT(SUMXMY2(J391:J550,$B391:$B550)/COUNT(J391:J550))</f>
        <v>0.50086226956807567</v>
      </c>
      <c r="K13" s="12">
        <f ca="1">SQRT(SUMXMY2(K391:K550,$B391:$B550)/COUNT(K391:K550))</f>
        <v>0.47841051272062363</v>
      </c>
      <c r="L13" s="12">
        <f ca="1">SQRT(SUMXMY2(L391:L550,$B391:$B550)/COUNT(L391:L550))</f>
        <v>0.48956374239483297</v>
      </c>
      <c r="M13" s="12"/>
      <c r="AA13"/>
      <c r="AC13"/>
      <c r="AD13"/>
      <c r="AE13"/>
      <c r="AF13" t="s">
        <v>1102</v>
      </c>
      <c r="AG13" s="12">
        <f ca="1">SQRT(SUMXMY2(AG391:AG550,$B391:$B550)/COUNT(AG391:AG550))</f>
        <v>0.46410027661698855</v>
      </c>
      <c r="AH13" s="12">
        <f ca="1">SQRT(SUMXMY2(AH391:AH550,$B391:$B550)/COUNT(AH391:AH550))</f>
        <v>0.48896877939902267</v>
      </c>
      <c r="AI13" s="12">
        <f ca="1">SQRT(SUMXMY2(AI391:AI550,$B391:$B550)/COUNT(AI391:AI550))</f>
        <v>0.47650436421091724</v>
      </c>
      <c r="AJ13" s="12"/>
      <c r="AN13"/>
      <c r="AO13"/>
      <c r="AP13"/>
      <c r="AQ13"/>
      <c r="AR13"/>
      <c r="AS13"/>
      <c r="AT13"/>
      <c r="AU13"/>
      <c r="AV13"/>
      <c r="AW13"/>
      <c r="AX13"/>
      <c r="AY13"/>
      <c r="AZ13" t="s">
        <v>1102</v>
      </c>
      <c r="BA13" s="12">
        <f ca="1">SQRT(SUMXMY2(BA391:BA550,$B391:$B550)/COUNT(BA391:BA550))</f>
        <v>3.3703772993658299</v>
      </c>
      <c r="BB13" s="12">
        <f ca="1">SQRT(SUMXMY2(BB391:BB550,$B391:$B550)/COUNT(BB391:BB550))</f>
        <v>3.3755150533939102</v>
      </c>
      <c r="BC13" s="12">
        <f ca="1">SQRT(SUMXMY2(BC391:BC550,$B391:$B550)/COUNT(BC391:BC550))</f>
        <v>3.3729459781943367</v>
      </c>
      <c r="BE13" t="s">
        <v>1102</v>
      </c>
      <c r="BF13" s="12">
        <f ca="1">SQRT(SUMXMY2(BF391:BF550,$B391:$B550)/COUNT(BF391:BF550))</f>
        <v>3.3557910045327222</v>
      </c>
      <c r="BG13" s="12">
        <f ca="1">SQRT(SUMXMY2(BG391:BG550,$B391:$B550)/COUNT(BG391:BG550))</f>
        <v>3.3764826240143142</v>
      </c>
      <c r="BH13" s="12">
        <f ca="1">SQRT(SUMXMY2(BH391:BH550,$B391:$B550)/COUNT(BH391:BH550))</f>
        <v>3.3661347922438991</v>
      </c>
      <c r="BJ13" s="12">
        <f ca="1">SQRT(SUMXMY2(BJ391:BJ550,$B391:$B550)/COUNT(BJ391:BJ550))</f>
        <v>0.49321424482999221</v>
      </c>
      <c r="BK13" s="12">
        <f ca="1">SQRT(SUMXMY2(BK391:BK550,$B391:$B550)/COUNT(BK391:BK550))</f>
        <v>0.4865504505584452</v>
      </c>
      <c r="BL13" s="12">
        <f ca="1">SQRT(SUMXMY2(BL391:BL550,$B391:$B550)/COUNT(BL391:BL550))</f>
        <v>0.48985553619507954</v>
      </c>
      <c r="CA13" t="s">
        <v>1102</v>
      </c>
      <c r="CB13" s="12">
        <f ca="1">SQRT(SUMXMY2(CB391:CB550,$B391:$B550)/COUNT(CB391:CB550))</f>
        <v>0.23110287271813618</v>
      </c>
      <c r="CC13" s="12">
        <f ca="1">SQRT(SUMXMY2(CC391:CC550,$B391:$B550)/COUNT(CC391:CC550))</f>
        <v>0.24399895293221818</v>
      </c>
      <c r="CD13" s="12">
        <f ca="1">SQRT(SUMXMY2(CD391:CD550,$B391:$B550)/COUNT(CD391:CD550))</f>
        <v>0.23742388488684438</v>
      </c>
      <c r="CE13" s="12"/>
      <c r="CF13" t="s">
        <v>1102</v>
      </c>
      <c r="CG13" s="12">
        <f ca="1">SQRT(SUMXMY2(CG391:CG550,$B391:$B550)/COUNT(CG391:CG550))</f>
        <v>0.34425463756399255</v>
      </c>
      <c r="CH13" s="12">
        <f ca="1">SQRT(SUMXMY2(CH391:CH550,$B391:$B550)/COUNT(CH391:CH550))</f>
        <v>0.32584510228570973</v>
      </c>
      <c r="CI13" s="12">
        <f ca="1">SQRT(SUMXMY2(CI391:CI550,$B391:$B550)/COUNT(CI391:CI550))</f>
        <v>0.33486409460544608</v>
      </c>
      <c r="CJ13" s="12"/>
      <c r="CM13" s="4"/>
      <c r="CN13" s="4"/>
      <c r="CO13" s="4"/>
      <c r="CP13" s="12">
        <f ca="1">SQRT(SUMXMY2(CP391:CP550,$B391:$B550)/COUNT(CP391:CP550))</f>
        <v>0.32162482150104416</v>
      </c>
      <c r="CQ13" s="12"/>
      <c r="CR13" s="12">
        <f ca="1">SQRT(SUMXMY2(CR391:CR550,$B391:$B550)/COUNT(CR391:CR550))</f>
        <v>0.18058398955740038</v>
      </c>
      <c r="CS13" s="12"/>
      <c r="CT13" s="12"/>
      <c r="CU13" s="12"/>
      <c r="CV13" s="12"/>
      <c r="CW13" s="12">
        <f ca="1">SQRT(SUMXMY2(CW391:CW550,$B391:$B550)/COUNT(CW391:CW550))</f>
        <v>0.45273618867369442</v>
      </c>
      <c r="CX13" s="12"/>
      <c r="CY13" s="12"/>
      <c r="CZ13" s="12">
        <f ca="1">SQRT(SUMXMY2(CZ391:CZ550,$B391:$B550)/COUNT(CZ391:CZ550))</f>
        <v>0.10790642616476924</v>
      </c>
      <c r="DA13" s="12">
        <f ca="1">SQRT(SUMXMY2(DA391:DA550,$B391:$B550)/COUNT(DA391:DA550))</f>
        <v>0.65439668461124612</v>
      </c>
      <c r="DB13" s="12">
        <f ca="1">SQRT(SUMXMY2(DB391:DB550,$B391:$B550)/COUNT(DB391:DB550))</f>
        <v>8.8818076758378023E-2</v>
      </c>
      <c r="DC13" s="12"/>
      <c r="DD13">
        <v>1</v>
      </c>
      <c r="DE13" s="12">
        <v>0.1959524841976692</v>
      </c>
      <c r="DG13" s="4">
        <f t="shared" ca="1" si="0"/>
        <v>6.6835253154070671</v>
      </c>
      <c r="DH13" s="41" t="s">
        <v>1870</v>
      </c>
      <c r="DI13" s="4">
        <f t="shared" ca="1" si="1"/>
        <v>1.5363134880184177</v>
      </c>
      <c r="DJ13" s="4">
        <f t="shared" ca="1" si="2"/>
        <v>0.52652510167983313</v>
      </c>
      <c r="DK13" s="4">
        <f t="shared" ca="1" si="3"/>
        <v>0.23330310424875381</v>
      </c>
      <c r="DL13" s="4">
        <f t="shared" ca="1" si="4"/>
        <v>1.2256364679446847</v>
      </c>
      <c r="DM13" s="4">
        <f t="shared" ca="1" si="5"/>
        <v>0.88726604913099283</v>
      </c>
      <c r="DN13" s="4">
        <f t="shared" ca="1" si="6"/>
        <v>0.42247942616222905</v>
      </c>
      <c r="DO13" s="4">
        <f t="shared" ca="1" si="7"/>
        <v>0.39822351984888149</v>
      </c>
      <c r="DP13" s="4"/>
      <c r="DQ13" s="4"/>
      <c r="DR13" s="4"/>
      <c r="DS13" s="4"/>
    </row>
    <row r="14" spans="2:123">
      <c r="AA14"/>
      <c r="AC14"/>
      <c r="AD14"/>
      <c r="AE14"/>
      <c r="AN14"/>
      <c r="AO14"/>
      <c r="AP14"/>
      <c r="AQ14"/>
      <c r="AR14"/>
      <c r="AS14"/>
      <c r="AT14"/>
      <c r="AU14"/>
      <c r="AV14"/>
      <c r="AW14"/>
      <c r="AX14"/>
      <c r="AY14"/>
      <c r="CA14" t="s">
        <v>1219</v>
      </c>
      <c r="CB14">
        <v>1.29</v>
      </c>
      <c r="CC14">
        <v>1.29</v>
      </c>
      <c r="CD14">
        <v>1.29</v>
      </c>
      <c r="CE14">
        <v>1.29</v>
      </c>
      <c r="CF14" t="s">
        <v>1219</v>
      </c>
      <c r="CG14">
        <v>0.75</v>
      </c>
      <c r="CH14">
        <v>0.75</v>
      </c>
      <c r="CI14">
        <v>0.75</v>
      </c>
      <c r="CJ14">
        <v>0.75</v>
      </c>
      <c r="CP14" t="s">
        <v>1219</v>
      </c>
      <c r="DD14" s="35">
        <v>1</v>
      </c>
      <c r="DE14" s="1"/>
      <c r="DG14" s="4">
        <f t="shared" ca="1" si="0"/>
        <v>4.9917432961223058</v>
      </c>
      <c r="DH14" s="41" t="s">
        <v>1101</v>
      </c>
      <c r="DI14" s="4">
        <f t="shared" ca="1" si="1"/>
        <v>0.39702194735115237</v>
      </c>
      <c r="DJ14" s="4">
        <f t="shared" ca="1" si="2"/>
        <v>0.88053569998103109</v>
      </c>
      <c r="DK14" s="4">
        <f t="shared" ca="1" si="3"/>
        <v>0.61501997809897491</v>
      </c>
      <c r="DL14" s="4">
        <f t="shared" ca="1" si="4"/>
        <v>0.25636231859889902</v>
      </c>
      <c r="DM14" s="4">
        <f t="shared" ca="1" si="5"/>
        <v>1.0897264503767303</v>
      </c>
      <c r="DN14" s="4">
        <f t="shared" ca="1" si="6"/>
        <v>0.18842575940831252</v>
      </c>
      <c r="DO14" s="4">
        <f t="shared" ca="1" si="7"/>
        <v>0.20015125816217869</v>
      </c>
    </row>
    <row r="15" spans="2:123" ht="16" thickBot="1">
      <c r="AA15"/>
      <c r="AC15"/>
      <c r="AD15"/>
      <c r="AE15"/>
      <c r="AN15"/>
      <c r="AO15"/>
      <c r="AP15"/>
      <c r="AQ15"/>
      <c r="AR15"/>
      <c r="AS15"/>
      <c r="AT15"/>
      <c r="AU15"/>
      <c r="AV15"/>
      <c r="AW15"/>
      <c r="AX15"/>
      <c r="AY15"/>
      <c r="CA15" t="s">
        <v>1220</v>
      </c>
      <c r="CB15">
        <v>0.4</v>
      </c>
      <c r="CC15">
        <v>0.4</v>
      </c>
      <c r="CD15">
        <v>0.4</v>
      </c>
      <c r="CE15">
        <v>0.4</v>
      </c>
      <c r="CF15" t="s">
        <v>1220</v>
      </c>
      <c r="CG15">
        <v>1.1499999999999999</v>
      </c>
      <c r="CH15">
        <v>1.1499999999999999</v>
      </c>
      <c r="CI15">
        <v>1.1499999999999999</v>
      </c>
      <c r="CJ15">
        <v>1.1499999999999999</v>
      </c>
      <c r="CP15" t="s">
        <v>1220</v>
      </c>
      <c r="DB15">
        <f>DB16</f>
        <v>1.0117804027128052</v>
      </c>
      <c r="DD15" s="12">
        <v>0.55550767847583904</v>
      </c>
      <c r="DE15" s="1"/>
      <c r="DG15" s="4">
        <f t="shared" ca="1" si="0"/>
        <v>3.3755150533939102</v>
      </c>
      <c r="DH15" s="40" t="s">
        <v>1262</v>
      </c>
      <c r="DI15" s="4">
        <f t="shared" ca="1" si="1"/>
        <v>0.48956374239483297</v>
      </c>
      <c r="DJ15" s="4">
        <f t="shared" ca="1" si="2"/>
        <v>0.47650436421091724</v>
      </c>
      <c r="DK15" s="4">
        <f t="shared" ca="1" si="3"/>
        <v>0.23742388488684438</v>
      </c>
      <c r="DL15" s="4">
        <f t="shared" ca="1" si="4"/>
        <v>0.33486409460544608</v>
      </c>
      <c r="DM15" s="4">
        <f t="shared" ca="1" si="5"/>
        <v>0.65439668461124612</v>
      </c>
      <c r="DN15" s="4">
        <f t="shared" ca="1" si="6"/>
        <v>0.10790642616476924</v>
      </c>
      <c r="DO15" s="4">
        <f t="shared" ca="1" si="7"/>
        <v>8.8818076758378023E-2</v>
      </c>
    </row>
    <row r="16" spans="2:123">
      <c r="AA16"/>
      <c r="AC16"/>
      <c r="AD16"/>
      <c r="AE16"/>
      <c r="AN16"/>
      <c r="AO16"/>
      <c r="AP16"/>
      <c r="AQ16"/>
      <c r="AR16"/>
      <c r="AS16"/>
      <c r="AT16"/>
      <c r="AU16"/>
      <c r="AV16"/>
      <c r="AW16"/>
      <c r="AX16"/>
      <c r="AY16"/>
      <c r="CN16" t="s">
        <v>1242</v>
      </c>
      <c r="CO16">
        <v>0.15276000000000001</v>
      </c>
      <c r="CP16" t="s">
        <v>1246</v>
      </c>
      <c r="CR16">
        <v>-0.40776290038830953</v>
      </c>
      <c r="DB16" s="35">
        <v>1.0117804027128052</v>
      </c>
      <c r="DG16">
        <v>0</v>
      </c>
      <c r="DH16" s="41" t="s">
        <v>3023</v>
      </c>
      <c r="DI16" s="4">
        <v>1</v>
      </c>
      <c r="DJ16" s="4">
        <f>1/3</f>
        <v>0.33333333333333331</v>
      </c>
      <c r="DK16" s="4">
        <v>1.29</v>
      </c>
      <c r="DL16" s="4">
        <v>0.75</v>
      </c>
      <c r="DM16" s="4">
        <v>0.33300000000000002</v>
      </c>
      <c r="DN16" s="4">
        <v>1</v>
      </c>
      <c r="DO16" s="4">
        <f>DB16</f>
        <v>1.0117804027128052</v>
      </c>
    </row>
    <row r="17" spans="1:119">
      <c r="U17" t="s">
        <v>1186</v>
      </c>
      <c r="Z17" t="s">
        <v>2467</v>
      </c>
      <c r="AA17"/>
      <c r="AC17"/>
      <c r="AD17"/>
      <c r="AE17"/>
      <c r="AN17"/>
      <c r="AO17"/>
      <c r="AP17"/>
      <c r="AQ17"/>
      <c r="AR17"/>
      <c r="AS17"/>
      <c r="AT17"/>
      <c r="AU17"/>
      <c r="AV17"/>
      <c r="AW17"/>
      <c r="AX17"/>
      <c r="AY17"/>
      <c r="CN17" t="s">
        <v>1243</v>
      </c>
      <c r="CO17">
        <v>1.8995200000000001</v>
      </c>
      <c r="CP17" t="s">
        <v>1222</v>
      </c>
      <c r="CR17">
        <v>0.27028264871380636</v>
      </c>
      <c r="DB17" s="12">
        <v>0.5966874797119448</v>
      </c>
      <c r="DG17">
        <v>0</v>
      </c>
      <c r="DH17" s="41" t="s">
        <v>3024</v>
      </c>
      <c r="DI17" s="4">
        <v>1</v>
      </c>
      <c r="DJ17" s="4">
        <f>6/5</f>
        <v>1.2</v>
      </c>
      <c r="DK17" s="4">
        <v>0.4</v>
      </c>
      <c r="DL17" s="4">
        <v>1.1499999999999999</v>
      </c>
      <c r="DM17" s="4">
        <v>1.2</v>
      </c>
      <c r="DN17" s="4">
        <v>1</v>
      </c>
      <c r="DO17" s="4">
        <f>DB16</f>
        <v>1.0117804027128052</v>
      </c>
    </row>
    <row r="18" spans="1:119" ht="16" thickBot="1">
      <c r="J18" t="s">
        <v>1186</v>
      </c>
      <c r="K18" t="s">
        <v>1208</v>
      </c>
      <c r="O18" t="s">
        <v>1186</v>
      </c>
      <c r="P18" t="s">
        <v>1210</v>
      </c>
      <c r="U18" t="s">
        <v>1210</v>
      </c>
      <c r="AA18"/>
      <c r="AC18"/>
      <c r="AD18"/>
      <c r="AE18"/>
      <c r="AG18" t="s">
        <v>1213</v>
      </c>
      <c r="AN18" t="s">
        <v>1214</v>
      </c>
      <c r="AO18"/>
      <c r="AP18"/>
      <c r="AQ18"/>
      <c r="AR18"/>
      <c r="AS18"/>
      <c r="AT18" t="s">
        <v>2996</v>
      </c>
      <c r="AU18"/>
      <c r="AV18"/>
      <c r="AW18"/>
      <c r="AX18"/>
      <c r="AY18"/>
      <c r="BA18" t="s">
        <v>1214</v>
      </c>
      <c r="BF18" t="s">
        <v>2996</v>
      </c>
      <c r="BJ18" s="1" t="s">
        <v>1186</v>
      </c>
      <c r="BR18" t="s">
        <v>1215</v>
      </c>
      <c r="BW18" t="s">
        <v>1216</v>
      </c>
      <c r="DH18" s="40" t="s">
        <v>3022</v>
      </c>
      <c r="DI18" s="4">
        <v>0</v>
      </c>
      <c r="DJ18" s="4">
        <v>0</v>
      </c>
      <c r="DK18" s="4">
        <v>0</v>
      </c>
      <c r="DL18" s="4">
        <v>0</v>
      </c>
      <c r="DM18" s="4">
        <v>0.25</v>
      </c>
      <c r="DN18" s="4">
        <v>0.5</v>
      </c>
      <c r="DO18" s="4">
        <f>DB17</f>
        <v>0.5966874797119448</v>
      </c>
    </row>
    <row r="19" spans="1:119">
      <c r="D19" t="s">
        <v>2466</v>
      </c>
      <c r="Z19" t="s">
        <v>1213</v>
      </c>
      <c r="AA19"/>
      <c r="AC19"/>
      <c r="AD19"/>
      <c r="AE19"/>
      <c r="AN19"/>
      <c r="AO19"/>
      <c r="AP19"/>
      <c r="AQ19"/>
      <c r="AR19"/>
      <c r="AS19"/>
      <c r="AT19"/>
      <c r="AU19"/>
      <c r="AV19"/>
      <c r="AW19"/>
      <c r="AX19"/>
      <c r="AY19"/>
      <c r="CB19" t="s">
        <v>1217</v>
      </c>
      <c r="CG19" t="s">
        <v>1218</v>
      </c>
      <c r="DB19">
        <v>1.011781719169413</v>
      </c>
    </row>
    <row r="20" spans="1:119">
      <c r="D20" t="s">
        <v>1186</v>
      </c>
      <c r="E20" t="s">
        <v>1208</v>
      </c>
      <c r="J20">
        <f>SQRT(SUMXMY2(J23:J550,U23:U550)/528)</f>
        <v>3.5609998278085211E-2</v>
      </c>
      <c r="K20">
        <f>SQRT(SUMXMY2(K23:K550,V23:V550)/528)</f>
        <v>3.2732143063668097E-2</v>
      </c>
      <c r="L20">
        <f>SQRT(SUMXMY2(L23:L550,W23:W550)/528)</f>
        <v>7.6473524063812512E-3</v>
      </c>
      <c r="AA20"/>
      <c r="AC20"/>
      <c r="AD20"/>
      <c r="AE20"/>
      <c r="AN20"/>
      <c r="AO20"/>
      <c r="AP20"/>
      <c r="AQ20"/>
      <c r="AR20"/>
      <c r="AS20"/>
      <c r="AT20"/>
      <c r="AU20"/>
      <c r="AV20"/>
      <c r="AW20"/>
      <c r="AX20"/>
      <c r="AY20"/>
      <c r="BB20">
        <f>SQRT(SUMXMY2(BB23:BB550,BW23:BW550)/528)</f>
        <v>5.6370049729282625</v>
      </c>
      <c r="BC20">
        <f>SQRT(SUMXMY2(BC23:BC550,BX23:BX550)/528)</f>
        <v>5.63334824969923</v>
      </c>
      <c r="BJ20" s="35">
        <v>4.3547599999999997</v>
      </c>
      <c r="BK20" s="35">
        <v>4.3547599999999997</v>
      </c>
      <c r="BL20" s="35">
        <v>4.3547599999999997</v>
      </c>
      <c r="CU20" s="4" t="str">
        <f>'MP2 basis set convergence'!BG11</f>
        <v>MP2</v>
      </c>
      <c r="DB20">
        <v>0.59669416782661289</v>
      </c>
    </row>
    <row r="21" spans="1:119">
      <c r="AA21"/>
      <c r="AC21"/>
      <c r="AD21"/>
      <c r="AE21"/>
      <c r="AN21"/>
      <c r="AO21"/>
      <c r="AP21"/>
      <c r="AQ21"/>
      <c r="AR21"/>
      <c r="AS21"/>
      <c r="AT21"/>
      <c r="AU21"/>
      <c r="AV21"/>
      <c r="AW21"/>
      <c r="AX21"/>
      <c r="AY21"/>
      <c r="BJ21" s="12" t="s">
        <v>1851</v>
      </c>
      <c r="BK21" s="12" t="s">
        <v>1851</v>
      </c>
      <c r="BL21" s="12" t="s">
        <v>1851</v>
      </c>
      <c r="CN21" t="s">
        <v>1244</v>
      </c>
      <c r="CO21" t="s">
        <v>1245</v>
      </c>
      <c r="CU21" s="4" t="str">
        <f>'MP2 basis set convergence'!BG12</f>
        <v>def2-QZVP</v>
      </c>
    </row>
    <row r="22" spans="1:119">
      <c r="B22" t="s">
        <v>1284</v>
      </c>
      <c r="D22" t="s">
        <v>1285</v>
      </c>
      <c r="E22" t="s">
        <v>1286</v>
      </c>
      <c r="F22" t="s">
        <v>1287</v>
      </c>
      <c r="G22" t="s">
        <v>1192</v>
      </c>
      <c r="H22" t="s">
        <v>1193</v>
      </c>
      <c r="J22" t="s">
        <v>1075</v>
      </c>
      <c r="K22" t="s">
        <v>1074</v>
      </c>
      <c r="L22" t="s">
        <v>1139</v>
      </c>
      <c r="M22" t="s">
        <v>1209</v>
      </c>
      <c r="O22" t="s">
        <v>1285</v>
      </c>
      <c r="P22" t="s">
        <v>1286</v>
      </c>
      <c r="Q22" t="s">
        <v>1287</v>
      </c>
      <c r="R22" t="s">
        <v>1192</v>
      </c>
      <c r="S22" t="s">
        <v>1193</v>
      </c>
      <c r="U22" t="s">
        <v>1075</v>
      </c>
      <c r="V22" t="s">
        <v>1074</v>
      </c>
      <c r="W22" t="s">
        <v>1139</v>
      </c>
      <c r="X22" t="s">
        <v>1209</v>
      </c>
      <c r="AA22" t="s">
        <v>1285</v>
      </c>
      <c r="AB22" t="s">
        <v>1286</v>
      </c>
      <c r="AC22" t="s">
        <v>1287</v>
      </c>
      <c r="AD22" t="s">
        <v>1192</v>
      </c>
      <c r="AE22" t="s">
        <v>1193</v>
      </c>
      <c r="AG22" t="s">
        <v>1075</v>
      </c>
      <c r="AH22" t="s">
        <v>1074</v>
      </c>
      <c r="AI22" t="s">
        <v>1139</v>
      </c>
      <c r="AJ22" t="s">
        <v>1209</v>
      </c>
      <c r="AN22" t="s">
        <v>1285</v>
      </c>
      <c r="AO22" t="s">
        <v>1286</v>
      </c>
      <c r="AP22" t="s">
        <v>1287</v>
      </c>
      <c r="AQ22" t="s">
        <v>1192</v>
      </c>
      <c r="AR22" t="s">
        <v>1193</v>
      </c>
      <c r="AS22"/>
      <c r="AT22"/>
      <c r="AU22" t="s">
        <v>1285</v>
      </c>
      <c r="AV22" t="s">
        <v>1286</v>
      </c>
      <c r="AW22" t="s">
        <v>1287</v>
      </c>
      <c r="AX22" t="s">
        <v>1192</v>
      </c>
      <c r="AY22" t="s">
        <v>1193</v>
      </c>
      <c r="BA22" t="s">
        <v>1075</v>
      </c>
      <c r="BB22" t="s">
        <v>1074</v>
      </c>
      <c r="BC22" t="s">
        <v>1139</v>
      </c>
      <c r="BD22" t="s">
        <v>1209</v>
      </c>
      <c r="BF22" t="s">
        <v>1075</v>
      </c>
      <c r="BG22" t="s">
        <v>1074</v>
      </c>
      <c r="BH22" t="s">
        <v>1139</v>
      </c>
      <c r="BJ22" t="s">
        <v>1075</v>
      </c>
      <c r="BK22" t="s">
        <v>1074</v>
      </c>
      <c r="BL22" t="s">
        <v>1139</v>
      </c>
      <c r="BR22" t="s">
        <v>1075</v>
      </c>
      <c r="BS22" t="s">
        <v>1074</v>
      </c>
      <c r="BT22" t="s">
        <v>1139</v>
      </c>
      <c r="BU22" t="s">
        <v>1209</v>
      </c>
      <c r="BW22" t="s">
        <v>1075</v>
      </c>
      <c r="BX22" t="s">
        <v>1074</v>
      </c>
      <c r="BY22" t="s">
        <v>1139</v>
      </c>
      <c r="BZ22" t="s">
        <v>1209</v>
      </c>
      <c r="CB22" t="s">
        <v>1075</v>
      </c>
      <c r="CC22" t="s">
        <v>1074</v>
      </c>
      <c r="CD22" t="s">
        <v>1139</v>
      </c>
      <c r="CE22" t="s">
        <v>1209</v>
      </c>
      <c r="CG22" t="s">
        <v>1075</v>
      </c>
      <c r="CH22" t="s">
        <v>1074</v>
      </c>
      <c r="CI22" t="s">
        <v>1139</v>
      </c>
      <c r="CJ22" t="s">
        <v>1209</v>
      </c>
      <c r="CU22" s="4" t="str">
        <f>'MP2 basis set convergence'!BH13</f>
        <v>CP</v>
      </c>
      <c r="CV22" s="4" t="str">
        <f>'MP2 basis set convergence'!BG13</f>
        <v>raw</v>
      </c>
      <c r="CW22" s="4" t="str">
        <f>'MP2 basis set convergence'!BI13</f>
        <v>half</v>
      </c>
      <c r="CX22" s="4"/>
      <c r="CY22" s="4"/>
      <c r="CZ22" s="4" t="s">
        <v>3017</v>
      </c>
      <c r="DA22" s="4" t="s">
        <v>3019</v>
      </c>
      <c r="DB22" s="4" t="s">
        <v>3020</v>
      </c>
      <c r="DC22" s="4"/>
      <c r="DD22" s="4"/>
      <c r="DE22" t="s">
        <v>3018</v>
      </c>
    </row>
    <row r="23" spans="1:119">
      <c r="A23" t="s">
        <v>1882</v>
      </c>
      <c r="B23" s="4">
        <f ca="1">-'Reference worksheet'!B21</f>
        <v>4.6588189945471532</v>
      </c>
      <c r="C23" t="s">
        <v>1882</v>
      </c>
      <c r="D23">
        <v>-152.74240920310299</v>
      </c>
      <c r="E23">
        <v>-76.367454296445004</v>
      </c>
      <c r="F23">
        <v>-76.367518640777007</v>
      </c>
      <c r="G23">
        <v>-76.367441286016998</v>
      </c>
      <c r="H23">
        <v>-76.367481418557006</v>
      </c>
      <c r="J23" s="4">
        <f>627.5095*(G23+H23-D23)</f>
        <v>4.697848948686568</v>
      </c>
      <c r="K23" s="4">
        <f>(E23+F23-D23)*627.5095</f>
        <v>4.6663274848428449</v>
      </c>
      <c r="L23" s="4">
        <f>(J23+K23)/2</f>
        <v>4.682088216764706</v>
      </c>
      <c r="M23" s="4">
        <f>J23-K23</f>
        <v>3.1521463843723119E-2</v>
      </c>
      <c r="O23">
        <v>-152.73832426844399</v>
      </c>
      <c r="P23">
        <v>-76.365417055622004</v>
      </c>
      <c r="Q23">
        <v>-76.365502809679001</v>
      </c>
      <c r="R23">
        <v>-76.365379240101007</v>
      </c>
      <c r="S23">
        <v>-76.365417967558997</v>
      </c>
      <c r="U23" s="4">
        <f>627.5095*(R23+S23-O23)</f>
        <v>4.7233021490283251</v>
      </c>
      <c r="V23" s="4">
        <f>(P23+Q23-O23)*627.5095</f>
        <v>4.6463333140440044</v>
      </c>
      <c r="W23" s="4">
        <f>(U23+V23)/2</f>
        <v>4.6848177315361648</v>
      </c>
      <c r="X23" s="4">
        <f>U23-V23</f>
        <v>7.6968834984320722E-2</v>
      </c>
      <c r="Z23" t="s">
        <v>1882</v>
      </c>
      <c r="AA23">
        <v>-152.74344917727601</v>
      </c>
      <c r="AB23">
        <v>-76.368444255163993</v>
      </c>
      <c r="AC23">
        <v>-76.368509701605007</v>
      </c>
      <c r="AD23">
        <v>-76.368431434856006</v>
      </c>
      <c r="AE23">
        <v>-76.368473198809994</v>
      </c>
      <c r="AG23" s="4">
        <f>627.5095*(AD23+AE23-AA23)</f>
        <v>4.1067632884423659</v>
      </c>
      <c r="AH23" s="4">
        <f>(AB23+AC23-AA23)*627.5095</f>
        <v>4.0758125727319658</v>
      </c>
      <c r="AI23" s="4">
        <f>(AG23+AH23)/2</f>
        <v>4.0912879305871659</v>
      </c>
      <c r="AJ23" s="4">
        <f>AG23-AH23</f>
        <v>3.095071571040009E-2</v>
      </c>
      <c r="AM23" t="s">
        <v>1882</v>
      </c>
      <c r="AN23">
        <v>-152.13864207788899</v>
      </c>
      <c r="AO23">
        <v>-76.066920783683997</v>
      </c>
      <c r="AP23">
        <v>-76.067117181217995</v>
      </c>
      <c r="AQ23">
        <v>-76.066916275935995</v>
      </c>
      <c r="AR23">
        <v>-76.067108922451993</v>
      </c>
      <c r="AS23"/>
      <c r="AT23" t="s">
        <v>2468</v>
      </c>
      <c r="AU23">
        <v>-152.13652682</v>
      </c>
      <c r="AV23">
        <v>-76.065861010000006</v>
      </c>
      <c r="AW23">
        <v>-76.066066860000006</v>
      </c>
      <c r="AX23">
        <v>-76.065847289999994</v>
      </c>
      <c r="AY23">
        <v>-76.06603896</v>
      </c>
      <c r="BA23" s="4">
        <f>627.5095*(AQ23+AR23-AN23)</f>
        <v>2.8971357472419443</v>
      </c>
      <c r="BB23" s="4">
        <f>(AO23+AP23-AN23)*627.5095</f>
        <v>2.8891246384046099</v>
      </c>
      <c r="BC23" s="4">
        <f>(BA23+BB23)/2</f>
        <v>2.8931301928232771</v>
      </c>
      <c r="BD23" s="4">
        <f>BA23-BB23</f>
        <v>8.0111088373344685E-3</v>
      </c>
      <c r="BF23" s="4">
        <f>627.5095*(AX23+AY23-AU23)</f>
        <v>2.9120017604279997</v>
      </c>
      <c r="BG23" s="4">
        <f>(AV23+AW23-AU23)*627.5095</f>
        <v>2.8858848150083434</v>
      </c>
      <c r="BH23" s="4">
        <f>(BF23+BG23)/2</f>
        <v>2.8989432877181716</v>
      </c>
      <c r="BJ23" s="4">
        <f>(J23-BA23-(U23-BF23))/((4/3)^BJ$20-1)+J23</f>
        <v>4.6936142126349223</v>
      </c>
      <c r="BK23" s="4">
        <f t="shared" ref="BK23:BK25" si="8">(K23-BB23-(V23-BG23))/((4/3)^BK$20-1)+K23</f>
        <v>4.6730290041344222</v>
      </c>
      <c r="BL23" s="4">
        <f>(BJ23+BK23)/2</f>
        <v>4.6833216083846718</v>
      </c>
      <c r="BR23" s="4">
        <f t="shared" ref="BR23:BR86" si="9">(18*J23-15*AG23-3*BA23)/13</f>
        <v>1.0975711159997619</v>
      </c>
      <c r="BS23" s="4">
        <f t="shared" ref="BS23:BS86" si="10">(18*K23-15*AH23-3*BB23)/13</f>
        <v>1.0914870939213761</v>
      </c>
      <c r="BT23" s="4">
        <f t="shared" ref="BT23:BT86" si="11">(18*L23-15*AI23-3*BC23)/13</f>
        <v>1.0945291049605679</v>
      </c>
      <c r="BU23" s="4">
        <f t="shared" ref="BU23:BU86" si="12">(18*M23-15*AJ23-3*BD23)/13</f>
        <v>6.0840220783854914E-3</v>
      </c>
      <c r="BW23" s="4">
        <f t="shared" ref="BW23:BW86" si="13">(-5*J23+15*AG23-10*BA23)/13</f>
        <v>0.70314208544486201</v>
      </c>
      <c r="BX23" s="4">
        <f t="shared" ref="BX23:BX86" si="14">(-5*K23+15*AH23-10*BB23)/13</f>
        <v>0.68571575251685934</v>
      </c>
      <c r="BY23" s="4">
        <f t="shared" ref="BY23:BY86" si="15">(-5*L23+15*AI23-10*BC23)/13</f>
        <v>0.6944289189808609</v>
      </c>
      <c r="BZ23" s="4">
        <f t="shared" ref="BZ23:BZ86" si="16">(-5*M23+15*AJ23-10*BD23)/13</f>
        <v>1.742633292800316E-2</v>
      </c>
      <c r="CB23" s="4">
        <f>BA23+BR23*CB$14+BW23*CB$15</f>
        <v>4.5942593210595817</v>
      </c>
      <c r="CC23" s="4">
        <f>BB23+BS23*CC$14+BX23*CC$15</f>
        <v>4.5714292905699292</v>
      </c>
      <c r="CD23" s="4">
        <f>BC23+BT23*CD$14+BY23*CD$15</f>
        <v>4.5828443058147537</v>
      </c>
      <c r="CE23" s="4">
        <f>BD23+BU23*CE$14+BZ23*CE$15</f>
        <v>2.2830030489653014E-2</v>
      </c>
      <c r="CG23" s="4">
        <f>BA23+BR23*CG$14+BW23*CG$15</f>
        <v>4.5289274825033567</v>
      </c>
      <c r="CH23" s="4">
        <f>BB23+BS23*CH$14+BX23*CH$15</f>
        <v>4.4963130742400299</v>
      </c>
      <c r="CI23" s="4">
        <f>BC23+BT23*CI$14+BY23*CI$15</f>
        <v>4.5126202783716929</v>
      </c>
      <c r="CJ23" s="4">
        <f>BD23+BU23*CJ$14+BZ23*CJ$15</f>
        <v>3.2614408263327219E-2</v>
      </c>
      <c r="CM23" s="4"/>
      <c r="CN23" s="4">
        <f t="shared" ref="CN23:CN86" si="17">BC23/L23</f>
        <v>0.61791449859148795</v>
      </c>
      <c r="CO23" s="4">
        <f>(TANH($CO$16+$CO$17*CN23)+1)/2</f>
        <v>0.9341957699132547</v>
      </c>
      <c r="CP23" s="4">
        <f t="shared" ref="CP23:CP86" si="18">CO23*L23+(1-CO23)*AI23</f>
        <v>4.643211058797764</v>
      </c>
      <c r="CQ23" s="4">
        <f>(TANH($CR$16+$CR$17*CN23)+1)/2</f>
        <v>0.38189735536058811</v>
      </c>
      <c r="CR23" s="4">
        <f t="shared" ref="CR23:CR86" si="19">CQ23*L23+(1-CQ23)*CD23</f>
        <v>4.6207452929421819</v>
      </c>
      <c r="CS23" s="4"/>
      <c r="CT23" s="4" t="str">
        <f>'MP2 basis set convergence'!BF14</f>
        <v>01_0.90</v>
      </c>
      <c r="CU23" s="4">
        <f>'MP2 basis set convergence'!BH14</f>
        <v>4.3931133864519296</v>
      </c>
      <c r="CV23" s="4">
        <f>'MP2 basis set convergence'!BG14</f>
        <v>4.8908446303187603</v>
      </c>
      <c r="CW23" s="4">
        <f>'MP2 basis set convergence'!BI14</f>
        <v>4.6419790083853449</v>
      </c>
      <c r="CX23" s="4"/>
      <c r="CY23" s="4"/>
      <c r="CZ23" s="4">
        <f>L23+DE23</f>
        <v>4.6218949327301617</v>
      </c>
      <c r="DA23" s="4">
        <f>AI23+DE23/2</f>
        <v>4.0611912885698942</v>
      </c>
      <c r="DB23" s="4">
        <f>$DB$16*BT23+$DB$15*BY23+BC23+($DB$17/0.5)*DE23</f>
        <v>4.6313297048307254</v>
      </c>
      <c r="DC23" s="4"/>
      <c r="DD23" s="4"/>
      <c r="DE23" s="4">
        <f>[2]Sheet1!V11</f>
        <v>-6.019328403454427E-2</v>
      </c>
    </row>
    <row r="24" spans="1:119">
      <c r="A24" t="s">
        <v>1883</v>
      </c>
      <c r="B24" s="4">
        <f ca="1">-'Reference worksheet'!B22</f>
        <v>4.9537722560205308</v>
      </c>
      <c r="C24" t="s">
        <v>1883</v>
      </c>
      <c r="D24">
        <v>-152.74283856361399</v>
      </c>
      <c r="E24">
        <v>-76.367452856807006</v>
      </c>
      <c r="F24">
        <v>-76.367516484069</v>
      </c>
      <c r="G24">
        <v>-76.367441286016998</v>
      </c>
      <c r="H24">
        <v>-76.367481418557006</v>
      </c>
      <c r="J24" s="4">
        <f t="shared" ref="J24:J87" si="20">627.5095*(G24+H24-D24)</f>
        <v>4.9672767482590165</v>
      </c>
      <c r="K24" s="4">
        <f>(E24+F24-D24)*627.5095</f>
        <v>4.9380120256987166</v>
      </c>
      <c r="L24" s="4">
        <f t="shared" ref="L24:L87" si="21">(J24+K24)/2</f>
        <v>4.9526443869788661</v>
      </c>
      <c r="M24" s="4">
        <f t="shared" ref="M24:M87" si="22">J24-K24</f>
        <v>2.9264722560299994E-2</v>
      </c>
      <c r="O24">
        <v>-152.73875250658801</v>
      </c>
      <c r="P24">
        <v>-76.365412524735007</v>
      </c>
      <c r="Q24">
        <v>-76.365495750674995</v>
      </c>
      <c r="R24">
        <v>-76.365379240101007</v>
      </c>
      <c r="S24">
        <v>-76.365417967558997</v>
      </c>
      <c r="U24" s="4">
        <f t="shared" ref="U24:U87" si="23">627.5095*(R24+S24-O24)</f>
        <v>4.9920256526662667</v>
      </c>
      <c r="V24" s="4">
        <f t="shared" ref="V24:V87" si="24">(P24+Q24-O24)*627.5095</f>
        <v>4.9223295843988781</v>
      </c>
      <c r="W24" s="4">
        <f t="shared" ref="W24:W87" si="25">(U24+V24)/2</f>
        <v>4.9571776185325724</v>
      </c>
      <c r="X24" s="4">
        <f t="shared" ref="X24:X87" si="26">U24-V24</f>
        <v>6.9696068267388611E-2</v>
      </c>
      <c r="Z24" t="s">
        <v>1883</v>
      </c>
      <c r="AA24">
        <v>-152.744046047463</v>
      </c>
      <c r="AB24">
        <v>-76.368442819185006</v>
      </c>
      <c r="AC24">
        <v>-76.368507524196005</v>
      </c>
      <c r="AD24">
        <v>-76.368431434856006</v>
      </c>
      <c r="AE24">
        <v>-76.368473198809994</v>
      </c>
      <c r="AG24" s="4">
        <f t="shared" ref="AG24:AG87" si="27">627.5095*(AD24+AE24-AA24)</f>
        <v>4.4813050010491677</v>
      </c>
      <c r="AH24" s="4">
        <f t="shared" ref="AH24:AH87" si="28">(AB24+AC24-AA24)*627.5095</f>
        <v>4.4526217206378567</v>
      </c>
      <c r="AI24" s="4">
        <f t="shared" ref="AI24:AI87" si="29">(AG24+AH24)/2</f>
        <v>4.4669633608435122</v>
      </c>
      <c r="AJ24" s="4">
        <f t="shared" ref="AJ24:AJ87" si="30">AG24-AH24</f>
        <v>2.8683280411311074E-2</v>
      </c>
      <c r="AM24" t="s">
        <v>1883</v>
      </c>
      <c r="AN24">
        <v>-152.13961126774899</v>
      </c>
      <c r="AO24">
        <v>-76.066920390790997</v>
      </c>
      <c r="AP24">
        <v>-76.067116841255995</v>
      </c>
      <c r="AQ24">
        <v>-76.066916275935995</v>
      </c>
      <c r="AR24">
        <v>-76.067108922451993</v>
      </c>
      <c r="AS24"/>
      <c r="AT24" t="s">
        <v>2469</v>
      </c>
      <c r="AU24">
        <v>-152.13749498999999</v>
      </c>
      <c r="AV24">
        <v>-76.065859200000006</v>
      </c>
      <c r="AW24">
        <v>-76.066065609999995</v>
      </c>
      <c r="AX24">
        <v>-76.065847289999994</v>
      </c>
      <c r="AY24">
        <v>-76.06603896</v>
      </c>
      <c r="BA24" s="4">
        <f t="shared" ref="BA24:BA87" si="31">627.5095*(AQ24+AR24-AN24)</f>
        <v>3.5053115916962745</v>
      </c>
      <c r="BB24" s="4">
        <f t="shared" ref="BB24:BB87" si="32">(AO24+AP24-AN24)*627.5095</f>
        <v>3.4977603563512694</v>
      </c>
      <c r="BC24" s="4">
        <f t="shared" ref="BC24:BC87" si="33">(BA24+BB24)/2</f>
        <v>3.5015359740237719</v>
      </c>
      <c r="BD24" s="4">
        <f t="shared" ref="BD24:BD87" si="34">BA24-BB24</f>
        <v>7.5512353450051251E-3</v>
      </c>
      <c r="BF24" s="4">
        <f t="shared" ref="BF24:BF87" si="35">627.5095*(AX24+AY24-AU24)</f>
        <v>3.5195376330386394</v>
      </c>
      <c r="BG24" s="4">
        <f t="shared" ref="BG24:BG87" si="36">(AV24+AW24-AU24)*627.5095</f>
        <v>3.4953408667140979</v>
      </c>
      <c r="BH24" s="4">
        <f t="shared" ref="BH24:BH87" si="37">(BF24+BG24)/2</f>
        <v>3.5074392498763687</v>
      </c>
      <c r="BJ24" s="4">
        <f>(J24-BA24-(U24-BF24))/((4/3)^BJ$20-1)+J24</f>
        <v>4.9630677410003319</v>
      </c>
      <c r="BK24" s="4">
        <f t="shared" si="8"/>
        <v>4.9433170324706888</v>
      </c>
      <c r="BL24" s="4">
        <f t="shared" ref="BL24:BL25" si="38">(BJ24+BK24)/2</f>
        <v>4.9531923867355108</v>
      </c>
      <c r="BR24" s="4">
        <f t="shared" si="9"/>
        <v>0.89811320598738142</v>
      </c>
      <c r="BS24" s="4">
        <f t="shared" si="10"/>
        <v>0.89243150645809521</v>
      </c>
      <c r="BT24" s="4">
        <f t="shared" si="11"/>
        <v>0.89527235622273771</v>
      </c>
      <c r="BU24" s="4">
        <f t="shared" si="12"/>
        <v>5.6816995292860309E-3</v>
      </c>
      <c r="BW24" s="4">
        <f t="shared" si="13"/>
        <v>0.56385195057536097</v>
      </c>
      <c r="BX24" s="4">
        <f t="shared" si="14"/>
        <v>0.54782016288935209</v>
      </c>
      <c r="BY24" s="4">
        <f t="shared" si="15"/>
        <v>0.55583605673235659</v>
      </c>
      <c r="BZ24" s="4">
        <f t="shared" si="16"/>
        <v>1.6031787686008839E-2</v>
      </c>
      <c r="CB24" s="4">
        <f t="shared" ref="CB24:CB87" si="39">BA24+BR24*CB$14+BW24*CB$15</f>
        <v>4.8894184076501404</v>
      </c>
      <c r="CC24" s="4">
        <f t="shared" ref="CC24:CC87" si="40">BB24+BS24*CC$14+BX24*CC$15</f>
        <v>4.8681250648379528</v>
      </c>
      <c r="CD24" s="4">
        <f t="shared" ref="CD24:CD87" si="41">BC24+BT24*CD$14+BY24*CD$15</f>
        <v>4.8787717362440466</v>
      </c>
      <c r="CE24" s="4">
        <f t="shared" ref="CE24:CE87" si="42">BD24+BU24*CE$14+BZ24*CE$15</f>
        <v>2.129334281218764E-2</v>
      </c>
      <c r="CG24" s="4">
        <f t="shared" ref="CG24:CG87" si="43">BA24+BR24*CG$14+BW24*CG$15</f>
        <v>4.8273262393484755</v>
      </c>
      <c r="CH24" s="4">
        <f t="shared" ref="CH24:CH38" si="44">BB24+BS24*CH$14+BX24*CH$15</f>
        <v>4.7970771735175965</v>
      </c>
      <c r="CI24" s="4">
        <f t="shared" ref="CI24:CI38" si="45">BC24+BT24*CI$14+BY24*CI$15</f>
        <v>4.8122017064330347</v>
      </c>
      <c r="CJ24" s="4">
        <f t="shared" ref="CJ24:CJ38" si="46">BD24+BU24*CJ$14+BZ24*CJ$15</f>
        <v>3.0249065830879811E-2</v>
      </c>
      <c r="CM24" s="4"/>
      <c r="CN24" s="4">
        <f t="shared" si="17"/>
        <v>0.70700330983378423</v>
      </c>
      <c r="CO24" s="4">
        <f t="shared" ref="CO24:CO87" si="47">(TANH($CO$16+$CO$17*CN24)+1)/2</f>
        <v>0.95218654378026035</v>
      </c>
      <c r="CP24" s="4">
        <f t="shared" si="18"/>
        <v>4.9294222984989853</v>
      </c>
      <c r="CQ24" s="4">
        <f t="shared" ref="CQ24:CQ87" si="48">(TANH($CR$16+$CR$17*CN24)+1)/2</f>
        <v>0.39332801595927147</v>
      </c>
      <c r="CR24" s="4">
        <f t="shared" si="19"/>
        <v>4.9078279193912255</v>
      </c>
      <c r="CS24" s="4"/>
      <c r="CT24" s="4" t="str">
        <f>'MP2 basis set convergence'!BF15</f>
        <v>01_0.95</v>
      </c>
      <c r="CU24" s="4">
        <f>'MP2 basis set convergence'!BH15</f>
        <v>4.7160450117100998</v>
      </c>
      <c r="CV24" s="4">
        <f>'MP2 basis set convergence'!BG15</f>
        <v>5.1437358828858102</v>
      </c>
      <c r="CW24" s="4">
        <f>'MP2 basis set convergence'!BI15</f>
        <v>4.9298904472979554</v>
      </c>
      <c r="CX24" s="4"/>
      <c r="CY24" s="4"/>
      <c r="CZ24" s="4">
        <f t="shared" ref="CZ24:CZ87" si="49">L24+DE24</f>
        <v>4.9104824942947474</v>
      </c>
      <c r="DA24" s="4">
        <f>AI24+DE24/2</f>
        <v>4.4458824145014528</v>
      </c>
      <c r="DB24" s="4">
        <f>$DB$16*BT24+$DB$15*BY24+BC24+($DB$17/0.5)*DE24</f>
        <v>4.9194240814922727</v>
      </c>
      <c r="DC24" s="4"/>
      <c r="DD24" s="4"/>
      <c r="DE24" s="4">
        <f>[2]Sheet1!V12</f>
        <v>-4.216189268411874E-2</v>
      </c>
    </row>
    <row r="25" spans="1:119">
      <c r="A25" t="s">
        <v>1884</v>
      </c>
      <c r="B25" s="4">
        <f ca="1">-'Reference worksheet'!B23</f>
        <v>4.9506519325699001</v>
      </c>
      <c r="C25" t="s">
        <v>1884</v>
      </c>
      <c r="D25">
        <v>-152.74281106397501</v>
      </c>
      <c r="E25">
        <v>-76.367451580791993</v>
      </c>
      <c r="F25">
        <v>-76.367514350117006</v>
      </c>
      <c r="G25">
        <v>-76.367441286016998</v>
      </c>
      <c r="H25">
        <v>-76.367481418557006</v>
      </c>
      <c r="J25" s="4">
        <f t="shared" si="20"/>
        <v>4.9500204635557221</v>
      </c>
      <c r="K25" s="4">
        <f t="shared" ref="K25:K87" si="50">(E25+F25-D25)*627.5095</f>
        <v>4.9228955276872703</v>
      </c>
      <c r="L25" s="4">
        <f t="shared" si="21"/>
        <v>4.9364579956214962</v>
      </c>
      <c r="M25" s="4">
        <f t="shared" si="22"/>
        <v>2.7124935868451772E-2</v>
      </c>
      <c r="O25">
        <v>-152.73872296412699</v>
      </c>
      <c r="P25">
        <v>-76.365408175856999</v>
      </c>
      <c r="Q25">
        <v>-76.365489585836997</v>
      </c>
      <c r="R25">
        <v>-76.365379240101007</v>
      </c>
      <c r="S25">
        <v>-76.365417967558997</v>
      </c>
      <c r="U25" s="4">
        <f t="shared" si="23"/>
        <v>4.9734874777219007</v>
      </c>
      <c r="V25" s="4">
        <f t="shared" si="24"/>
        <v>4.9103888661287325</v>
      </c>
      <c r="W25" s="4">
        <f t="shared" si="25"/>
        <v>4.941938171925317</v>
      </c>
      <c r="X25" s="4">
        <f t="shared" si="26"/>
        <v>6.3098611593168208E-2</v>
      </c>
      <c r="Z25" t="s">
        <v>1884</v>
      </c>
      <c r="AA25">
        <v>-152.74415598794599</v>
      </c>
      <c r="AB25">
        <v>-76.368441546984002</v>
      </c>
      <c r="AC25">
        <v>-76.368505378579997</v>
      </c>
      <c r="AD25">
        <v>-76.368431434856006</v>
      </c>
      <c r="AE25">
        <v>-76.368473198809994</v>
      </c>
      <c r="AG25" s="4">
        <f t="shared" si="27"/>
        <v>4.5502936985573763</v>
      </c>
      <c r="AH25" s="4">
        <f t="shared" si="28"/>
        <v>4.5237551307995991</v>
      </c>
      <c r="AI25" s="4">
        <f t="shared" si="29"/>
        <v>4.5370244146784877</v>
      </c>
      <c r="AJ25" s="4">
        <f t="shared" si="30"/>
        <v>2.6538567757777187E-2</v>
      </c>
      <c r="AM25" t="s">
        <v>1884</v>
      </c>
      <c r="AN25">
        <v>-152.14002756451001</v>
      </c>
      <c r="AO25">
        <v>-76.066920008734002</v>
      </c>
      <c r="AP25">
        <v>-76.067116524851997</v>
      </c>
      <c r="AQ25">
        <v>-76.066916275935995</v>
      </c>
      <c r="AR25">
        <v>-76.067108922451993</v>
      </c>
      <c r="AS25"/>
      <c r="AT25" t="s">
        <v>2470</v>
      </c>
      <c r="AU25">
        <v>-152.13790990000001</v>
      </c>
      <c r="AV25">
        <v>-76.065857460000004</v>
      </c>
      <c r="AW25">
        <v>-76.066064429999997</v>
      </c>
      <c r="AX25">
        <v>-76.065847289999994</v>
      </c>
      <c r="AY25">
        <v>-76.06603896</v>
      </c>
      <c r="BA25" s="4">
        <f t="shared" si="31"/>
        <v>3.7665417640537124</v>
      </c>
      <c r="BB25" s="4">
        <f t="shared" si="32"/>
        <v>3.759428819608861</v>
      </c>
      <c r="BC25" s="4">
        <f t="shared" si="33"/>
        <v>3.7629852918312867</v>
      </c>
      <c r="BD25" s="4">
        <f t="shared" si="34"/>
        <v>7.1129444448514434E-3</v>
      </c>
      <c r="BF25" s="4">
        <f t="shared" si="35"/>
        <v>3.7798975996947455</v>
      </c>
      <c r="BG25" s="4">
        <f t="shared" si="36"/>
        <v>3.7575331611012976</v>
      </c>
      <c r="BH25" s="4">
        <f t="shared" si="37"/>
        <v>3.7687153803980218</v>
      </c>
      <c r="BJ25" s="4">
        <f>(J25-BA25-(U25-BF25))/((4/3)^BJ$20-1)+J25</f>
        <v>4.9459761247152585</v>
      </c>
      <c r="BK25" s="4">
        <f t="shared" si="8"/>
        <v>4.9271397897847704</v>
      </c>
      <c r="BL25" s="4">
        <f t="shared" si="38"/>
        <v>4.9365579572500149</v>
      </c>
      <c r="BR25" s="4">
        <f t="shared" si="9"/>
        <v>0.73433365949855589</v>
      </c>
      <c r="BS25" s="4">
        <f t="shared" si="10"/>
        <v>0.72903892904233103</v>
      </c>
      <c r="BT25" s="4">
        <f t="shared" si="11"/>
        <v>0.73168629427044241</v>
      </c>
      <c r="BU25" s="4">
        <f t="shared" si="12"/>
        <v>5.2947304562245964E-3</v>
      </c>
      <c r="BW25" s="4">
        <f t="shared" si="13"/>
        <v>0.44914504000345418</v>
      </c>
      <c r="BX25" s="4">
        <f t="shared" si="14"/>
        <v>0.43442777903607832</v>
      </c>
      <c r="BY25" s="4">
        <f t="shared" si="15"/>
        <v>0.44178640951976761</v>
      </c>
      <c r="BZ25" s="4">
        <f t="shared" si="16"/>
        <v>1.4717260967375733E-2</v>
      </c>
      <c r="CB25" s="4">
        <f t="shared" si="39"/>
        <v>4.8934902008082313</v>
      </c>
      <c r="CC25" s="4">
        <f t="shared" si="40"/>
        <v>4.8736601496878986</v>
      </c>
      <c r="CD25" s="4">
        <f t="shared" si="41"/>
        <v>4.8835751752480654</v>
      </c>
      <c r="CE25" s="4">
        <f t="shared" si="42"/>
        <v>1.9830051120331465E-2</v>
      </c>
      <c r="CG25" s="4">
        <f t="shared" si="43"/>
        <v>4.8338088046816017</v>
      </c>
      <c r="CH25" s="4">
        <f t="shared" si="44"/>
        <v>4.8057999622820997</v>
      </c>
      <c r="CI25" s="4">
        <f t="shared" si="45"/>
        <v>4.8198043834818511</v>
      </c>
      <c r="CJ25" s="4">
        <f t="shared" si="46"/>
        <v>2.8008842399501983E-2</v>
      </c>
      <c r="CM25" s="4"/>
      <c r="CN25" s="4">
        <f t="shared" si="17"/>
        <v>0.76228447505659969</v>
      </c>
      <c r="CO25" s="4">
        <f t="shared" si="47"/>
        <v>0.96088952883545253</v>
      </c>
      <c r="CP25" s="4">
        <f t="shared" si="18"/>
        <v>4.9208359600718721</v>
      </c>
      <c r="CQ25" s="4">
        <f t="shared" si="48"/>
        <v>0.40048101814303921</v>
      </c>
      <c r="CR25" s="4">
        <f t="shared" si="19"/>
        <v>4.9047537409934927</v>
      </c>
      <c r="CS25" s="4"/>
      <c r="CT25" s="4" t="str">
        <f>'MP2 basis set convergence'!BF16</f>
        <v>01_1.00</v>
      </c>
      <c r="CU25" s="4">
        <f>'MP2 basis set convergence'!BH16</f>
        <v>4.7437591325575701</v>
      </c>
      <c r="CV25" s="4">
        <f>'MP2 basis set convergence'!BG16</f>
        <v>5.1121015771598097</v>
      </c>
      <c r="CW25" s="4">
        <f>'MP2 basis set convergence'!BI16</f>
        <v>4.9279303548586899</v>
      </c>
      <c r="CX25" s="4"/>
      <c r="CY25" s="4"/>
      <c r="CZ25" s="4">
        <f t="shared" si="49"/>
        <v>4.9067864599083721</v>
      </c>
      <c r="DA25" s="4">
        <f t="shared" ref="DA24:DA87" si="51">AI25+DE25/2</f>
        <v>4.5221886468219257</v>
      </c>
      <c r="DB25" s="4">
        <f t="shared" ref="DB24:DB87" si="52">$DB$16*BT25+$DB$15*BY25+BC25+($DB$17/0.5)*DE25</f>
        <v>4.9148727089169357</v>
      </c>
      <c r="DC25" s="4"/>
      <c r="DD25" s="4"/>
      <c r="DE25" s="4">
        <f>[2]Sheet1!V13</f>
        <v>-2.9671535713124086E-2</v>
      </c>
    </row>
    <row r="26" spans="1:119">
      <c r="A26" t="s">
        <v>1885</v>
      </c>
      <c r="B26" s="4">
        <f ca="1">-'Reference worksheet'!B24</f>
        <v>4.768386274345735</v>
      </c>
      <c r="C26" t="s">
        <v>1885</v>
      </c>
      <c r="D26">
        <v>-152.74251097525601</v>
      </c>
      <c r="E26">
        <v>-76.367450449716003</v>
      </c>
      <c r="F26">
        <v>-76.367512212804002</v>
      </c>
      <c r="G26">
        <v>-76.367441286016998</v>
      </c>
      <c r="H26">
        <v>-76.367481418557006</v>
      </c>
      <c r="J26" s="4">
        <f t="shared" si="20"/>
        <v>4.7617119415396241</v>
      </c>
      <c r="K26" s="4">
        <f t="shared" si="50"/>
        <v>4.7366379508235923</v>
      </c>
      <c r="L26" s="4">
        <f t="shared" si="21"/>
        <v>4.7491749461816077</v>
      </c>
      <c r="M26" s="4">
        <f t="shared" si="22"/>
        <v>2.507399071603178E-2</v>
      </c>
      <c r="O26">
        <v>-152.73842045586301</v>
      </c>
      <c r="P26">
        <v>-76.365404211424007</v>
      </c>
      <c r="Q26">
        <v>-76.365484095300005</v>
      </c>
      <c r="R26">
        <v>-76.365379240101007</v>
      </c>
      <c r="S26">
        <v>-76.365417967558997</v>
      </c>
      <c r="U26" s="4">
        <f t="shared" si="23"/>
        <v>4.783660668242713</v>
      </c>
      <c r="V26" s="4">
        <f t="shared" si="24"/>
        <v>4.7264951401366169</v>
      </c>
      <c r="W26" s="4">
        <f t="shared" si="25"/>
        <v>4.7550779041896654</v>
      </c>
      <c r="X26" s="4">
        <f t="shared" si="26"/>
        <v>5.7165528106096097E-2</v>
      </c>
      <c r="Z26" t="s">
        <v>1885</v>
      </c>
      <c r="AA26">
        <v>-152.743968651594</v>
      </c>
      <c r="AB26">
        <v>-76.368440420084994</v>
      </c>
      <c r="AC26">
        <v>-76.368503234425006</v>
      </c>
      <c r="AD26">
        <v>-76.368431434856006</v>
      </c>
      <c r="AE26">
        <v>-76.368473198809994</v>
      </c>
      <c r="AG26" s="4">
        <f t="shared" si="27"/>
        <v>4.4327383579915276</v>
      </c>
      <c r="AH26" s="4">
        <f t="shared" si="28"/>
        <v>4.4082524076748824</v>
      </c>
      <c r="AI26" s="4">
        <f t="shared" si="29"/>
        <v>4.420495382833205</v>
      </c>
      <c r="AJ26" s="4">
        <f t="shared" si="30"/>
        <v>2.4485950316645244E-2</v>
      </c>
      <c r="AM26" t="s">
        <v>1885</v>
      </c>
      <c r="AN26">
        <v>-152.140091811426</v>
      </c>
      <c r="AO26">
        <v>-76.066919649160994</v>
      </c>
      <c r="AP26">
        <v>-76.067116216366003</v>
      </c>
      <c r="AQ26">
        <v>-76.066916275935995</v>
      </c>
      <c r="AR26">
        <v>-76.067108922451993</v>
      </c>
      <c r="AS26"/>
      <c r="AT26" t="s">
        <v>2471</v>
      </c>
      <c r="AU26">
        <v>-152.13797281999999</v>
      </c>
      <c r="AV26">
        <v>-76.065856030000006</v>
      </c>
      <c r="AW26">
        <v>-76.066063310000004</v>
      </c>
      <c r="AX26">
        <v>-76.065847289999994</v>
      </c>
      <c r="AY26">
        <v>-76.06603896</v>
      </c>
      <c r="BA26" s="4">
        <f t="shared" si="31"/>
        <v>3.8068573141875608</v>
      </c>
      <c r="BB26" s="4">
        <f t="shared" si="32"/>
        <v>3.8001635831218774</v>
      </c>
      <c r="BC26" s="4">
        <f t="shared" si="33"/>
        <v>3.8035104486547189</v>
      </c>
      <c r="BD26" s="4">
        <f t="shared" si="34"/>
        <v>6.6937310656833837E-3</v>
      </c>
      <c r="BF26" s="4">
        <f t="shared" si="35"/>
        <v>3.8193804974199548</v>
      </c>
      <c r="BG26" s="4">
        <f t="shared" si="36"/>
        <v>3.798616208036766</v>
      </c>
      <c r="BH26" s="4">
        <f t="shared" si="37"/>
        <v>3.8089983527283602</v>
      </c>
      <c r="BJ26" s="4">
        <f t="shared" ref="BJ26:BJ89" si="53">(J26-BA26-(U26-BF26))/((4/3)^BJ$20-1)+J26</f>
        <v>4.7579418477314483</v>
      </c>
      <c r="BK26" s="4">
        <f t="shared" ref="BK26:BK89" si="54">(K26-BB26-(V26-BG26))/((4/3)^BK$20-1)+K26</f>
        <v>4.7400760123679389</v>
      </c>
      <c r="BL26" s="4">
        <f t="shared" ref="BL26:BL89" si="55">(BJ26+BK26)/2</f>
        <v>4.749008930049694</v>
      </c>
      <c r="BR26" s="4">
        <f t="shared" si="9"/>
        <v>0.59993597194443327</v>
      </c>
      <c r="BS26" s="4">
        <f t="shared" si="10"/>
        <v>0.59501586541044549</v>
      </c>
      <c r="BT26" s="4">
        <f t="shared" si="11"/>
        <v>0.59747591867743999</v>
      </c>
      <c r="BU26" s="4">
        <f t="shared" si="12"/>
        <v>4.9201065339879403E-3</v>
      </c>
      <c r="BW26" s="4">
        <f t="shared" si="13"/>
        <v>0.35491865540762946</v>
      </c>
      <c r="BX26" s="4">
        <f t="shared" si="14"/>
        <v>0.34145850229126917</v>
      </c>
      <c r="BY26" s="4">
        <f t="shared" si="15"/>
        <v>0.34818857884944904</v>
      </c>
      <c r="BZ26" s="4">
        <f t="shared" si="16"/>
        <v>1.3460153116360455E-2</v>
      </c>
      <c r="CB26" s="4">
        <f t="shared" si="39"/>
        <v>4.7227421801589315</v>
      </c>
      <c r="CC26" s="4">
        <f t="shared" si="40"/>
        <v>4.70431745041786</v>
      </c>
      <c r="CD26" s="4">
        <f t="shared" si="41"/>
        <v>4.7135298152883962</v>
      </c>
      <c r="CE26" s="4">
        <f t="shared" si="42"/>
        <v>1.842472974107201E-2</v>
      </c>
      <c r="CG26" s="4">
        <f t="shared" si="43"/>
        <v>4.6649657468646595</v>
      </c>
      <c r="CH26" s="4">
        <f t="shared" si="44"/>
        <v>4.639102759814671</v>
      </c>
      <c r="CI26" s="4">
        <f t="shared" si="45"/>
        <v>4.6520342533396652</v>
      </c>
      <c r="CJ26" s="4">
        <f t="shared" si="46"/>
        <v>2.5862987049988861E-2</v>
      </c>
      <c r="CM26" s="4"/>
      <c r="CN26" s="4">
        <f t="shared" si="17"/>
        <v>0.80087815078549296</v>
      </c>
      <c r="CO26" s="4">
        <f t="shared" si="47"/>
        <v>0.96604217338391218</v>
      </c>
      <c r="CP26" s="4">
        <f t="shared" si="18"/>
        <v>4.7380137025571711</v>
      </c>
      <c r="CQ26" s="4">
        <f t="shared" si="48"/>
        <v>0.40550023566532217</v>
      </c>
      <c r="CR26" s="4">
        <f t="shared" si="19"/>
        <v>4.7279839242659154</v>
      </c>
      <c r="CS26" s="4"/>
      <c r="CT26" s="4" t="str">
        <f>'MP2 basis set convergence'!BF17</f>
        <v>01_1.05</v>
      </c>
      <c r="CU26" s="4">
        <f>'MP2 basis set convergence'!BH17</f>
        <v>4.5935669431935198</v>
      </c>
      <c r="CV26" s="4">
        <f>'MP2 basis set convergence'!BG17</f>
        <v>4.9116525460167297</v>
      </c>
      <c r="CW26" s="4">
        <f>'MP2 basis set convergence'!BI17</f>
        <v>4.7526097446051248</v>
      </c>
      <c r="CX26" s="4"/>
      <c r="CY26" s="4"/>
      <c r="CZ26" s="4">
        <f t="shared" si="49"/>
        <v>4.7278775561260229</v>
      </c>
      <c r="DA26" s="4">
        <f t="shared" si="51"/>
        <v>4.4098466878054126</v>
      </c>
      <c r="DB26" s="4">
        <f t="shared" si="52"/>
        <v>4.7348994828002589</v>
      </c>
      <c r="DC26" s="4"/>
      <c r="DD26" s="4"/>
      <c r="DE26" s="4">
        <f>[2]Sheet1!V14</f>
        <v>-2.1297390055584842E-2</v>
      </c>
    </row>
    <row r="27" spans="1:119">
      <c r="A27" t="s">
        <v>1886</v>
      </c>
      <c r="B27" s="4">
        <f ca="1">-'Reference worksheet'!B25</f>
        <v>4.4865628389451162</v>
      </c>
      <c r="C27" t="s">
        <v>1886</v>
      </c>
      <c r="D27">
        <v>-152.742060587846</v>
      </c>
      <c r="E27">
        <v>-76.367449448021006</v>
      </c>
      <c r="F27">
        <v>-76.367510098332005</v>
      </c>
      <c r="G27">
        <v>-76.367441286016998</v>
      </c>
      <c r="H27">
        <v>-76.367481418557006</v>
      </c>
      <c r="J27" s="4">
        <f t="shared" si="20"/>
        <v>4.4790895630764771</v>
      </c>
      <c r="K27" s="4">
        <f t="shared" si="50"/>
        <v>4.4559709967347922</v>
      </c>
      <c r="L27" s="4">
        <f t="shared" si="21"/>
        <v>4.4675302799056347</v>
      </c>
      <c r="M27" s="4">
        <f t="shared" si="22"/>
        <v>2.3118566341684854E-2</v>
      </c>
      <c r="O27">
        <v>-152.73796752836299</v>
      </c>
      <c r="P27">
        <v>-76.365400729992004</v>
      </c>
      <c r="Q27">
        <v>-76.365479132418002</v>
      </c>
      <c r="R27">
        <v>-76.365379240101007</v>
      </c>
      <c r="S27">
        <v>-76.365417967558997</v>
      </c>
      <c r="U27" s="4">
        <f t="shared" si="23"/>
        <v>4.4994443591683444</v>
      </c>
      <c r="V27" s="4">
        <f t="shared" si="24"/>
        <v>4.4475777183216039</v>
      </c>
      <c r="W27" s="4">
        <f t="shared" si="25"/>
        <v>4.4735110387449737</v>
      </c>
      <c r="X27" s="4">
        <f t="shared" si="26"/>
        <v>5.186664084674053E-2</v>
      </c>
      <c r="Z27" t="s">
        <v>1886</v>
      </c>
      <c r="AA27">
        <v>-152.74361026610401</v>
      </c>
      <c r="AB27">
        <v>-76.368439424044993</v>
      </c>
      <c r="AC27">
        <v>-76.368501116881006</v>
      </c>
      <c r="AD27">
        <v>-76.368431434856006</v>
      </c>
      <c r="AE27">
        <v>-76.368473198809994</v>
      </c>
      <c r="AG27" s="4">
        <f t="shared" si="27"/>
        <v>4.2078480583614777</v>
      </c>
      <c r="AH27" s="4">
        <f t="shared" si="28"/>
        <v>4.1853159115841327</v>
      </c>
      <c r="AI27" s="4">
        <f t="shared" si="29"/>
        <v>4.1965819849728057</v>
      </c>
      <c r="AJ27" s="4">
        <f t="shared" si="30"/>
        <v>2.2532146777344941E-2</v>
      </c>
      <c r="AM27" t="s">
        <v>1886</v>
      </c>
      <c r="AN27">
        <v>-152.13993860659201</v>
      </c>
      <c r="AO27">
        <v>-76.066919320384997</v>
      </c>
      <c r="AP27">
        <v>-76.067115923022996</v>
      </c>
      <c r="AQ27">
        <v>-76.066916275935995</v>
      </c>
      <c r="AR27">
        <v>-76.067108922451993</v>
      </c>
      <c r="AS27"/>
      <c r="AT27" t="s">
        <v>2472</v>
      </c>
      <c r="AU27">
        <v>-152.13781846000001</v>
      </c>
      <c r="AV27">
        <v>-76.065854959999996</v>
      </c>
      <c r="AW27">
        <v>-76.066062250000002</v>
      </c>
      <c r="AX27">
        <v>-76.065847289999994</v>
      </c>
      <c r="AY27">
        <v>-76.06603896</v>
      </c>
      <c r="BA27" s="4">
        <f t="shared" si="31"/>
        <v>3.7107198254113416</v>
      </c>
      <c r="BB27" s="4">
        <f t="shared" si="32"/>
        <v>3.7044164799215196</v>
      </c>
      <c r="BC27" s="4">
        <f t="shared" si="33"/>
        <v>3.7075681526664308</v>
      </c>
      <c r="BD27" s="4">
        <f t="shared" si="34"/>
        <v>6.303345489822032E-3</v>
      </c>
      <c r="BF27" s="4">
        <f t="shared" si="35"/>
        <v>3.7225181310112285</v>
      </c>
      <c r="BG27" s="4">
        <f t="shared" si="36"/>
        <v>3.7030904368889139</v>
      </c>
      <c r="BH27" s="4">
        <f t="shared" si="37"/>
        <v>3.7128042839500712</v>
      </c>
      <c r="BJ27" s="4">
        <f t="shared" si="53"/>
        <v>4.4756670790654676</v>
      </c>
      <c r="BK27" s="4">
        <f t="shared" si="54"/>
        <v>4.4587977982271507</v>
      </c>
      <c r="BL27" s="4">
        <f t="shared" si="55"/>
        <v>4.4672324386463096</v>
      </c>
      <c r="BR27" s="4">
        <f t="shared" si="9"/>
        <v>0.49028706028618463</v>
      </c>
      <c r="BS27" s="4">
        <f t="shared" si="10"/>
        <v>0.48572998674613149</v>
      </c>
      <c r="BT27" s="4">
        <f t="shared" si="11"/>
        <v>0.4880085235161572</v>
      </c>
      <c r="BU27" s="4">
        <f t="shared" si="12"/>
        <v>4.5570735400528584E-3</v>
      </c>
      <c r="BW27" s="4">
        <f t="shared" si="13"/>
        <v>0.27808267737895148</v>
      </c>
      <c r="BX27" s="4">
        <f t="shared" si="14"/>
        <v>0.2658245300671408</v>
      </c>
      <c r="BY27" s="4">
        <f t="shared" si="15"/>
        <v>0.27195360372304617</v>
      </c>
      <c r="BZ27" s="4">
        <f t="shared" si="16"/>
        <v>1.2258147311809964E-2</v>
      </c>
      <c r="CB27" s="4">
        <f t="shared" si="39"/>
        <v>4.4544232041321008</v>
      </c>
      <c r="CC27" s="4">
        <f t="shared" si="40"/>
        <v>4.4373379748508857</v>
      </c>
      <c r="CD27" s="4">
        <f t="shared" si="41"/>
        <v>4.4458805894914919</v>
      </c>
      <c r="CE27" s="4">
        <f t="shared" si="42"/>
        <v>1.7085229281214205E-2</v>
      </c>
      <c r="CG27" s="4">
        <f t="shared" si="43"/>
        <v>4.3982301996117741</v>
      </c>
      <c r="CH27" s="4">
        <f t="shared" si="44"/>
        <v>4.3744121795583304</v>
      </c>
      <c r="CI27" s="4">
        <f t="shared" si="45"/>
        <v>4.3863211895850522</v>
      </c>
      <c r="CJ27" s="4">
        <f t="shared" si="46"/>
        <v>2.3818020053443134E-2</v>
      </c>
      <c r="CM27" s="4"/>
      <c r="CN27" s="4">
        <f t="shared" si="17"/>
        <v>0.82989211496620097</v>
      </c>
      <c r="CO27" s="4">
        <f t="shared" si="47"/>
        <v>0.96947809744680113</v>
      </c>
      <c r="CP27" s="4">
        <f t="shared" si="18"/>
        <v>4.4592604224507397</v>
      </c>
      <c r="CQ27" s="4">
        <f t="shared" si="48"/>
        <v>0.40928669478606827</v>
      </c>
      <c r="CR27" s="4">
        <f t="shared" si="19"/>
        <v>4.4547415197242382</v>
      </c>
      <c r="CS27" s="4"/>
      <c r="CT27" s="4" t="str">
        <f>'MP2 basis set convergence'!BF18</f>
        <v>01_1.10</v>
      </c>
      <c r="CU27" s="4">
        <f>'MP2 basis set convergence'!BH18</f>
        <v>4.3431883415760399</v>
      </c>
      <c r="CV27" s="4">
        <f>'MP2 basis set convergence'!BG18</f>
        <v>4.6187952799106897</v>
      </c>
      <c r="CW27" s="4">
        <f>'MP2 basis set convergence'!BI18</f>
        <v>4.4809918107433653</v>
      </c>
      <c r="CX27" s="4"/>
      <c r="CY27" s="4"/>
      <c r="CZ27" s="4">
        <f t="shared" si="49"/>
        <v>4.4516768485162892</v>
      </c>
      <c r="DA27" s="4">
        <f t="shared" si="51"/>
        <v>4.1886552692781329</v>
      </c>
      <c r="DB27" s="4">
        <f t="shared" si="52"/>
        <v>4.4575638517700025</v>
      </c>
      <c r="DC27" s="4"/>
      <c r="DD27" s="4"/>
      <c r="DE27" s="4">
        <f>[2]Sheet1!V15</f>
        <v>-1.5853431389345474E-2</v>
      </c>
    </row>
    <row r="28" spans="1:119">
      <c r="A28" t="s">
        <v>1887</v>
      </c>
      <c r="B28" s="4">
        <f ca="1">-'Reference worksheet'!B26</f>
        <v>3.4734656513153745</v>
      </c>
      <c r="C28" t="s">
        <v>1887</v>
      </c>
      <c r="D28">
        <v>-152.74046179692999</v>
      </c>
      <c r="E28">
        <v>-76.367447017719002</v>
      </c>
      <c r="F28">
        <v>-76.367504045584994</v>
      </c>
      <c r="G28">
        <v>-76.367441286016998</v>
      </c>
      <c r="H28">
        <v>-76.367481418557006</v>
      </c>
      <c r="J28" s="4">
        <f t="shared" si="20"/>
        <v>3.4758330747690036</v>
      </c>
      <c r="K28" s="4">
        <f t="shared" si="50"/>
        <v>3.4580377022911821</v>
      </c>
      <c r="L28" s="4">
        <f t="shared" si="21"/>
        <v>3.4669353885300929</v>
      </c>
      <c r="M28" s="4">
        <f t="shared" si="22"/>
        <v>1.7795372477821481E-2</v>
      </c>
      <c r="O28">
        <v>-152.736360945933</v>
      </c>
      <c r="P28">
        <v>-76.365392780272003</v>
      </c>
      <c r="Q28">
        <v>-76.365465927982996</v>
      </c>
      <c r="R28">
        <v>-76.365379240101007</v>
      </c>
      <c r="S28">
        <v>-76.365417967558997</v>
      </c>
      <c r="U28" s="4">
        <f t="shared" si="23"/>
        <v>3.4912986218191753</v>
      </c>
      <c r="V28" s="4">
        <f t="shared" si="24"/>
        <v>3.4527064142039579</v>
      </c>
      <c r="W28" s="4">
        <f t="shared" si="25"/>
        <v>3.4720025180115668</v>
      </c>
      <c r="X28" s="4">
        <f t="shared" si="26"/>
        <v>3.8592207615217422E-2</v>
      </c>
      <c r="Z28" t="s">
        <v>1887</v>
      </c>
      <c r="AA28">
        <v>-152.742197862034</v>
      </c>
      <c r="AB28">
        <v>-76.368437025641995</v>
      </c>
      <c r="AC28">
        <v>-76.368495084665</v>
      </c>
      <c r="AD28">
        <v>-76.368431434856006</v>
      </c>
      <c r="AE28">
        <v>-76.368473198809994</v>
      </c>
      <c r="AG28" s="4">
        <f t="shared" si="27"/>
        <v>3.3215510865917617</v>
      </c>
      <c r="AH28" s="4">
        <f t="shared" si="28"/>
        <v>3.3043092333307373</v>
      </c>
      <c r="AI28" s="4">
        <f t="shared" si="29"/>
        <v>3.3129301599612493</v>
      </c>
      <c r="AJ28" s="4">
        <f t="shared" si="30"/>
        <v>1.7241853261024342E-2</v>
      </c>
      <c r="AM28" t="s">
        <v>1887</v>
      </c>
      <c r="AN28">
        <v>-152.138939108367</v>
      </c>
      <c r="AO28">
        <v>-76.066918493093993</v>
      </c>
      <c r="AP28">
        <v>-76.067115105317995</v>
      </c>
      <c r="AQ28">
        <v>-76.066916275935995</v>
      </c>
      <c r="AR28">
        <v>-76.067108922451993</v>
      </c>
      <c r="AS28"/>
      <c r="AT28" t="s">
        <v>2473</v>
      </c>
      <c r="AU28">
        <v>-152.13681531</v>
      </c>
      <c r="AV28">
        <v>-76.065852849999999</v>
      </c>
      <c r="AW28">
        <v>-76.066058670000004</v>
      </c>
      <c r="AX28">
        <v>-76.065847289999994</v>
      </c>
      <c r="AY28">
        <v>-76.06603896</v>
      </c>
      <c r="BA28" s="4">
        <f t="shared" si="31"/>
        <v>3.0835251939822705</v>
      </c>
      <c r="BB28" s="4">
        <f t="shared" si="32"/>
        <v>3.0782540991215273</v>
      </c>
      <c r="BC28" s="4">
        <f t="shared" si="33"/>
        <v>3.0808896465518991</v>
      </c>
      <c r="BD28" s="4">
        <f t="shared" si="34"/>
        <v>5.2710948607432861E-3</v>
      </c>
      <c r="BF28" s="4">
        <f t="shared" si="35"/>
        <v>3.0930319760846556</v>
      </c>
      <c r="BG28" s="4">
        <f t="shared" si="36"/>
        <v>3.0771748109961989</v>
      </c>
      <c r="BH28" s="4">
        <f t="shared" si="37"/>
        <v>3.0851033935404271</v>
      </c>
      <c r="BJ28" s="4">
        <f t="shared" si="53"/>
        <v>3.4734496469163956</v>
      </c>
      <c r="BK28" s="4">
        <f t="shared" si="54"/>
        <v>3.4597384465271559</v>
      </c>
      <c r="BL28" s="4">
        <f t="shared" si="55"/>
        <v>3.4665940467217755</v>
      </c>
      <c r="BR28" s="4">
        <f t="shared" si="9"/>
        <v>0.26855026653990965</v>
      </c>
      <c r="BS28" s="4">
        <f t="shared" si="10"/>
        <v>0.26502137260889486</v>
      </c>
      <c r="BT28" s="4">
        <f t="shared" si="11"/>
        <v>0.26678581957440256</v>
      </c>
      <c r="BU28" s="4">
        <f t="shared" si="12"/>
        <v>3.5288939310147427E-3</v>
      </c>
      <c r="BW28" s="4">
        <f t="shared" si="13"/>
        <v>0.12375761424682324</v>
      </c>
      <c r="BX28" s="4">
        <f t="shared" si="14"/>
        <v>0.11476223056076024</v>
      </c>
      <c r="BY28" s="4">
        <f t="shared" si="15"/>
        <v>0.11925992240379092</v>
      </c>
      <c r="BZ28" s="4">
        <f t="shared" si="16"/>
        <v>8.9953836860634517E-3</v>
      </c>
      <c r="CB28" s="4">
        <f t="shared" si="39"/>
        <v>3.4794580835174833</v>
      </c>
      <c r="CC28" s="4">
        <f t="shared" si="40"/>
        <v>3.4660365620113054</v>
      </c>
      <c r="CD28" s="4">
        <f t="shared" si="41"/>
        <v>3.4727473227643948</v>
      </c>
      <c r="CE28" s="4">
        <f t="shared" si="42"/>
        <v>1.3421521506177685E-2</v>
      </c>
      <c r="CG28" s="4">
        <f t="shared" si="43"/>
        <v>3.4272591502710492</v>
      </c>
      <c r="CH28" s="4">
        <f t="shared" si="44"/>
        <v>3.4089966937230729</v>
      </c>
      <c r="CI28" s="4">
        <f t="shared" si="45"/>
        <v>3.4181279219970606</v>
      </c>
      <c r="CJ28" s="4">
        <f t="shared" si="46"/>
        <v>1.8262456547977313E-2</v>
      </c>
      <c r="CM28" s="4"/>
      <c r="CN28" s="4">
        <f t="shared" si="17"/>
        <v>0.88864928280596855</v>
      </c>
      <c r="CO28" s="4">
        <f t="shared" si="47"/>
        <v>0.97543436049676213</v>
      </c>
      <c r="CP28" s="4">
        <f t="shared" si="18"/>
        <v>3.4631521516034569</v>
      </c>
      <c r="CQ28" s="4">
        <f t="shared" si="48"/>
        <v>0.41698738931393675</v>
      </c>
      <c r="CR28" s="4">
        <f t="shared" si="19"/>
        <v>3.4703238194811687</v>
      </c>
      <c r="CS28" s="4"/>
      <c r="CT28" s="4" t="str">
        <f>'MP2 basis set convergence'!BF19</f>
        <v>01_1.25</v>
      </c>
      <c r="CU28" s="4">
        <f>'MP2 basis set convergence'!BH19</f>
        <v>3.4100937513357601</v>
      </c>
      <c r="CV28" s="4">
        <f>'MP2 basis set convergence'!BG19</f>
        <v>3.5920307803417</v>
      </c>
      <c r="CW28" s="4">
        <f>'MP2 basis set convergence'!BI19</f>
        <v>3.5010622658387298</v>
      </c>
      <c r="CX28" s="4"/>
      <c r="CY28" s="4"/>
      <c r="CZ28" s="4">
        <f t="shared" si="49"/>
        <v>3.4582107788134437</v>
      </c>
      <c r="DA28" s="4">
        <f t="shared" si="51"/>
        <v>3.3085678551029245</v>
      </c>
      <c r="DB28" s="4">
        <f t="shared" si="52"/>
        <v>3.4610714320695637</v>
      </c>
      <c r="DC28" s="4"/>
      <c r="DD28" s="4"/>
      <c r="DE28" s="4">
        <f>[2]Sheet1!V16</f>
        <v>-8.7246097166491232E-3</v>
      </c>
    </row>
    <row r="29" spans="1:119">
      <c r="A29" t="s">
        <v>1888</v>
      </c>
      <c r="B29" s="4">
        <f ca="1">-'Reference worksheet'!B27</f>
        <v>2.1131378680719455</v>
      </c>
      <c r="C29" t="s">
        <v>1888</v>
      </c>
      <c r="D29">
        <v>-152.73831545874401</v>
      </c>
      <c r="E29">
        <v>-76.367444350838994</v>
      </c>
      <c r="F29">
        <v>-76.367495223237</v>
      </c>
      <c r="G29">
        <v>-76.367441286016998</v>
      </c>
      <c r="H29">
        <v>-76.367481418557006</v>
      </c>
      <c r="J29" s="4">
        <f t="shared" si="20"/>
        <v>2.1289854728535906</v>
      </c>
      <c r="K29" s="4">
        <f t="shared" si="50"/>
        <v>2.1183997000762171</v>
      </c>
      <c r="L29" s="4">
        <f t="shared" si="21"/>
        <v>2.1236925864649039</v>
      </c>
      <c r="M29" s="4">
        <f t="shared" si="22"/>
        <v>1.0585772777373492E-2</v>
      </c>
      <c r="O29">
        <v>-152.734206115055</v>
      </c>
      <c r="P29">
        <v>-76.365386330025999</v>
      </c>
      <c r="Q29">
        <v>-76.365448645547005</v>
      </c>
      <c r="R29">
        <v>-76.365379240101007</v>
      </c>
      <c r="S29">
        <v>-76.365417967558997</v>
      </c>
      <c r="U29" s="4">
        <f t="shared" si="23"/>
        <v>2.139121774981843</v>
      </c>
      <c r="V29" s="4">
        <f t="shared" si="24"/>
        <v>2.1154220507793591</v>
      </c>
      <c r="W29" s="4">
        <f t="shared" si="25"/>
        <v>2.1272719128806008</v>
      </c>
      <c r="X29" s="4">
        <f t="shared" si="26"/>
        <v>2.3699724202483896E-2</v>
      </c>
      <c r="Z29" t="s">
        <v>1888</v>
      </c>
      <c r="AA29">
        <v>-152.740195045691</v>
      </c>
      <c r="AB29">
        <v>-76.368434440612006</v>
      </c>
      <c r="AC29">
        <v>-76.368486398675998</v>
      </c>
      <c r="AD29">
        <v>-76.368431434856006</v>
      </c>
      <c r="AE29">
        <v>-76.368473198809994</v>
      </c>
      <c r="AG29" s="4">
        <f t="shared" si="27"/>
        <v>2.0647648045987559</v>
      </c>
      <c r="AH29" s="4">
        <f t="shared" si="28"/>
        <v>2.0545956228292708</v>
      </c>
      <c r="AI29" s="4">
        <f t="shared" si="29"/>
        <v>2.0596802137140133</v>
      </c>
      <c r="AJ29" s="4">
        <f t="shared" si="30"/>
        <v>1.0169181769485114E-2</v>
      </c>
      <c r="AM29" t="s">
        <v>1888</v>
      </c>
      <c r="AN29">
        <v>-152.137239576518</v>
      </c>
      <c r="AO29">
        <v>-76.066917513270994</v>
      </c>
      <c r="AP29">
        <v>-76.067113685307007</v>
      </c>
      <c r="AQ29">
        <v>-76.066916275935995</v>
      </c>
      <c r="AR29">
        <v>-76.067108922451993</v>
      </c>
      <c r="AS29"/>
      <c r="AT29" t="s">
        <v>2474</v>
      </c>
      <c r="AU29">
        <v>-152.13511252999999</v>
      </c>
      <c r="AV29">
        <v>-76.065850979999993</v>
      </c>
      <c r="AW29">
        <v>-76.066053839999995</v>
      </c>
      <c r="AX29">
        <v>-76.065847289999994</v>
      </c>
      <c r="AY29">
        <v>-76.06603896</v>
      </c>
      <c r="BA29" s="4">
        <f t="shared" si="31"/>
        <v>2.0170528131828585</v>
      </c>
      <c r="BB29" s="4">
        <f t="shared" si="32"/>
        <v>2.013287636948272</v>
      </c>
      <c r="BC29" s="4">
        <f t="shared" si="33"/>
        <v>2.0151702250655652</v>
      </c>
      <c r="BD29" s="4">
        <f t="shared" si="34"/>
        <v>3.7651762345864981E-3</v>
      </c>
      <c r="BF29" s="4">
        <f t="shared" si="35"/>
        <v>2.0245213496643357</v>
      </c>
      <c r="BG29" s="4">
        <f t="shared" si="36"/>
        <v>2.0128684982437997</v>
      </c>
      <c r="BH29" s="4">
        <f t="shared" si="37"/>
        <v>2.0186949239540679</v>
      </c>
      <c r="BJ29" s="4">
        <f t="shared" si="53"/>
        <v>2.1279184015724661</v>
      </c>
      <c r="BK29" s="4">
        <f t="shared" si="54"/>
        <v>2.1194230707680499</v>
      </c>
      <c r="BL29" s="4">
        <f t="shared" si="55"/>
        <v>2.1236707361702578</v>
      </c>
      <c r="BR29" s="4">
        <f t="shared" si="9"/>
        <v>9.9931384833439621E-2</v>
      </c>
      <c r="BS29" s="4">
        <f t="shared" si="10"/>
        <v>9.787671908369483E-2</v>
      </c>
      <c r="BT29" s="4">
        <f t="shared" si="11"/>
        <v>9.8904051958567538E-2</v>
      </c>
      <c r="BU29" s="4">
        <f t="shared" si="12"/>
        <v>2.0546657497451273E-3</v>
      </c>
      <c r="BW29" s="4">
        <f t="shared" si="13"/>
        <v>1.200127483729246E-2</v>
      </c>
      <c r="BX29" s="4">
        <f t="shared" si="14"/>
        <v>7.2353440442505246E-3</v>
      </c>
      <c r="BY29" s="4">
        <f t="shared" si="15"/>
        <v>9.6183094407713554E-3</v>
      </c>
      <c r="BZ29" s="4">
        <f t="shared" si="16"/>
        <v>4.7659307930418664E-3</v>
      </c>
      <c r="CB29" s="4">
        <f t="shared" si="39"/>
        <v>2.1507648095529124</v>
      </c>
      <c r="CC29" s="4">
        <f t="shared" si="40"/>
        <v>2.1424427421839387</v>
      </c>
      <c r="CD29" s="4">
        <f t="shared" si="41"/>
        <v>2.1466037758684258</v>
      </c>
      <c r="CE29" s="4">
        <f t="shared" si="42"/>
        <v>8.3220673689744593E-3</v>
      </c>
      <c r="CG29" s="4">
        <f t="shared" si="43"/>
        <v>2.1058028178708246</v>
      </c>
      <c r="CH29" s="4">
        <f t="shared" si="44"/>
        <v>2.0950158219119315</v>
      </c>
      <c r="CI29" s="4">
        <f t="shared" si="45"/>
        <v>2.1004093198913778</v>
      </c>
      <c r="CJ29" s="4">
        <f t="shared" si="46"/>
        <v>1.078699595889349E-2</v>
      </c>
      <c r="CM29" s="4"/>
      <c r="CN29" s="4">
        <f t="shared" si="17"/>
        <v>0.94889921352506823</v>
      </c>
      <c r="CO29" s="4">
        <f t="shared" si="47"/>
        <v>0.98036143477549442</v>
      </c>
      <c r="CP29" s="4">
        <f t="shared" si="18"/>
        <v>2.1224354753074604</v>
      </c>
      <c r="CQ29" s="4">
        <f t="shared" si="48"/>
        <v>0.42492596990981618</v>
      </c>
      <c r="CR29" s="4">
        <f t="shared" si="19"/>
        <v>2.1368682164893467</v>
      </c>
      <c r="CS29" s="4"/>
      <c r="CT29" s="4" t="str">
        <f>'MP2 basis set convergence'!BF20</f>
        <v>01_1.50</v>
      </c>
      <c r="CU29" s="4">
        <f>'MP2 basis set convergence'!BH20</f>
        <v>2.12316613485191</v>
      </c>
      <c r="CV29" s="4">
        <f>'MP2 basis set convergence'!BG20</f>
        <v>2.2140036507854202</v>
      </c>
      <c r="CW29" s="4">
        <f>'MP2 basis set convergence'!BI20</f>
        <v>2.1685848928186653</v>
      </c>
      <c r="CX29" s="4"/>
      <c r="CY29" s="4"/>
      <c r="CZ29" s="4">
        <f t="shared" si="49"/>
        <v>2.1177560328338472</v>
      </c>
      <c r="DA29" s="4">
        <f t="shared" si="51"/>
        <v>2.056711936898485</v>
      </c>
      <c r="DB29" s="4">
        <f t="shared" si="52"/>
        <v>2.1178864891369531</v>
      </c>
      <c r="DC29" s="4"/>
      <c r="DD29" s="4"/>
      <c r="DE29" s="4">
        <f>[2]Sheet1!V17</f>
        <v>-5.936553631056718E-3</v>
      </c>
    </row>
    <row r="30" spans="1:119">
      <c r="A30" t="s">
        <v>1889</v>
      </c>
      <c r="B30" s="4">
        <f ca="1">-'Reference worksheet'!B28</f>
        <v>0.87168333427503775</v>
      </c>
      <c r="C30" t="s">
        <v>1889</v>
      </c>
      <c r="D30">
        <v>-152.73633447745499</v>
      </c>
      <c r="E30">
        <v>-76.367442040563006</v>
      </c>
      <c r="F30">
        <v>-76.367486009860002</v>
      </c>
      <c r="G30">
        <v>-76.367441286016998</v>
      </c>
      <c r="H30">
        <v>-76.367481418557006</v>
      </c>
      <c r="J30" s="4">
        <f t="shared" si="20"/>
        <v>0.8859008946693997</v>
      </c>
      <c r="K30" s="4">
        <f t="shared" si="50"/>
        <v>0.88254632362468288</v>
      </c>
      <c r="L30" s="4">
        <f t="shared" si="21"/>
        <v>0.88422360914704123</v>
      </c>
      <c r="M30" s="4">
        <f t="shared" si="22"/>
        <v>3.3545710447168142E-3</v>
      </c>
      <c r="O30">
        <v>-152.732218249189</v>
      </c>
      <c r="P30">
        <v>-76.365381871726996</v>
      </c>
      <c r="Q30">
        <v>-76.365432081047004</v>
      </c>
      <c r="R30">
        <v>-76.365379240101007</v>
      </c>
      <c r="S30">
        <v>-76.365417967558997</v>
      </c>
      <c r="U30" s="4">
        <f t="shared" si="23"/>
        <v>0.8917170593416911</v>
      </c>
      <c r="V30" s="4">
        <f t="shared" si="24"/>
        <v>0.8812093412396278</v>
      </c>
      <c r="W30" s="4">
        <f t="shared" si="25"/>
        <v>0.88646320029065939</v>
      </c>
      <c r="X30" s="4">
        <f t="shared" si="26"/>
        <v>1.0507718102063301E-2</v>
      </c>
      <c r="Z30" t="s">
        <v>1889</v>
      </c>
      <c r="AA30">
        <v>-152.73829336909199</v>
      </c>
      <c r="AB30">
        <v>-76.368432197947001</v>
      </c>
      <c r="AC30">
        <v>-76.368477518115995</v>
      </c>
      <c r="AD30">
        <v>-76.368431434856006</v>
      </c>
      <c r="AE30">
        <v>-76.368473198809994</v>
      </c>
      <c r="AG30" s="4">
        <f t="shared" si="27"/>
        <v>0.8714446727957218</v>
      </c>
      <c r="AH30" s="4">
        <f t="shared" si="28"/>
        <v>0.86825542039814629</v>
      </c>
      <c r="AI30" s="4">
        <f t="shared" si="29"/>
        <v>0.8698500465969341</v>
      </c>
      <c r="AJ30" s="4">
        <f t="shared" si="30"/>
        <v>3.1892523975755038E-3</v>
      </c>
      <c r="AM30" t="s">
        <v>1889</v>
      </c>
      <c r="AN30">
        <v>-152.13546268994301</v>
      </c>
      <c r="AO30">
        <v>-76.066916553403999</v>
      </c>
      <c r="AP30">
        <v>-76.067110921622003</v>
      </c>
      <c r="AQ30">
        <v>-76.066916275935995</v>
      </c>
      <c r="AR30">
        <v>-76.067108922451993</v>
      </c>
      <c r="AS30"/>
      <c r="AT30" t="s">
        <v>2475</v>
      </c>
      <c r="AU30">
        <v>-152.13333008999999</v>
      </c>
      <c r="AV30">
        <v>-76.065848880000004</v>
      </c>
      <c r="AW30">
        <v>-76.06604695</v>
      </c>
      <c r="AX30">
        <v>-76.065847289999994</v>
      </c>
      <c r="AY30">
        <v>-76.06603896</v>
      </c>
      <c r="BA30" s="4">
        <f t="shared" si="31"/>
        <v>0.90203960695592678</v>
      </c>
      <c r="BB30" s="4">
        <f t="shared" si="32"/>
        <v>0.90061099495617714</v>
      </c>
      <c r="BC30" s="4">
        <f t="shared" si="33"/>
        <v>0.90132530095605201</v>
      </c>
      <c r="BD30" s="4">
        <f t="shared" si="34"/>
        <v>1.4286119997496405E-3</v>
      </c>
      <c r="BF30" s="4">
        <f t="shared" si="35"/>
        <v>0.9060233164846514</v>
      </c>
      <c r="BG30" s="4">
        <f t="shared" si="36"/>
        <v>0.90001177544987898</v>
      </c>
      <c r="BH30" s="4">
        <f t="shared" si="37"/>
        <v>0.90301754596726513</v>
      </c>
      <c r="BJ30" s="4">
        <f t="shared" si="53"/>
        <v>0.8851679366376427</v>
      </c>
      <c r="BK30" s="4">
        <f t="shared" si="54"/>
        <v>0.88284141910323555</v>
      </c>
      <c r="BL30" s="4">
        <f t="shared" si="55"/>
        <v>0.88400467787043913</v>
      </c>
      <c r="BR30" s="4">
        <f t="shared" si="9"/>
        <v>1.2955937788122028E-2</v>
      </c>
      <c r="BS30" s="4">
        <f t="shared" si="10"/>
        <v>1.2320733415658962E-2</v>
      </c>
      <c r="BT30" s="4">
        <f t="shared" si="11"/>
        <v>1.2638335601890273E-2</v>
      </c>
      <c r="BU30" s="4">
        <f t="shared" si="12"/>
        <v>6.3520437246316751E-4</v>
      </c>
      <c r="BW30" s="4">
        <f t="shared" si="13"/>
        <v>-2.9094650074649227E-2</v>
      </c>
      <c r="BX30" s="4">
        <f t="shared" si="14"/>
        <v>-3.0385404747153216E-2</v>
      </c>
      <c r="BY30" s="4">
        <f t="shared" si="15"/>
        <v>-2.9740027410901086E-2</v>
      </c>
      <c r="BZ30" s="4">
        <f t="shared" si="16"/>
        <v>1.2907546725040063E-3</v>
      </c>
      <c r="CB30" s="4">
        <f t="shared" si="39"/>
        <v>0.90711490667274453</v>
      </c>
      <c r="CC30" s="4">
        <f t="shared" si="40"/>
        <v>0.90435057916351591</v>
      </c>
      <c r="CD30" s="4">
        <f t="shared" si="41"/>
        <v>0.90573274291813</v>
      </c>
      <c r="CE30" s="4">
        <f t="shared" si="42"/>
        <v>2.7643275092287291E-3</v>
      </c>
      <c r="CG30" s="4">
        <f t="shared" si="43"/>
        <v>0.87829771271117174</v>
      </c>
      <c r="CH30" s="4">
        <f t="shared" si="44"/>
        <v>0.87490832955869513</v>
      </c>
      <c r="CI30" s="4">
        <f t="shared" si="45"/>
        <v>0.87660302113493338</v>
      </c>
      <c r="CJ30" s="4">
        <f t="shared" si="46"/>
        <v>3.3893831524766235E-3</v>
      </c>
      <c r="CM30" s="4"/>
      <c r="CN30" s="4">
        <f t="shared" si="17"/>
        <v>1.0193409129004232</v>
      </c>
      <c r="CO30" s="4">
        <f t="shared" si="47"/>
        <v>0.98490284820326246</v>
      </c>
      <c r="CP30" s="4">
        <f t="shared" si="18"/>
        <v>0.88400660929136232</v>
      </c>
      <c r="CQ30" s="4">
        <f t="shared" si="48"/>
        <v>0.43425648646662096</v>
      </c>
      <c r="CR30" s="4">
        <f t="shared" si="19"/>
        <v>0.89639226205975642</v>
      </c>
      <c r="CS30" s="4"/>
      <c r="CT30" s="4" t="str">
        <f>'MP2 basis set convergence'!BF21</f>
        <v>01_2.00</v>
      </c>
      <c r="CU30" s="4">
        <f>'MP2 basis set convergence'!BH21</f>
        <v>0.89987394928342002</v>
      </c>
      <c r="CV30" s="4">
        <f>'MP2 basis set convergence'!BG21</f>
        <v>0.92753271689039496</v>
      </c>
      <c r="CW30" s="4">
        <f>'MP2 basis set convergence'!BI21</f>
        <v>0.91370333308690754</v>
      </c>
      <c r="CX30" s="4"/>
      <c r="CY30" s="4"/>
      <c r="CZ30" s="4">
        <f t="shared" si="49"/>
        <v>0.88173362006962885</v>
      </c>
      <c r="DA30" s="4">
        <f t="shared" si="51"/>
        <v>0.86860505205822791</v>
      </c>
      <c r="DB30" s="4">
        <f t="shared" si="52"/>
        <v>0.88105065371623781</v>
      </c>
      <c r="DC30" s="4"/>
      <c r="DD30" s="4"/>
      <c r="DE30" s="4">
        <f>[2]Sheet1!V18</f>
        <v>-2.4899890774123801E-3</v>
      </c>
    </row>
    <row r="31" spans="1:119">
      <c r="A31" t="s">
        <v>1890</v>
      </c>
      <c r="B31" s="4">
        <f ca="1">-'Reference worksheet'!B29</f>
        <v>5.2927845168345797</v>
      </c>
      <c r="C31" t="s">
        <v>1890</v>
      </c>
      <c r="D31">
        <v>-191.962404009674</v>
      </c>
      <c r="E31">
        <v>-76.367448910554998</v>
      </c>
      <c r="F31">
        <v>-115.58638111351</v>
      </c>
      <c r="G31">
        <v>-76.367425898036004</v>
      </c>
      <c r="H31">
        <v>-115.58635422770899</v>
      </c>
      <c r="J31" s="4">
        <f t="shared" si="20"/>
        <v>5.4115690923477784</v>
      </c>
      <c r="K31" s="4">
        <f t="shared" si="50"/>
        <v>5.3802574225224342</v>
      </c>
      <c r="L31" s="4">
        <f t="shared" si="21"/>
        <v>5.3959132574351063</v>
      </c>
      <c r="M31" s="4">
        <f t="shared" si="22"/>
        <v>3.1311669825344168E-2</v>
      </c>
      <c r="O31">
        <v>-191.957657370102</v>
      </c>
      <c r="P31">
        <v>-76.365427034659007</v>
      </c>
      <c r="Q31">
        <v>-115.58370238184401</v>
      </c>
      <c r="R31">
        <v>-76.365364161599004</v>
      </c>
      <c r="S31">
        <v>-115.583626895183</v>
      </c>
      <c r="U31" s="4">
        <f t="shared" si="23"/>
        <v>5.438193938271529</v>
      </c>
      <c r="V31" s="4">
        <f t="shared" si="24"/>
        <v>5.3513718989225945</v>
      </c>
      <c r="W31" s="4">
        <f t="shared" si="25"/>
        <v>5.3947829185970617</v>
      </c>
      <c r="X31" s="4">
        <f t="shared" si="26"/>
        <v>8.682203934893451E-2</v>
      </c>
      <c r="Z31" t="s">
        <v>1890</v>
      </c>
      <c r="AA31">
        <v>-191.968605682402</v>
      </c>
      <c r="AB31">
        <v>-76.368438726772993</v>
      </c>
      <c r="AC31">
        <v>-115.592835806487</v>
      </c>
      <c r="AD31">
        <v>-76.368416363085004</v>
      </c>
      <c r="AE31">
        <v>-115.592809576726</v>
      </c>
      <c r="AG31" s="4">
        <f t="shared" si="27"/>
        <v>4.6308585833973916</v>
      </c>
      <c r="AH31" s="4">
        <f t="shared" si="28"/>
        <v>4.6003657325245335</v>
      </c>
      <c r="AI31" s="4">
        <f t="shared" si="29"/>
        <v>4.6156121579609621</v>
      </c>
      <c r="AJ31" s="4">
        <f t="shared" si="30"/>
        <v>3.0492850872858135E-2</v>
      </c>
      <c r="AM31" t="s">
        <v>1890</v>
      </c>
      <c r="AN31">
        <v>-191.17270141874999</v>
      </c>
      <c r="AO31">
        <v>-76.066863027416005</v>
      </c>
      <c r="AP31">
        <v>-115.10144573930999</v>
      </c>
      <c r="AQ31">
        <v>-76.066855478937995</v>
      </c>
      <c r="AR31">
        <v>-115.10144053163</v>
      </c>
      <c r="AS31"/>
      <c r="AT31" t="s">
        <v>2476</v>
      </c>
      <c r="AU31">
        <v>-191.17017654</v>
      </c>
      <c r="AV31">
        <v>-76.065810400000004</v>
      </c>
      <c r="AW31">
        <v>-115.09998139</v>
      </c>
      <c r="AX31">
        <v>-76.065786810000006</v>
      </c>
      <c r="AY31">
        <v>-115.0999583</v>
      </c>
      <c r="BA31" s="4">
        <f t="shared" si="31"/>
        <v>2.7644354855885624</v>
      </c>
      <c r="BB31" s="4">
        <f t="shared" si="32"/>
        <v>2.7564308752510716</v>
      </c>
      <c r="BC31" s="4">
        <f t="shared" si="33"/>
        <v>2.7604331804198168</v>
      </c>
      <c r="BD31" s="4">
        <f t="shared" si="34"/>
        <v>8.0046103374908917E-3</v>
      </c>
      <c r="BF31" s="4">
        <f t="shared" si="35"/>
        <v>2.780764423591906</v>
      </c>
      <c r="BG31" s="4">
        <f t="shared" si="36"/>
        <v>2.7514722801159737</v>
      </c>
      <c r="BH31" s="4">
        <f t="shared" si="37"/>
        <v>2.7661183518539398</v>
      </c>
      <c r="BJ31" s="4">
        <f t="shared" si="53"/>
        <v>5.4074508641712331</v>
      </c>
      <c r="BK31" s="4">
        <f t="shared" si="54"/>
        <v>5.3898278801977977</v>
      </c>
      <c r="BL31" s="4">
        <f t="shared" si="55"/>
        <v>5.3986393721845154</v>
      </c>
      <c r="BR31" s="4">
        <f t="shared" si="9"/>
        <v>1.5116968041948806</v>
      </c>
      <c r="BS31" s="4">
        <f t="shared" si="10"/>
        <v>1.5053734609063538</v>
      </c>
      <c r="BT31" s="4">
        <f t="shared" si="11"/>
        <v>1.508535132550618</v>
      </c>
      <c r="BU31" s="4">
        <f t="shared" si="12"/>
        <v>6.3233432885269484E-3</v>
      </c>
      <c r="BW31" s="4">
        <f t="shared" si="13"/>
        <v>1.1354368025643349</v>
      </c>
      <c r="BX31" s="4">
        <f t="shared" si="14"/>
        <v>1.1184530863650091</v>
      </c>
      <c r="BY31" s="4">
        <f t="shared" si="15"/>
        <v>1.1269449444646715</v>
      </c>
      <c r="BZ31" s="4">
        <f t="shared" si="16"/>
        <v>1.6983716199326329E-2</v>
      </c>
      <c r="CB31" s="4">
        <f t="shared" si="39"/>
        <v>5.1686990840256923</v>
      </c>
      <c r="CC31" s="4">
        <f t="shared" si="40"/>
        <v>5.1457438743662722</v>
      </c>
      <c r="CD31" s="4">
        <f t="shared" si="41"/>
        <v>5.1572214791959823</v>
      </c>
      <c r="CE31" s="4">
        <f t="shared" si="42"/>
        <v>2.2955209659421185E-2</v>
      </c>
      <c r="CG31" s="4">
        <f t="shared" si="43"/>
        <v>5.2039604116837079</v>
      </c>
      <c r="CH31" s="4">
        <f t="shared" si="44"/>
        <v>5.1716820202505973</v>
      </c>
      <c r="CI31" s="4">
        <f t="shared" si="45"/>
        <v>5.1878212159671531</v>
      </c>
      <c r="CJ31" s="4">
        <f t="shared" si="46"/>
        <v>3.2278391433111384E-2</v>
      </c>
      <c r="CM31" s="4"/>
      <c r="CN31" s="4">
        <f t="shared" si="17"/>
        <v>0.51157849444969794</v>
      </c>
      <c r="CO31" s="4">
        <f t="shared" si="47"/>
        <v>0.90456658718858263</v>
      </c>
      <c r="CP31" s="4">
        <f t="shared" si="18"/>
        <v>5.3214464604917877</v>
      </c>
      <c r="CQ31" s="4">
        <f t="shared" si="48"/>
        <v>0.36842391025705667</v>
      </c>
      <c r="CR31" s="4">
        <f t="shared" si="19"/>
        <v>5.2451612374810503</v>
      </c>
      <c r="CS31" s="4"/>
      <c r="CT31" s="4" t="str">
        <f>'MP2 basis set convergence'!BF22</f>
        <v>02_0.90</v>
      </c>
      <c r="CU31" s="4">
        <f>'MP2 basis set convergence'!BH22</f>
        <v>5.0220488804553503</v>
      </c>
      <c r="CV31" s="4">
        <f>'MP2 basis set convergence'!BG22</f>
        <v>5.5666696810981797</v>
      </c>
      <c r="CW31" s="4">
        <f>'MP2 basis set convergence'!BI22</f>
        <v>5.2943592807767654</v>
      </c>
      <c r="CX31" s="4"/>
      <c r="CY31" s="4"/>
      <c r="CZ31" s="4">
        <f t="shared" si="49"/>
        <v>5.248767739014081</v>
      </c>
      <c r="DA31" s="4">
        <f t="shared" si="51"/>
        <v>4.5420393987504495</v>
      </c>
      <c r="DB31" s="4">
        <f t="shared" si="52"/>
        <v>5.2513604970088226</v>
      </c>
      <c r="DC31" s="4"/>
      <c r="DD31" s="4"/>
      <c r="DE31" s="4">
        <f>[2]Sheet1!V19</f>
        <v>-0.1471455184210253</v>
      </c>
    </row>
    <row r="32" spans="1:119">
      <c r="A32" t="s">
        <v>1891</v>
      </c>
      <c r="B32" s="4">
        <f ca="1">-'Reference worksheet'!B30</f>
        <v>5.6304617874009404</v>
      </c>
      <c r="C32" t="s">
        <v>1891</v>
      </c>
      <c r="D32">
        <v>-191.96287425788501</v>
      </c>
      <c r="E32">
        <v>-76.367446716071996</v>
      </c>
      <c r="F32">
        <v>-115.58637929503701</v>
      </c>
      <c r="G32">
        <v>-76.367425898036004</v>
      </c>
      <c r="H32">
        <v>-115.58635422770899</v>
      </c>
      <c r="J32" s="4">
        <f t="shared" si="20"/>
        <v>5.706654312109503</v>
      </c>
      <c r="K32" s="4">
        <f t="shared" si="50"/>
        <v>5.677860810277978</v>
      </c>
      <c r="L32" s="4">
        <f t="shared" si="21"/>
        <v>5.69225756119374</v>
      </c>
      <c r="M32" s="4">
        <f t="shared" si="22"/>
        <v>2.879350183152507E-2</v>
      </c>
      <c r="O32">
        <v>-191.95812628851101</v>
      </c>
      <c r="P32">
        <v>-76.365420779662998</v>
      </c>
      <c r="Q32">
        <v>-115.583695024934</v>
      </c>
      <c r="R32">
        <v>-76.365364161599004</v>
      </c>
      <c r="S32">
        <v>-115.583626895183</v>
      </c>
      <c r="U32" s="4">
        <f t="shared" si="23"/>
        <v>5.7324446946517771</v>
      </c>
      <c r="V32" s="4">
        <f t="shared" si="24"/>
        <v>5.654164255639115</v>
      </c>
      <c r="W32" s="4">
        <f t="shared" si="25"/>
        <v>5.693304475145446</v>
      </c>
      <c r="X32" s="4">
        <f t="shared" si="26"/>
        <v>7.8280439012662129E-2</v>
      </c>
      <c r="Z32" t="s">
        <v>1891</v>
      </c>
      <c r="AA32">
        <v>-191.96928114676101</v>
      </c>
      <c r="AB32">
        <v>-76.368436575971998</v>
      </c>
      <c r="AC32">
        <v>-115.592833979445</v>
      </c>
      <c r="AD32">
        <v>-76.368416363085004</v>
      </c>
      <c r="AE32">
        <v>-115.592809576726</v>
      </c>
      <c r="AG32" s="4">
        <f t="shared" si="27"/>
        <v>5.0547188855848626</v>
      </c>
      <c r="AH32" s="4">
        <f t="shared" si="28"/>
        <v>5.0267221689800365</v>
      </c>
      <c r="AI32" s="4">
        <f t="shared" si="29"/>
        <v>5.0407205272824491</v>
      </c>
      <c r="AJ32" s="4">
        <f t="shared" si="30"/>
        <v>2.7996716604826055E-2</v>
      </c>
      <c r="AM32" t="s">
        <v>1891</v>
      </c>
      <c r="AN32">
        <v>-191.17386853045301</v>
      </c>
      <c r="AO32">
        <v>-76.066862577321999</v>
      </c>
      <c r="AP32">
        <v>-115.101445490773</v>
      </c>
      <c r="AQ32">
        <v>-76.066855478937995</v>
      </c>
      <c r="AR32">
        <v>-115.10144053163</v>
      </c>
      <c r="AS32"/>
      <c r="AT32" t="s">
        <v>2477</v>
      </c>
      <c r="AU32">
        <v>-191.17134243999999</v>
      </c>
      <c r="AV32">
        <v>-76.065808099999998</v>
      </c>
      <c r="AW32">
        <v>-115.09998007999999</v>
      </c>
      <c r="AX32">
        <v>-76.065786810000006</v>
      </c>
      <c r="AY32">
        <v>-115.0999583</v>
      </c>
      <c r="BA32" s="4">
        <f t="shared" si="31"/>
        <v>3.496809166789689</v>
      </c>
      <c r="BB32" s="4">
        <f t="shared" si="32"/>
        <v>3.4892429540406797</v>
      </c>
      <c r="BC32" s="4">
        <f t="shared" si="33"/>
        <v>3.4930260604151844</v>
      </c>
      <c r="BD32" s="4">
        <f t="shared" si="34"/>
        <v>7.5662127490092601E-3</v>
      </c>
      <c r="BF32" s="4">
        <f t="shared" si="35"/>
        <v>3.5123777496353208</v>
      </c>
      <c r="BG32" s="4">
        <f t="shared" si="36"/>
        <v>3.4853509154679307</v>
      </c>
      <c r="BH32" s="4">
        <f t="shared" si="37"/>
        <v>3.4988643325516255</v>
      </c>
      <c r="BJ32" s="4">
        <f t="shared" si="53"/>
        <v>5.7025657262508158</v>
      </c>
      <c r="BK32" s="4">
        <f t="shared" si="54"/>
        <v>5.6857823570436272</v>
      </c>
      <c r="BL32" s="4">
        <f t="shared" si="55"/>
        <v>5.6941740416472211</v>
      </c>
      <c r="BR32" s="4">
        <f t="shared" si="9"/>
        <v>1.2621974487560812</v>
      </c>
      <c r="BS32" s="4">
        <f t="shared" si="10"/>
        <v>1.2563794760139237</v>
      </c>
      <c r="BT32" s="4">
        <f t="shared" si="11"/>
        <v>1.2592884623850022</v>
      </c>
      <c r="BU32" s="4">
        <f t="shared" si="12"/>
        <v>5.8179727421563583E-3</v>
      </c>
      <c r="BW32" s="4">
        <f t="shared" si="13"/>
        <v>0.94764769656373293</v>
      </c>
      <c r="BX32" s="4">
        <f t="shared" si="14"/>
        <v>0.93223838022337502</v>
      </c>
      <c r="BY32" s="4">
        <f t="shared" si="15"/>
        <v>0.93994303839355375</v>
      </c>
      <c r="BZ32" s="4">
        <f t="shared" si="16"/>
        <v>1.5409316340359452E-2</v>
      </c>
      <c r="CB32" s="4">
        <f t="shared" si="39"/>
        <v>5.5041029543105271</v>
      </c>
      <c r="CC32" s="4">
        <f t="shared" si="40"/>
        <v>5.4828678301879918</v>
      </c>
      <c r="CD32" s="4">
        <f t="shared" si="41"/>
        <v>5.4934853922492586</v>
      </c>
      <c r="CE32" s="4">
        <f t="shared" si="42"/>
        <v>2.1235124122534744E-2</v>
      </c>
      <c r="CG32" s="4">
        <f t="shared" si="43"/>
        <v>5.5332521044050429</v>
      </c>
      <c r="CH32" s="4">
        <f t="shared" si="44"/>
        <v>5.5036016983080041</v>
      </c>
      <c r="CI32" s="4">
        <f t="shared" si="45"/>
        <v>5.5184269013565226</v>
      </c>
      <c r="CJ32" s="4">
        <f t="shared" si="46"/>
        <v>2.9650406097039898E-2</v>
      </c>
      <c r="CM32" s="4"/>
      <c r="CN32" s="4">
        <f t="shared" si="17"/>
        <v>0.61364511757662832</v>
      </c>
      <c r="CO32" s="4">
        <f t="shared" si="47"/>
        <v>0.9331916392647297</v>
      </c>
      <c r="CP32" s="4">
        <f t="shared" si="18"/>
        <v>5.6487294399998067</v>
      </c>
      <c r="CQ32" s="4">
        <f t="shared" si="48"/>
        <v>0.38135272508676443</v>
      </c>
      <c r="CR32" s="4">
        <f t="shared" si="19"/>
        <v>5.569287700547644</v>
      </c>
      <c r="CS32" s="4"/>
      <c r="CT32" s="4" t="str">
        <f>'MP2 basis set convergence'!BF23</f>
        <v>02_0.95</v>
      </c>
      <c r="CU32" s="4">
        <f>'MP2 basis set convergence'!BH23</f>
        <v>5.3755539137583597</v>
      </c>
      <c r="CV32" s="4">
        <f>'MP2 basis set convergence'!BG23</f>
        <v>5.84423215740813</v>
      </c>
      <c r="CW32" s="4">
        <f>'MP2 basis set convergence'!BI23</f>
        <v>5.6098930355832444</v>
      </c>
      <c r="CX32" s="4"/>
      <c r="CY32" s="4"/>
      <c r="CZ32" s="4">
        <f t="shared" si="49"/>
        <v>5.5756024156299144</v>
      </c>
      <c r="DA32" s="4">
        <f t="shared" si="51"/>
        <v>4.9823929545005363</v>
      </c>
      <c r="DB32" s="4">
        <f t="shared" si="52"/>
        <v>5.5789520643277806</v>
      </c>
      <c r="DC32" s="4"/>
      <c r="DD32" s="4"/>
      <c r="DE32" s="4">
        <f>[2]Sheet1!V20</f>
        <v>-0.11665514556382561</v>
      </c>
    </row>
    <row r="33" spans="1:109">
      <c r="A33" t="s">
        <v>1892</v>
      </c>
      <c r="B33" s="4">
        <f ca="1">-'Reference worksheet'!B31</f>
        <v>5.6342269479154323</v>
      </c>
      <c r="C33" t="s">
        <v>1892</v>
      </c>
      <c r="D33">
        <v>-191.96283444995501</v>
      </c>
      <c r="E33">
        <v>-76.367444721517003</v>
      </c>
      <c r="F33">
        <v>-115.58637755641401</v>
      </c>
      <c r="G33">
        <v>-76.367425898036004</v>
      </c>
      <c r="H33">
        <v>-115.58635422770899</v>
      </c>
      <c r="J33" s="4">
        <f t="shared" si="20"/>
        <v>5.6816744578628446</v>
      </c>
      <c r="K33" s="4">
        <f t="shared" si="50"/>
        <v>5.6552235606946173</v>
      </c>
      <c r="L33" s="4">
        <f t="shared" si="21"/>
        <v>5.6684490092787314</v>
      </c>
      <c r="M33" s="4">
        <f t="shared" si="22"/>
        <v>2.645089716822735E-2</v>
      </c>
      <c r="O33">
        <v>-191.958083579049</v>
      </c>
      <c r="P33">
        <v>-76.365414834831995</v>
      </c>
      <c r="Q33">
        <v>-115.58368834708401</v>
      </c>
      <c r="R33">
        <v>-76.365364161599004</v>
      </c>
      <c r="S33">
        <v>-115.583626895183</v>
      </c>
      <c r="U33" s="4">
        <f t="shared" si="23"/>
        <v>5.7056441015019272</v>
      </c>
      <c r="V33" s="4">
        <f t="shared" si="24"/>
        <v>5.6352845147311177</v>
      </c>
      <c r="W33" s="4">
        <f t="shared" si="25"/>
        <v>5.6704643081165225</v>
      </c>
      <c r="X33" s="4">
        <f t="shared" si="26"/>
        <v>7.0359586770809557E-2</v>
      </c>
      <c r="Z33" t="s">
        <v>1892</v>
      </c>
      <c r="AA33">
        <v>-191.96941280072099</v>
      </c>
      <c r="AB33">
        <v>-76.368434626967996</v>
      </c>
      <c r="AC33">
        <v>-115.59283223945999</v>
      </c>
      <c r="AD33">
        <v>-76.368416363085004</v>
      </c>
      <c r="AE33">
        <v>-115.592809576726</v>
      </c>
      <c r="AG33" s="4">
        <f t="shared" si="27"/>
        <v>5.1373329961866352</v>
      </c>
      <c r="AH33" s="4">
        <f t="shared" si="28"/>
        <v>5.1116511552317032</v>
      </c>
      <c r="AI33" s="4">
        <f t="shared" si="29"/>
        <v>5.1244920757091688</v>
      </c>
      <c r="AJ33" s="4">
        <f t="shared" si="30"/>
        <v>2.5681840954931978E-2</v>
      </c>
      <c r="AM33" t="s">
        <v>1892</v>
      </c>
      <c r="AN33">
        <v>-191.17441527718501</v>
      </c>
      <c r="AO33">
        <v>-76.066862116010995</v>
      </c>
      <c r="AP33">
        <v>-115.10144526844999</v>
      </c>
      <c r="AQ33">
        <v>-76.066855478937995</v>
      </c>
      <c r="AR33">
        <v>-115.10144053163</v>
      </c>
      <c r="AS33"/>
      <c r="AT33" t="s">
        <v>2478</v>
      </c>
      <c r="AU33">
        <v>-191.17188752999999</v>
      </c>
      <c r="AV33">
        <v>-76.065805889999993</v>
      </c>
      <c r="AW33">
        <v>-115.09997881</v>
      </c>
      <c r="AX33">
        <v>-76.065786810000006</v>
      </c>
      <c r="AY33">
        <v>-115.0999583</v>
      </c>
      <c r="BA33" s="4">
        <f t="shared" si="31"/>
        <v>3.8398979352129134</v>
      </c>
      <c r="BB33" s="4">
        <f t="shared" si="32"/>
        <v>3.8327607092929172</v>
      </c>
      <c r="BC33" s="4">
        <f t="shared" si="33"/>
        <v>3.8363293222529151</v>
      </c>
      <c r="BD33" s="4">
        <f t="shared" si="34"/>
        <v>7.1372259199962151E-3</v>
      </c>
      <c r="BF33" s="4">
        <f t="shared" si="35"/>
        <v>3.8544269029920786</v>
      </c>
      <c r="BG33" s="4">
        <f t="shared" si="36"/>
        <v>3.8295838018870225</v>
      </c>
      <c r="BH33" s="4">
        <f t="shared" si="37"/>
        <v>3.8420053524395508</v>
      </c>
      <c r="BJ33" s="4">
        <f t="shared" si="53"/>
        <v>5.6778983112973833</v>
      </c>
      <c r="BK33" s="4">
        <f t="shared" si="54"/>
        <v>5.6619281963460564</v>
      </c>
      <c r="BL33" s="4">
        <f t="shared" si="55"/>
        <v>5.6699132538217203</v>
      </c>
      <c r="BR33" s="4">
        <f t="shared" si="9"/>
        <v>1.0531116533148412</v>
      </c>
      <c r="BS33" s="4">
        <f t="shared" si="10"/>
        <v>1.0477672797037541</v>
      </c>
      <c r="BT33" s="4">
        <f t="shared" si="11"/>
        <v>1.0504394665092993</v>
      </c>
      <c r="BU33" s="4">
        <f t="shared" si="12"/>
        <v>5.3443736110864596E-3</v>
      </c>
      <c r="BW33" s="4">
        <f t="shared" si="13"/>
        <v>0.78866486933509072</v>
      </c>
      <c r="BX33" s="4">
        <f t="shared" si="14"/>
        <v>0.77469557169794601</v>
      </c>
      <c r="BY33" s="4">
        <f t="shared" si="15"/>
        <v>0.78168022051651698</v>
      </c>
      <c r="BZ33" s="4">
        <f t="shared" si="16"/>
        <v>1.3969297637144674E-2</v>
      </c>
      <c r="CB33" s="4">
        <f t="shared" si="39"/>
        <v>5.5138779157230955</v>
      </c>
      <c r="CC33" s="4">
        <f t="shared" si="40"/>
        <v>5.494258728789938</v>
      </c>
      <c r="CD33" s="4">
        <f t="shared" si="41"/>
        <v>5.5040683222565177</v>
      </c>
      <c r="CE33" s="4">
        <f t="shared" si="42"/>
        <v>1.9619186933155619E-2</v>
      </c>
      <c r="CG33" s="4">
        <f t="shared" si="43"/>
        <v>5.5366962749343989</v>
      </c>
      <c r="CH33" s="4">
        <f t="shared" si="44"/>
        <v>5.5094860765233706</v>
      </c>
      <c r="CI33" s="4">
        <f t="shared" si="45"/>
        <v>5.5230911757288839</v>
      </c>
      <c r="CJ33" s="4">
        <f t="shared" si="46"/>
        <v>2.7210198411027432E-2</v>
      </c>
      <c r="CM33" s="4"/>
      <c r="CN33" s="4">
        <f t="shared" si="17"/>
        <v>0.67678642181894832</v>
      </c>
      <c r="CO33" s="4">
        <f t="shared" si="47"/>
        <v>0.94668045713596116</v>
      </c>
      <c r="CP33" s="4">
        <f t="shared" si="18"/>
        <v>5.639445474243078</v>
      </c>
      <c r="CQ33" s="4">
        <f t="shared" si="48"/>
        <v>0.38943719701111823</v>
      </c>
      <c r="CR33" s="4">
        <f t="shared" si="19"/>
        <v>5.5680842762532112</v>
      </c>
      <c r="CS33" s="4"/>
      <c r="CT33" s="4" t="str">
        <f>'MP2 basis set convergence'!BF24</f>
        <v>02_1.00</v>
      </c>
      <c r="CU33" s="4">
        <f>'MP2 basis set convergence'!BH24</f>
        <v>5.3999484127143802</v>
      </c>
      <c r="CV33" s="4">
        <f>'MP2 basis set convergence'!BG24</f>
        <v>5.8041790273527702</v>
      </c>
      <c r="CW33" s="4">
        <f>'MP2 basis set convergence'!BI24</f>
        <v>5.6020637200335752</v>
      </c>
      <c r="CX33" s="4"/>
      <c r="CY33" s="4"/>
      <c r="CZ33" s="4">
        <f t="shared" si="49"/>
        <v>5.5753328118174128</v>
      </c>
      <c r="DA33" s="4">
        <f t="shared" si="51"/>
        <v>5.0779339769785095</v>
      </c>
      <c r="DB33" s="4">
        <f t="shared" si="52"/>
        <v>5.578909578642846</v>
      </c>
      <c r="DC33" s="4"/>
      <c r="DD33" s="4"/>
      <c r="DE33" s="4">
        <f>[2]Sheet1!V21</f>
        <v>-9.3116197461318606E-2</v>
      </c>
    </row>
    <row r="34" spans="1:109">
      <c r="A34" t="s">
        <v>1893</v>
      </c>
      <c r="B34" s="4">
        <f ca="1">-'Reference worksheet'!B32</f>
        <v>5.4338636486238876</v>
      </c>
      <c r="C34" t="s">
        <v>1893</v>
      </c>
      <c r="D34">
        <v>-191.962486562664</v>
      </c>
      <c r="E34">
        <v>-76.367442913120001</v>
      </c>
      <c r="F34">
        <v>-115.58637584849799</v>
      </c>
      <c r="G34">
        <v>-76.367425898036004</v>
      </c>
      <c r="H34">
        <v>-115.58635422770899</v>
      </c>
      <c r="J34" s="4">
        <f t="shared" si="20"/>
        <v>5.4633718778225155</v>
      </c>
      <c r="K34" s="4">
        <f t="shared" si="50"/>
        <v>5.439127500485081</v>
      </c>
      <c r="L34" s="4">
        <f t="shared" si="21"/>
        <v>5.4512496891537978</v>
      </c>
      <c r="M34" s="4">
        <f t="shared" si="22"/>
        <v>2.4244377337434564E-2</v>
      </c>
      <c r="O34">
        <v>-191.95773276230801</v>
      </c>
      <c r="P34">
        <v>-76.365409331856</v>
      </c>
      <c r="Q34">
        <v>-115.583682332813</v>
      </c>
      <c r="R34">
        <v>-76.365364161599004</v>
      </c>
      <c r="S34">
        <v>-115.583626895183</v>
      </c>
      <c r="U34" s="4">
        <f t="shared" si="23"/>
        <v>5.4855032637713697</v>
      </c>
      <c r="V34" s="4">
        <f t="shared" si="24"/>
        <v>5.4223708589089217</v>
      </c>
      <c r="W34" s="4">
        <f t="shared" si="25"/>
        <v>5.4539370613401452</v>
      </c>
      <c r="X34" s="4">
        <f t="shared" si="26"/>
        <v>6.3132404862447977E-2</v>
      </c>
      <c r="Z34" t="s">
        <v>1893</v>
      </c>
      <c r="AA34">
        <v>-191.96920799190701</v>
      </c>
      <c r="AB34">
        <v>-76.368432862150996</v>
      </c>
      <c r="AC34">
        <v>-115.59283053164</v>
      </c>
      <c r="AD34">
        <v>-76.368416363085004</v>
      </c>
      <c r="AE34">
        <v>-115.592809576726</v>
      </c>
      <c r="AG34" s="4">
        <f t="shared" si="27"/>
        <v>5.0088135197330326</v>
      </c>
      <c r="AH34" s="4">
        <f t="shared" si="28"/>
        <v>4.985310791479634</v>
      </c>
      <c r="AI34" s="4">
        <f t="shared" si="29"/>
        <v>4.9970621556063328</v>
      </c>
      <c r="AJ34" s="4">
        <f t="shared" si="30"/>
        <v>2.3502728253398608E-2</v>
      </c>
      <c r="AM34" t="s">
        <v>1893</v>
      </c>
      <c r="AN34">
        <v>-191.17456052490701</v>
      </c>
      <c r="AO34">
        <v>-76.066861648807006</v>
      </c>
      <c r="AP34">
        <v>-115.101445045579</v>
      </c>
      <c r="AQ34">
        <v>-76.066855478937995</v>
      </c>
      <c r="AR34">
        <v>-115.10144053163</v>
      </c>
      <c r="AS34"/>
      <c r="AT34" t="s">
        <v>2479</v>
      </c>
      <c r="AU34">
        <v>-191.17203108000001</v>
      </c>
      <c r="AV34">
        <v>-76.065803930000001</v>
      </c>
      <c r="AW34">
        <v>-115.0999776</v>
      </c>
      <c r="AX34">
        <v>-76.065786810000006</v>
      </c>
      <c r="AY34">
        <v>-115.0999583</v>
      </c>
      <c r="BA34" s="4">
        <f t="shared" si="31"/>
        <v>3.9310422606229984</v>
      </c>
      <c r="BB34" s="4">
        <f t="shared" si="32"/>
        <v>3.9243380633288978</v>
      </c>
      <c r="BC34" s="4">
        <f t="shared" si="33"/>
        <v>3.9276901619759483</v>
      </c>
      <c r="BD34" s="4">
        <f t="shared" si="34"/>
        <v>6.7041972941006556E-3</v>
      </c>
      <c r="BF34" s="4">
        <f t="shared" si="35"/>
        <v>3.9445058917286384</v>
      </c>
      <c r="BG34" s="4">
        <f t="shared" si="36"/>
        <v>3.9216519957292801</v>
      </c>
      <c r="BH34" s="4">
        <f t="shared" si="37"/>
        <v>3.9330789437289591</v>
      </c>
      <c r="BJ34" s="4">
        <f t="shared" si="53"/>
        <v>5.4599048895298203</v>
      </c>
      <c r="BK34" s="4">
        <f t="shared" si="54"/>
        <v>5.4447555455937122</v>
      </c>
      <c r="BL34" s="4">
        <f t="shared" si="55"/>
        <v>5.4523302175617658</v>
      </c>
      <c r="BR34" s="4">
        <f t="shared" si="9"/>
        <v>0.87810494022621577</v>
      </c>
      <c r="BS34" s="4">
        <f t="shared" si="10"/>
        <v>0.87320145742694233</v>
      </c>
      <c r="BT34" s="4">
        <f t="shared" si="11"/>
        <v>0.87565319882657855</v>
      </c>
      <c r="BU34" s="4">
        <f t="shared" si="12"/>
        <v>4.9034827992723894E-3</v>
      </c>
      <c r="BW34" s="4">
        <f t="shared" si="13"/>
        <v>0.65422467697330144</v>
      </c>
      <c r="BX34" s="4">
        <f t="shared" si="14"/>
        <v>0.64158797972924042</v>
      </c>
      <c r="BY34" s="4">
        <f t="shared" si="15"/>
        <v>0.64790632835127093</v>
      </c>
      <c r="BZ34" s="4">
        <f t="shared" si="16"/>
        <v>1.263669724406152E-2</v>
      </c>
      <c r="CB34" s="4">
        <f t="shared" si="39"/>
        <v>5.325487504304137</v>
      </c>
      <c r="CC34" s="4">
        <f t="shared" si="40"/>
        <v>5.3074031353013496</v>
      </c>
      <c r="CD34" s="4">
        <f t="shared" si="41"/>
        <v>5.3164453198027433</v>
      </c>
      <c r="CE34" s="4">
        <f t="shared" si="42"/>
        <v>1.8084369002786649E-2</v>
      </c>
      <c r="CG34" s="4">
        <f t="shared" si="43"/>
        <v>5.341979344311957</v>
      </c>
      <c r="CH34" s="4">
        <f t="shared" si="44"/>
        <v>5.3170653330877311</v>
      </c>
      <c r="CI34" s="4">
        <f t="shared" si="45"/>
        <v>5.329522338699844</v>
      </c>
      <c r="CJ34" s="4">
        <f t="shared" si="46"/>
        <v>2.4914011224225693E-2</v>
      </c>
      <c r="CM34" s="4"/>
      <c r="CN34" s="4">
        <f t="shared" si="17"/>
        <v>0.72051188001730426</v>
      </c>
      <c r="CO34" s="4">
        <f t="shared" si="47"/>
        <v>0.95446950847268097</v>
      </c>
      <c r="CP34" s="4">
        <f t="shared" si="18"/>
        <v>5.4305703075058016</v>
      </c>
      <c r="CQ34" s="4">
        <f t="shared" si="48"/>
        <v>0.39507184079864993</v>
      </c>
      <c r="CR34" s="4">
        <f t="shared" si="19"/>
        <v>5.3697027301499656</v>
      </c>
      <c r="CS34" s="4"/>
      <c r="CT34" s="4" t="str">
        <f>'MP2 basis set convergence'!BF25</f>
        <v>02_1.05</v>
      </c>
      <c r="CU34" s="4">
        <f>'MP2 basis set convergence'!BH25</f>
        <v>5.2242650994597701</v>
      </c>
      <c r="CV34" s="4">
        <f>'MP2 basis set convergence'!BG25</f>
        <v>5.57381790348414</v>
      </c>
      <c r="CW34" s="4">
        <f>'MP2 basis set convergence'!BI25</f>
        <v>5.3990415014719551</v>
      </c>
      <c r="CX34" s="4"/>
      <c r="CY34" s="4"/>
      <c r="CZ34" s="4">
        <f t="shared" si="49"/>
        <v>5.3760916213255685</v>
      </c>
      <c r="DA34" s="4">
        <f t="shared" si="51"/>
        <v>4.9594831216922177</v>
      </c>
      <c r="DB34" s="4">
        <f t="shared" si="52"/>
        <v>5.3795060777959929</v>
      </c>
      <c r="DC34" s="4"/>
      <c r="DD34" s="4"/>
      <c r="DE34" s="4">
        <f>[2]Sheet1!V22</f>
        <v>-7.5158067828229314E-2</v>
      </c>
    </row>
    <row r="35" spans="1:109">
      <c r="A35" t="s">
        <v>1894</v>
      </c>
      <c r="B35" s="4">
        <f ca="1">-'Reference worksheet'!B33</f>
        <v>5.1185317347335371</v>
      </c>
      <c r="C35" t="s">
        <v>1894</v>
      </c>
      <c r="D35">
        <v>-191.96196761076499</v>
      </c>
      <c r="E35">
        <v>-76.367441282111997</v>
      </c>
      <c r="F35">
        <v>-115.586374180042</v>
      </c>
      <c r="G35">
        <v>-76.367425898036004</v>
      </c>
      <c r="H35">
        <v>-115.58635422770899</v>
      </c>
      <c r="J35" s="4">
        <f t="shared" si="20"/>
        <v>5.1377246311502329</v>
      </c>
      <c r="K35" s="4">
        <f t="shared" si="50"/>
        <v>5.1155506987986286</v>
      </c>
      <c r="L35" s="4">
        <f t="shared" si="21"/>
        <v>5.1266376649744307</v>
      </c>
      <c r="M35" s="4">
        <f t="shared" si="22"/>
        <v>2.2173932351604364E-2</v>
      </c>
      <c r="O35">
        <v>-191.95721041895899</v>
      </c>
      <c r="P35">
        <v>-76.365404389299002</v>
      </c>
      <c r="Q35">
        <v>-115.583676994661</v>
      </c>
      <c r="R35">
        <v>-76.365364161599004</v>
      </c>
      <c r="S35">
        <v>-115.583626895183</v>
      </c>
      <c r="U35" s="4">
        <f t="shared" si="23"/>
        <v>5.1577278500003301</v>
      </c>
      <c r="V35" s="4">
        <f t="shared" si="24"/>
        <v>5.1010466877058098</v>
      </c>
      <c r="W35" s="4">
        <f t="shared" si="25"/>
        <v>5.1293872688530699</v>
      </c>
      <c r="X35" s="4">
        <f t="shared" si="26"/>
        <v>5.6681162294520249E-2</v>
      </c>
      <c r="Z35" t="s">
        <v>1894</v>
      </c>
      <c r="AA35">
        <v>-191.96880766677</v>
      </c>
      <c r="AB35">
        <v>-76.368431271351994</v>
      </c>
      <c r="AC35">
        <v>-115.5928288633</v>
      </c>
      <c r="AD35">
        <v>-76.368416363085004</v>
      </c>
      <c r="AE35">
        <v>-115.592809576726</v>
      </c>
      <c r="AG35" s="4">
        <f t="shared" si="27"/>
        <v>4.7576056931717492</v>
      </c>
      <c r="AH35" s="4">
        <f t="shared" si="28"/>
        <v>4.7361481056157748</v>
      </c>
      <c r="AI35" s="4">
        <f t="shared" si="29"/>
        <v>4.7468768993937616</v>
      </c>
      <c r="AJ35" s="4">
        <f t="shared" si="30"/>
        <v>2.1457587555974378E-2</v>
      </c>
      <c r="AM35" t="s">
        <v>1894</v>
      </c>
      <c r="AN35">
        <v>-191.174452741827</v>
      </c>
      <c r="AO35">
        <v>-76.066861189777995</v>
      </c>
      <c r="AP35">
        <v>-115.101444821499</v>
      </c>
      <c r="AQ35">
        <v>-76.066855478937995</v>
      </c>
      <c r="AR35">
        <v>-115.10144053163</v>
      </c>
      <c r="AS35"/>
      <c r="AT35" t="s">
        <v>2480</v>
      </c>
      <c r="AU35">
        <v>-191.17192173999999</v>
      </c>
      <c r="AV35">
        <v>-76.065802309999995</v>
      </c>
      <c r="AW35">
        <v>-115.09997645999999</v>
      </c>
      <c r="AX35">
        <v>-76.065786810000006</v>
      </c>
      <c r="AY35">
        <v>-115.0999583</v>
      </c>
      <c r="BA35" s="4">
        <f t="shared" si="31"/>
        <v>3.8634073539766107</v>
      </c>
      <c r="BB35" s="4">
        <f t="shared" si="32"/>
        <v>3.8571318140653861</v>
      </c>
      <c r="BC35" s="4">
        <f t="shared" si="33"/>
        <v>3.8602695840209984</v>
      </c>
      <c r="BD35" s="4">
        <f t="shared" si="34"/>
        <v>6.2755399112246479E-3</v>
      </c>
      <c r="BF35" s="4">
        <f t="shared" si="35"/>
        <v>3.8758940029842437</v>
      </c>
      <c r="BG35" s="4">
        <f t="shared" si="36"/>
        <v>3.8547720332233411</v>
      </c>
      <c r="BH35" s="4">
        <f t="shared" si="37"/>
        <v>3.8653330181037924</v>
      </c>
      <c r="BJ35" s="4">
        <f t="shared" si="53"/>
        <v>5.1347181017644319</v>
      </c>
      <c r="BK35" s="4">
        <f t="shared" si="54"/>
        <v>5.1204082316736139</v>
      </c>
      <c r="BL35" s="4">
        <f t="shared" si="55"/>
        <v>5.1275631667190229</v>
      </c>
      <c r="BR35" s="4">
        <f t="shared" si="9"/>
        <v>0.73267199239985625</v>
      </c>
      <c r="BS35" s="4">
        <f t="shared" si="10"/>
        <v>0.728176580918656</v>
      </c>
      <c r="BT35" s="4">
        <f t="shared" si="11"/>
        <v>0.73042428665925607</v>
      </c>
      <c r="BU35" s="4">
        <f t="shared" si="12"/>
        <v>4.4954114811991495E-3</v>
      </c>
      <c r="BW35" s="4">
        <f t="shared" si="13"/>
        <v>0.54164528477376617</v>
      </c>
      <c r="BX35" s="4">
        <f t="shared" si="14"/>
        <v>0.5302423038145867</v>
      </c>
      <c r="BY35" s="4">
        <f t="shared" si="15"/>
        <v>0.53594379429417671</v>
      </c>
      <c r="BZ35" s="4">
        <f t="shared" si="16"/>
        <v>1.1402980959180567E-2</v>
      </c>
      <c r="CB35" s="4">
        <f t="shared" si="39"/>
        <v>5.025212338081932</v>
      </c>
      <c r="CC35" s="4">
        <f t="shared" si="40"/>
        <v>5.008576524976287</v>
      </c>
      <c r="CD35" s="4">
        <f t="shared" si="41"/>
        <v>5.0168944315291091</v>
      </c>
      <c r="CE35" s="4">
        <f t="shared" si="42"/>
        <v>1.6635813105643778E-2</v>
      </c>
      <c r="CG35" s="4">
        <f t="shared" si="43"/>
        <v>5.0358034257663338</v>
      </c>
      <c r="CH35" s="4">
        <f t="shared" si="44"/>
        <v>5.0130428991411531</v>
      </c>
      <c r="CI35" s="4">
        <f t="shared" si="45"/>
        <v>5.0244231624537434</v>
      </c>
      <c r="CJ35" s="4">
        <f t="shared" si="46"/>
        <v>2.276052662518166E-2</v>
      </c>
      <c r="CM35" s="4"/>
      <c r="CN35" s="4">
        <f t="shared" si="17"/>
        <v>0.75298272206648165</v>
      </c>
      <c r="CO35" s="4">
        <f t="shared" si="47"/>
        <v>0.95953966259663481</v>
      </c>
      <c r="CP35" s="4">
        <f t="shared" si="18"/>
        <v>5.1112724162664769</v>
      </c>
      <c r="CQ35" s="4">
        <f t="shared" si="48"/>
        <v>0.39927437275553901</v>
      </c>
      <c r="CR35" s="4">
        <f t="shared" si="19"/>
        <v>5.0607120922271545</v>
      </c>
      <c r="CS35" s="4"/>
      <c r="CT35" s="4" t="str">
        <f>'MP2 basis set convergence'!BF26</f>
        <v>02_1.10</v>
      </c>
      <c r="CU35" s="4">
        <f>'MP2 basis set convergence'!BH26</f>
        <v>4.9350292427615203</v>
      </c>
      <c r="CV35" s="4">
        <f>'MP2 basis set convergence'!BG26</f>
        <v>5.23841699616335</v>
      </c>
      <c r="CW35" s="4">
        <f>'MP2 basis set convergence'!BI26</f>
        <v>5.0867231194624356</v>
      </c>
      <c r="CX35" s="4"/>
      <c r="CY35" s="4"/>
      <c r="CZ35" s="4">
        <f t="shared" si="49"/>
        <v>5.0650628246547287</v>
      </c>
      <c r="DA35" s="4">
        <f t="shared" si="51"/>
        <v>4.7160894792339105</v>
      </c>
      <c r="DB35" s="4">
        <f t="shared" si="52"/>
        <v>5.0680741183826479</v>
      </c>
      <c r="DC35" s="4"/>
      <c r="DD35" s="4"/>
      <c r="DE35" s="4">
        <f>[2]Sheet1!V23</f>
        <v>-6.1574840319702062E-2</v>
      </c>
    </row>
    <row r="36" spans="1:109">
      <c r="A36" t="s">
        <v>1895</v>
      </c>
      <c r="B36" s="4">
        <f ca="1">-'Reference worksheet'!B34</f>
        <v>3.9665792921659624</v>
      </c>
      <c r="C36" t="s">
        <v>1895</v>
      </c>
      <c r="D36">
        <v>-191.960120661655</v>
      </c>
      <c r="E36">
        <v>-76.367437238247007</v>
      </c>
      <c r="F36">
        <v>-115.586369643666</v>
      </c>
      <c r="G36">
        <v>-76.367425898036004</v>
      </c>
      <c r="H36">
        <v>-115.58635422770899</v>
      </c>
      <c r="J36" s="4">
        <f t="shared" si="20"/>
        <v>3.9787465186154138</v>
      </c>
      <c r="K36" s="4">
        <f t="shared" si="50"/>
        <v>3.9619567690043858</v>
      </c>
      <c r="L36" s="4">
        <f t="shared" si="21"/>
        <v>3.9703516438098996</v>
      </c>
      <c r="M36" s="4">
        <f t="shared" si="22"/>
        <v>1.6789749611028082E-2</v>
      </c>
      <c r="O36">
        <v>-191.95535349520699</v>
      </c>
      <c r="P36">
        <v>-76.365392421154993</v>
      </c>
      <c r="Q36">
        <v>-115.58366393873401</v>
      </c>
      <c r="R36">
        <v>-76.365364161599004</v>
      </c>
      <c r="S36">
        <v>-115.583626895183</v>
      </c>
      <c r="U36" s="4">
        <f t="shared" si="23"/>
        <v>3.9924905548439371</v>
      </c>
      <c r="V36" s="4">
        <f t="shared" si="24"/>
        <v>3.9515122348262866</v>
      </c>
      <c r="W36" s="4">
        <f t="shared" si="25"/>
        <v>3.9720013948351118</v>
      </c>
      <c r="X36" s="4">
        <f t="shared" si="26"/>
        <v>4.097832001765056E-2</v>
      </c>
      <c r="Z36" t="s">
        <v>1895</v>
      </c>
      <c r="AA36">
        <v>-191.96720793947901</v>
      </c>
      <c r="AB36">
        <v>-76.368427334461003</v>
      </c>
      <c r="AC36">
        <v>-115.592824342508</v>
      </c>
      <c r="AD36">
        <v>-76.368416363085004</v>
      </c>
      <c r="AE36">
        <v>-115.592809576726</v>
      </c>
      <c r="AG36" s="4">
        <f t="shared" si="27"/>
        <v>3.7537616206636093</v>
      </c>
      <c r="AH36" s="4">
        <f t="shared" si="28"/>
        <v>3.7376113095259713</v>
      </c>
      <c r="AI36" s="4">
        <f t="shared" si="29"/>
        <v>3.7456864650947903</v>
      </c>
      <c r="AJ36" s="4">
        <f t="shared" si="30"/>
        <v>1.6150311137637985E-2</v>
      </c>
      <c r="AM36" t="s">
        <v>1895</v>
      </c>
      <c r="AN36">
        <v>-191.173470643874</v>
      </c>
      <c r="AO36">
        <v>-76.066859922757999</v>
      </c>
      <c r="AP36">
        <v>-115.101444201977</v>
      </c>
      <c r="AQ36">
        <v>-76.066855478937995</v>
      </c>
      <c r="AR36">
        <v>-115.10144053163</v>
      </c>
      <c r="AS36"/>
      <c r="AT36" t="s">
        <v>2481</v>
      </c>
      <c r="AU36">
        <v>-191.17093482000001</v>
      </c>
      <c r="AV36">
        <v>-76.065798560000005</v>
      </c>
      <c r="AW36">
        <v>-115.09997291000001</v>
      </c>
      <c r="AX36">
        <v>-76.065786810000006</v>
      </c>
      <c r="AY36">
        <v>-115.0999583</v>
      </c>
      <c r="BA36" s="4">
        <f t="shared" si="31"/>
        <v>3.2471315585391323</v>
      </c>
      <c r="BB36" s="4">
        <f t="shared" si="32"/>
        <v>3.2420398416427645</v>
      </c>
      <c r="BC36" s="4">
        <f t="shared" si="33"/>
        <v>3.2445857000909486</v>
      </c>
      <c r="BD36" s="4">
        <f t="shared" si="34"/>
        <v>5.0917168963677817E-3</v>
      </c>
      <c r="BF36" s="4">
        <f t="shared" si="35"/>
        <v>3.2565923272604751</v>
      </c>
      <c r="BG36" s="4">
        <f t="shared" si="36"/>
        <v>3.2400511768273059</v>
      </c>
      <c r="BH36" s="4">
        <f t="shared" si="37"/>
        <v>3.2483217520438905</v>
      </c>
      <c r="BJ36" s="4">
        <f t="shared" si="53"/>
        <v>3.9770332677712807</v>
      </c>
      <c r="BK36" s="4">
        <f t="shared" si="54"/>
        <v>3.9653390058829223</v>
      </c>
      <c r="BL36" s="4">
        <f t="shared" si="55"/>
        <v>3.9711861368271015</v>
      </c>
      <c r="BR36" s="4">
        <f t="shared" si="9"/>
        <v>0.42843218073122458</v>
      </c>
      <c r="BS36" s="4">
        <f t="shared" si="10"/>
        <v>0.4249948210970062</v>
      </c>
      <c r="BT36" s="4">
        <f t="shared" si="11"/>
        <v>0.4267135009141147</v>
      </c>
      <c r="BU36" s="4">
        <f t="shared" si="12"/>
        <v>3.4373596342178736E-3</v>
      </c>
      <c r="BW36" s="4">
        <f t="shared" si="13"/>
        <v>0.30318277934505744</v>
      </c>
      <c r="BX36" s="4">
        <f t="shared" si="14"/>
        <v>0.29492210626461512</v>
      </c>
      <c r="BY36" s="4">
        <f t="shared" si="15"/>
        <v>0.29905244280483601</v>
      </c>
      <c r="BZ36" s="4">
        <f t="shared" si="16"/>
        <v>8.2606730804424267E-3</v>
      </c>
      <c r="CB36" s="4">
        <f t="shared" si="39"/>
        <v>3.9210821834204346</v>
      </c>
      <c r="CC36" s="4">
        <f t="shared" si="40"/>
        <v>3.9082520033637485</v>
      </c>
      <c r="CD36" s="4">
        <f t="shared" si="41"/>
        <v>3.9146670933920906</v>
      </c>
      <c r="CE36" s="4">
        <f t="shared" si="42"/>
        <v>1.2830180056685809E-2</v>
      </c>
      <c r="CG36" s="4">
        <f t="shared" si="43"/>
        <v>3.9171158903343666</v>
      </c>
      <c r="CH36" s="4">
        <f t="shared" si="44"/>
        <v>3.8999463796698262</v>
      </c>
      <c r="CI36" s="4">
        <f t="shared" si="45"/>
        <v>3.9085311350020961</v>
      </c>
      <c r="CJ36" s="4">
        <f t="shared" si="46"/>
        <v>1.7169510664539978E-2</v>
      </c>
      <c r="CM36" s="4"/>
      <c r="CN36" s="4">
        <f t="shared" si="17"/>
        <v>0.81720361095711036</v>
      </c>
      <c r="CO36" s="4">
        <f t="shared" si="47"/>
        <v>0.96801898351312909</v>
      </c>
      <c r="CP36" s="4">
        <f t="shared" si="18"/>
        <v>3.9631666230253857</v>
      </c>
      <c r="CQ36" s="4">
        <f t="shared" si="48"/>
        <v>0.40762943295695842</v>
      </c>
      <c r="CR36" s="4">
        <f t="shared" si="19"/>
        <v>3.937365755103365</v>
      </c>
      <c r="CS36" s="4"/>
      <c r="CT36" s="4" t="str">
        <f>'MP2 basis set convergence'!BF27</f>
        <v>02_1.25</v>
      </c>
      <c r="CU36" s="4">
        <f>'MP2 basis set convergence'!BH27</f>
        <v>3.85723296859662</v>
      </c>
      <c r="CV36" s="4">
        <f>'MP2 basis set convergence'!BG27</f>
        <v>4.0604854185112602</v>
      </c>
      <c r="CW36" s="4">
        <f>'MP2 basis set convergence'!BI27</f>
        <v>3.9588591935539403</v>
      </c>
      <c r="CX36" s="4"/>
      <c r="CY36" s="4"/>
      <c r="CZ36" s="4">
        <f t="shared" si="49"/>
        <v>3.9332551019512429</v>
      </c>
      <c r="DA36" s="4">
        <f t="shared" si="51"/>
        <v>3.727138194165462</v>
      </c>
      <c r="DB36" s="4">
        <f t="shared" si="52"/>
        <v>3.9346313747668069</v>
      </c>
      <c r="DC36" s="4"/>
      <c r="DD36" s="4"/>
      <c r="DE36" s="4">
        <f>[2]Sheet1!V24</f>
        <v>-3.7096541858656629E-2</v>
      </c>
    </row>
    <row r="37" spans="1:109">
      <c r="A37" t="s">
        <v>1896</v>
      </c>
      <c r="B37" s="4">
        <f ca="1">-'Reference worksheet'!B35</f>
        <v>2.3940702927027404</v>
      </c>
      <c r="C37" t="s">
        <v>1896</v>
      </c>
      <c r="D37">
        <v>-191.95762471153</v>
      </c>
      <c r="E37">
        <v>-76.367432637901004</v>
      </c>
      <c r="F37">
        <v>-115.586363508733</v>
      </c>
      <c r="G37">
        <v>-76.367425898036004</v>
      </c>
      <c r="H37">
        <v>-115.58635422770899</v>
      </c>
      <c r="J37" s="4">
        <f t="shared" si="20"/>
        <v>2.4125141036547002</v>
      </c>
      <c r="K37" s="4">
        <f t="shared" si="50"/>
        <v>2.4024608436046502</v>
      </c>
      <c r="L37" s="4">
        <f t="shared" si="21"/>
        <v>2.4074874736296752</v>
      </c>
      <c r="M37" s="4">
        <f t="shared" si="22"/>
        <v>1.0053260050050028E-2</v>
      </c>
      <c r="O37">
        <v>-191.952847005932</v>
      </c>
      <c r="P37">
        <v>-76.365380591123994</v>
      </c>
      <c r="Q37">
        <v>-115.583647872268</v>
      </c>
      <c r="R37">
        <v>-76.365364161599004</v>
      </c>
      <c r="S37">
        <v>-115.583626895183</v>
      </c>
      <c r="U37" s="4">
        <f t="shared" si="23"/>
        <v>2.4196447231380822</v>
      </c>
      <c r="V37" s="4">
        <f t="shared" si="24"/>
        <v>2.3961717200149444</v>
      </c>
      <c r="W37" s="4">
        <f t="shared" si="25"/>
        <v>2.4079082215765135</v>
      </c>
      <c r="X37" s="4">
        <f t="shared" si="26"/>
        <v>2.3473003123137826E-2</v>
      </c>
      <c r="Z37" t="s">
        <v>1896</v>
      </c>
      <c r="AA37">
        <v>-191.96491248764201</v>
      </c>
      <c r="AB37">
        <v>-76.368422891107997</v>
      </c>
      <c r="AC37">
        <v>-115.592818325165</v>
      </c>
      <c r="AD37">
        <v>-76.368416363085004</v>
      </c>
      <c r="AE37">
        <v>-115.592809576726</v>
      </c>
      <c r="AG37" s="4">
        <f t="shared" si="27"/>
        <v>2.3133437861536743</v>
      </c>
      <c r="AH37" s="4">
        <f t="shared" si="28"/>
        <v>2.3037576611438459</v>
      </c>
      <c r="AI37" s="4">
        <f t="shared" si="29"/>
        <v>2.3085507236487599</v>
      </c>
      <c r="AJ37" s="4">
        <f t="shared" si="30"/>
        <v>9.5861250098283612E-3</v>
      </c>
      <c r="AM37" t="s">
        <v>1896</v>
      </c>
      <c r="AN37">
        <v>-191.17168039452699</v>
      </c>
      <c r="AO37">
        <v>-76.066858274534994</v>
      </c>
      <c r="AP37">
        <v>-115.101443257523</v>
      </c>
      <c r="AQ37">
        <v>-76.066855478937995</v>
      </c>
      <c r="AR37">
        <v>-115.10144053163</v>
      </c>
      <c r="AS37"/>
      <c r="AT37" t="s">
        <v>2482</v>
      </c>
      <c r="AU37">
        <v>-191.16913975</v>
      </c>
      <c r="AV37">
        <v>-76.065794530000005</v>
      </c>
      <c r="AW37">
        <v>-115.09996825</v>
      </c>
      <c r="AX37">
        <v>-76.065786810000006</v>
      </c>
      <c r="AY37">
        <v>-115.0999583</v>
      </c>
      <c r="BA37" s="4">
        <f t="shared" si="31"/>
        <v>2.1237330859213528</v>
      </c>
      <c r="BB37" s="4">
        <f t="shared" si="32"/>
        <v>2.1202682984858621</v>
      </c>
      <c r="BC37" s="4">
        <f t="shared" si="33"/>
        <v>2.1220006922036072</v>
      </c>
      <c r="BD37" s="4">
        <f t="shared" si="34"/>
        <v>3.4647874354907238E-3</v>
      </c>
      <c r="BF37" s="4">
        <f t="shared" si="35"/>
        <v>2.1301688490865516</v>
      </c>
      <c r="BG37" s="4">
        <f t="shared" si="36"/>
        <v>2.1190807562003218</v>
      </c>
      <c r="BH37" s="4">
        <f t="shared" si="37"/>
        <v>2.1246248026434369</v>
      </c>
      <c r="BJ37" s="4">
        <f t="shared" si="53"/>
        <v>2.4122361702378208</v>
      </c>
      <c r="BK37" s="4">
        <f t="shared" si="54"/>
        <v>2.4045014092385086</v>
      </c>
      <c r="BL37" s="4">
        <f t="shared" si="55"/>
        <v>2.4083687897381649</v>
      </c>
      <c r="BR37" s="4">
        <f t="shared" si="9"/>
        <v>0.18106906274734086</v>
      </c>
      <c r="BS37" s="4">
        <f t="shared" si="10"/>
        <v>0.17900964402064853</v>
      </c>
      <c r="BT37" s="4">
        <f t="shared" si="11"/>
        <v>0.18003935338399474</v>
      </c>
      <c r="BU37" s="4">
        <f t="shared" si="12"/>
        <v>2.059418726692532E-3</v>
      </c>
      <c r="BW37" s="4">
        <f t="shared" si="13"/>
        <v>0.10771195498600641</v>
      </c>
      <c r="BX37" s="4">
        <f t="shared" si="14"/>
        <v>0.10318290109813961</v>
      </c>
      <c r="BY37" s="4">
        <f t="shared" si="15"/>
        <v>0.10544742804207356</v>
      </c>
      <c r="BZ37" s="4">
        <f t="shared" si="16"/>
        <v>4.5290538878667722E-3</v>
      </c>
      <c r="CB37" s="4">
        <f t="shared" si="39"/>
        <v>2.4003969588598251</v>
      </c>
      <c r="CC37" s="4">
        <f t="shared" si="40"/>
        <v>2.3924638997117547</v>
      </c>
      <c r="CD37" s="4">
        <f t="shared" si="41"/>
        <v>2.3964304292857901</v>
      </c>
      <c r="CE37" s="4">
        <f t="shared" si="42"/>
        <v>7.9330591480707997E-3</v>
      </c>
      <c r="CG37" s="4">
        <f t="shared" si="43"/>
        <v>2.3834036312157663</v>
      </c>
      <c r="CH37" s="4">
        <f t="shared" si="44"/>
        <v>2.3731858677642088</v>
      </c>
      <c r="CI37" s="4">
        <f t="shared" si="45"/>
        <v>2.3782947494899878</v>
      </c>
      <c r="CJ37" s="4">
        <f t="shared" si="46"/>
        <v>1.0217763451556911E-2</v>
      </c>
      <c r="CM37" s="4"/>
      <c r="CN37" s="4">
        <f t="shared" si="17"/>
        <v>0.88141712696197305</v>
      </c>
      <c r="CO37" s="4">
        <f t="shared" si="47"/>
        <v>0.97476732259272625</v>
      </c>
      <c r="CP37" s="4">
        <f t="shared" si="18"/>
        <v>2.4049910345336825</v>
      </c>
      <c r="CQ37" s="4">
        <f t="shared" si="48"/>
        <v>0.41603727615189157</v>
      </c>
      <c r="CR37" s="4">
        <f t="shared" si="19"/>
        <v>2.4010305718969107</v>
      </c>
      <c r="CS37" s="4"/>
      <c r="CT37" s="4" t="str">
        <f>'MP2 basis set convergence'!BF28</f>
        <v>02_1.50</v>
      </c>
      <c r="CU37" s="4">
        <f>'MP2 basis set convergence'!BH28</f>
        <v>2.3639142590665498</v>
      </c>
      <c r="CV37" s="4">
        <f>'MP2 basis set convergence'!BG28</f>
        <v>2.4739474092043499</v>
      </c>
      <c r="CW37" s="4">
        <f>'MP2 basis set convergence'!BI28</f>
        <v>2.4189308341354501</v>
      </c>
      <c r="CX37" s="4"/>
      <c r="CY37" s="4"/>
      <c r="CZ37" s="4">
        <f t="shared" si="49"/>
        <v>2.3877640029096026</v>
      </c>
      <c r="DA37" s="4">
        <f t="shared" si="51"/>
        <v>2.2986889882887236</v>
      </c>
      <c r="DB37" s="4">
        <f t="shared" si="52"/>
        <v>2.3873131268137922</v>
      </c>
      <c r="DC37" s="4"/>
      <c r="DD37" s="4"/>
      <c r="DE37" s="4">
        <f>[2]Sheet1!V25</f>
        <v>-1.9723470720072633E-2</v>
      </c>
    </row>
    <row r="38" spans="1:109">
      <c r="A38" t="s">
        <v>1897</v>
      </c>
      <c r="B38" s="4">
        <f ca="1">-'Reference worksheet'!B36</f>
        <v>0.95466788800031344</v>
      </c>
      <c r="C38" t="s">
        <v>1897</v>
      </c>
      <c r="D38">
        <v>-191.955325174949</v>
      </c>
      <c r="E38">
        <v>-76.367427751454002</v>
      </c>
      <c r="F38">
        <v>-115.586357100585</v>
      </c>
      <c r="G38">
        <v>-76.367425898036004</v>
      </c>
      <c r="H38">
        <v>-115.58635422770899</v>
      </c>
      <c r="J38" s="4">
        <f t="shared" si="20"/>
        <v>0.96953305347583818</v>
      </c>
      <c r="K38" s="4">
        <f t="shared" si="50"/>
        <v>0.96656725908564511</v>
      </c>
      <c r="L38" s="4">
        <f t="shared" si="21"/>
        <v>0.96805015628074165</v>
      </c>
      <c r="M38" s="4">
        <f t="shared" si="22"/>
        <v>2.9657943901930661E-3</v>
      </c>
      <c r="O38">
        <v>-191.95054122439299</v>
      </c>
      <c r="P38">
        <v>-76.365370185757001</v>
      </c>
      <c r="Q38">
        <v>-115.583634181143</v>
      </c>
      <c r="R38">
        <v>-76.365364161599004</v>
      </c>
      <c r="S38">
        <v>-115.583626895183</v>
      </c>
      <c r="U38" s="4">
        <f t="shared" si="23"/>
        <v>0.97274490248624768</v>
      </c>
      <c r="V38" s="4">
        <f t="shared" si="24"/>
        <v>0.96439267699973275</v>
      </c>
      <c r="W38" s="4">
        <f t="shared" si="25"/>
        <v>0.96856878974299021</v>
      </c>
      <c r="X38" s="4">
        <f t="shared" si="26"/>
        <v>8.3522254865149304E-3</v>
      </c>
      <c r="Z38" t="s">
        <v>1897</v>
      </c>
      <c r="AA38">
        <v>-191.96273266749401</v>
      </c>
      <c r="AB38">
        <v>-76.368418192616005</v>
      </c>
      <c r="AC38">
        <v>-115.59281223942899</v>
      </c>
      <c r="AD38">
        <v>-76.368416363085004</v>
      </c>
      <c r="AE38">
        <v>-115.592809576726</v>
      </c>
      <c r="AG38" s="4">
        <f t="shared" si="27"/>
        <v>0.94548593499164135</v>
      </c>
      <c r="AH38" s="4">
        <f t="shared" si="28"/>
        <v>0.94266701549051468</v>
      </c>
      <c r="AI38" s="4">
        <f t="shared" si="29"/>
        <v>0.94407647524107796</v>
      </c>
      <c r="AJ38" s="4">
        <f t="shared" si="30"/>
        <v>2.818919501126671E-3</v>
      </c>
      <c r="AM38" t="s">
        <v>1897</v>
      </c>
      <c r="AN38">
        <v>-191.16977951843299</v>
      </c>
      <c r="AO38">
        <v>-76.066856217121</v>
      </c>
      <c r="AP38">
        <v>-115.101441788085</v>
      </c>
      <c r="AQ38">
        <v>-76.066855478937995</v>
      </c>
      <c r="AR38">
        <v>-115.10144053163</v>
      </c>
      <c r="AS38"/>
      <c r="AT38" t="s">
        <v>2483</v>
      </c>
      <c r="AU38">
        <v>-191.16723343999999</v>
      </c>
      <c r="AV38">
        <v>-76.065790199999995</v>
      </c>
      <c r="AW38">
        <v>-115.09996257</v>
      </c>
      <c r="AX38">
        <v>-76.065786810000006</v>
      </c>
      <c r="AY38">
        <v>-115.0999583</v>
      </c>
      <c r="BA38" s="4">
        <f t="shared" si="31"/>
        <v>0.93091527861455836</v>
      </c>
      <c r="BB38" s="4">
        <f t="shared" si="32"/>
        <v>0.92966362431290894</v>
      </c>
      <c r="BC38" s="4">
        <f t="shared" si="33"/>
        <v>0.93028945146373365</v>
      </c>
      <c r="BD38" s="4">
        <f t="shared" si="34"/>
        <v>1.2516543016494186E-3</v>
      </c>
      <c r="BF38" s="4">
        <f t="shared" si="35"/>
        <v>0.93394121413551134</v>
      </c>
      <c r="BG38" s="4">
        <f t="shared" si="36"/>
        <v>0.92913449136908643</v>
      </c>
      <c r="BH38" s="4">
        <f t="shared" si="37"/>
        <v>0.93153785275229883</v>
      </c>
      <c r="BJ38" s="4">
        <f t="shared" si="53"/>
        <v>0.96945869051760292</v>
      </c>
      <c r="BK38" s="4">
        <f t="shared" si="54"/>
        <v>0.96722541716868282</v>
      </c>
      <c r="BL38" s="4">
        <f t="shared" si="55"/>
        <v>0.96834205384314287</v>
      </c>
      <c r="BR38" s="4">
        <f t="shared" si="9"/>
        <v>3.6658469372830252E-2</v>
      </c>
      <c r="BS38" s="4">
        <f t="shared" si="10"/>
        <v>3.6093427557320298E-2</v>
      </c>
      <c r="BT38" s="4">
        <f t="shared" si="11"/>
        <v>3.6375948465075345E-2</v>
      </c>
      <c r="BU38" s="4">
        <f t="shared" si="12"/>
        <v>5.6504181550975918E-4</v>
      </c>
      <c r="BW38" s="4">
        <f t="shared" si="13"/>
        <v>1.9593054884496407E-3</v>
      </c>
      <c r="BX38" s="4">
        <f t="shared" si="14"/>
        <v>8.1020721541591456E-4</v>
      </c>
      <c r="BY38" s="4">
        <f t="shared" si="15"/>
        <v>1.3847563519325727E-3</v>
      </c>
      <c r="BZ38" s="4">
        <f t="shared" si="16"/>
        <v>1.1490982730338883E-3</v>
      </c>
      <c r="CB38" s="4">
        <f t="shared" si="39"/>
        <v>0.97898842630088923</v>
      </c>
      <c r="CC38" s="4">
        <f t="shared" si="40"/>
        <v>0.9765482287480185</v>
      </c>
      <c r="CD38" s="4">
        <f t="shared" si="41"/>
        <v>0.97776832752445386</v>
      </c>
      <c r="CE38" s="4">
        <f t="shared" si="42"/>
        <v>2.4401975528705634E-3</v>
      </c>
      <c r="CG38" s="4">
        <f t="shared" si="43"/>
        <v>0.96066233195589823</v>
      </c>
      <c r="CH38" s="4">
        <f t="shared" si="44"/>
        <v>0.95766543327862752</v>
      </c>
      <c r="CI38" s="4">
        <f t="shared" si="45"/>
        <v>0.95916388261726271</v>
      </c>
      <c r="CJ38" s="4">
        <f t="shared" si="46"/>
        <v>2.9968986772707096E-3</v>
      </c>
      <c r="CM38" s="4"/>
      <c r="CN38" s="4">
        <f t="shared" si="17"/>
        <v>0.96099302854091262</v>
      </c>
      <c r="CO38" s="4">
        <f t="shared" si="47"/>
        <v>0.98122675672085258</v>
      </c>
      <c r="CP38" s="4">
        <f t="shared" si="18"/>
        <v>0.96760009253428736</v>
      </c>
      <c r="CQ38" s="4">
        <f t="shared" si="48"/>
        <v>0.42652427678753668</v>
      </c>
      <c r="CR38" s="4">
        <f t="shared" si="19"/>
        <v>0.97362329156303207</v>
      </c>
      <c r="CS38" s="4"/>
      <c r="CT38" s="4" t="str">
        <f>'MP2 basis set convergence'!BF29</f>
        <v>02_2.00</v>
      </c>
      <c r="CU38" s="4">
        <f>'MP2 basis set convergence'!BH29</f>
        <v>0.96186790068805705</v>
      </c>
      <c r="CV38" s="4">
        <f>'MP2 basis set convergence'!BG29</f>
        <v>0.99943103476934603</v>
      </c>
      <c r="CW38" s="4">
        <f>'MP2 basis set convergence'!BI29</f>
        <v>0.98064946772870154</v>
      </c>
      <c r="CX38" s="4"/>
      <c r="CY38" s="4"/>
      <c r="CZ38" s="4">
        <f t="shared" si="49"/>
        <v>0.96145161150863689</v>
      </c>
      <c r="DA38" s="4">
        <f t="shared" si="51"/>
        <v>0.94077720285502564</v>
      </c>
      <c r="DB38" s="4">
        <f t="shared" si="52"/>
        <v>0.96062045449053812</v>
      </c>
      <c r="DC38" s="4"/>
      <c r="DD38" s="4"/>
      <c r="DE38" s="4">
        <f>[2]Sheet1!V26</f>
        <v>-6.598544772104753E-3</v>
      </c>
    </row>
    <row r="39" spans="1:109">
      <c r="A39" t="s">
        <v>1898</v>
      </c>
      <c r="B39" s="4">
        <f ca="1">-'Reference worksheet'!B37</f>
        <v>6.5768355537047993</v>
      </c>
      <c r="C39" t="s">
        <v>1898</v>
      </c>
      <c r="D39">
        <v>-172.093207545176</v>
      </c>
      <c r="E39">
        <v>-76.367346417782002</v>
      </c>
      <c r="F39">
        <v>-95.715047391360002</v>
      </c>
      <c r="G39">
        <v>-76.367326273139994</v>
      </c>
      <c r="H39">
        <v>-95.715025209383001</v>
      </c>
      <c r="J39" s="4">
        <f t="shared" si="20"/>
        <v>6.8122824473558303</v>
      </c>
      <c r="K39" s="4">
        <f t="shared" si="50"/>
        <v>6.7857220918332715</v>
      </c>
      <c r="L39" s="4">
        <f t="shared" si="21"/>
        <v>6.7990022695945509</v>
      </c>
      <c r="M39" s="4">
        <f t="shared" si="22"/>
        <v>2.6560355522558865E-2</v>
      </c>
      <c r="O39">
        <v>-172.08926171090599</v>
      </c>
      <c r="P39">
        <v>-76.365326219172005</v>
      </c>
      <c r="Q39">
        <v>-95.713168595162998</v>
      </c>
      <c r="R39">
        <v>-76.365265997782004</v>
      </c>
      <c r="S39">
        <v>-95.713105126151007</v>
      </c>
      <c r="U39" s="4">
        <f t="shared" si="23"/>
        <v>6.8339467861191441</v>
      </c>
      <c r="V39" s="4">
        <f t="shared" si="24"/>
        <v>6.7563298838193298</v>
      </c>
      <c r="W39" s="4">
        <f t="shared" si="25"/>
        <v>6.7951383349692369</v>
      </c>
      <c r="X39" s="4">
        <f t="shared" si="26"/>
        <v>7.7616902299814328E-2</v>
      </c>
      <c r="Z39" t="s">
        <v>1898</v>
      </c>
      <c r="AA39">
        <v>-172.102321927112</v>
      </c>
      <c r="AB39">
        <v>-76.368336547027994</v>
      </c>
      <c r="AC39">
        <v>-95.724583068269993</v>
      </c>
      <c r="AD39">
        <v>-76.368316733941995</v>
      </c>
      <c r="AE39">
        <v>-95.724561246163006</v>
      </c>
      <c r="AG39" s="4">
        <f t="shared" si="27"/>
        <v>5.9261664643801613</v>
      </c>
      <c r="AH39" s="4">
        <f t="shared" si="28"/>
        <v>5.9000399852472869</v>
      </c>
      <c r="AI39" s="4">
        <f t="shared" si="29"/>
        <v>5.9131032248137245</v>
      </c>
      <c r="AJ39" s="4">
        <f t="shared" si="30"/>
        <v>2.6126479132874358E-2</v>
      </c>
      <c r="AM39" t="s">
        <v>1898</v>
      </c>
      <c r="AN39">
        <v>-171.33517639526599</v>
      </c>
      <c r="AO39">
        <v>-76.066572424672003</v>
      </c>
      <c r="AP39">
        <v>-95.262925183492001</v>
      </c>
      <c r="AQ39">
        <v>-76.066565163077001</v>
      </c>
      <c r="AR39">
        <v>-95.262920730645007</v>
      </c>
      <c r="AS39"/>
      <c r="AT39" t="s">
        <v>2484</v>
      </c>
      <c r="AU39">
        <v>-171.33296970000001</v>
      </c>
      <c r="AV39">
        <v>-76.065521419999996</v>
      </c>
      <c r="AW39">
        <v>-95.261777769999995</v>
      </c>
      <c r="AX39">
        <v>-76.065497750000006</v>
      </c>
      <c r="AY39">
        <v>-95.261763630000004</v>
      </c>
      <c r="BA39" s="4">
        <f t="shared" si="31"/>
        <v>3.5708437786216538</v>
      </c>
      <c r="BB39" s="4">
        <f t="shared" si="32"/>
        <v>3.5634928549819702</v>
      </c>
      <c r="BC39" s="4">
        <f t="shared" si="33"/>
        <v>3.567168316801812</v>
      </c>
      <c r="BD39" s="4">
        <f t="shared" si="34"/>
        <v>7.3509236396835931E-3</v>
      </c>
      <c r="BF39" s="4">
        <f t="shared" si="35"/>
        <v>3.5820250290378333</v>
      </c>
      <c r="BG39" s="4">
        <f t="shared" si="36"/>
        <v>3.5582988948549388</v>
      </c>
      <c r="BH39" s="4">
        <f t="shared" si="37"/>
        <v>3.5701619619463862</v>
      </c>
      <c r="BJ39" s="4">
        <f t="shared" si="53"/>
        <v>6.8080893494627519</v>
      </c>
      <c r="BK39" s="4">
        <f t="shared" si="54"/>
        <v>6.7954010737201811</v>
      </c>
      <c r="BL39" s="4">
        <f t="shared" si="55"/>
        <v>6.8017452115914665</v>
      </c>
      <c r="BR39" s="4">
        <f t="shared" si="9"/>
        <v>1.7704658269875044</v>
      </c>
      <c r="BS39" s="4">
        <f t="shared" si="10"/>
        <v>1.7655322545648979</v>
      </c>
      <c r="BT39" s="4">
        <f t="shared" si="11"/>
        <v>1.7679990407762012</v>
      </c>
      <c r="BU39" s="4">
        <f t="shared" si="12"/>
        <v>4.933572422607186E-3</v>
      </c>
      <c r="BW39" s="4">
        <f t="shared" si="13"/>
        <v>1.4709728417466721</v>
      </c>
      <c r="BX39" s="4">
        <f t="shared" si="14"/>
        <v>1.4566969822864029</v>
      </c>
      <c r="BY39" s="4">
        <f t="shared" si="15"/>
        <v>1.4638349120165377</v>
      </c>
      <c r="BZ39" s="4">
        <f t="shared" si="16"/>
        <v>1.4275859460268086E-2</v>
      </c>
      <c r="CB39" s="4">
        <f t="shared" si="39"/>
        <v>6.4431338321342038</v>
      </c>
      <c r="CC39" s="4">
        <f t="shared" si="40"/>
        <v>6.4237082562852494</v>
      </c>
      <c r="CD39" s="4">
        <f t="shared" si="41"/>
        <v>6.4334210442097266</v>
      </c>
      <c r="CE39" s="4">
        <f t="shared" si="42"/>
        <v>1.9425575848954098E-2</v>
      </c>
      <c r="CG39" s="4">
        <f t="shared" si="43"/>
        <v>6.590311916870955</v>
      </c>
      <c r="CH39" s="4">
        <f t="shared" ref="CH39:CH102" si="56">BB39+BS39*CH$14+BX39*CH$15</f>
        <v>6.5628435755350063</v>
      </c>
      <c r="CI39" s="4">
        <f t="shared" ref="CI39:CI102" si="57">BC39+BT39*CI$14+BY39*CI$15</f>
        <v>6.5765777462029806</v>
      </c>
      <c r="CJ39" s="4">
        <f t="shared" ref="CJ39:CJ102" si="58">BD39+BU39*CJ$14+BZ39*CJ$15</f>
        <v>2.7468341335947281E-2</v>
      </c>
      <c r="CM39" s="4"/>
      <c r="CN39" s="4">
        <f t="shared" si="17"/>
        <v>0.52466055685175339</v>
      </c>
      <c r="CO39" s="4">
        <f t="shared" si="47"/>
        <v>0.90877150851646094</v>
      </c>
      <c r="CP39" s="4">
        <f t="shared" si="18"/>
        <v>6.7181830361324879</v>
      </c>
      <c r="CQ39" s="4">
        <f t="shared" si="48"/>
        <v>0.37007093581949718</v>
      </c>
      <c r="CR39" s="4">
        <f t="shared" si="19"/>
        <v>6.5687120304059272</v>
      </c>
      <c r="CS39" s="4"/>
      <c r="CT39" s="4" t="str">
        <f>'MP2 basis set convergence'!BF30</f>
        <v>03_0.90</v>
      </c>
      <c r="CU39" s="4">
        <f>'MP2 basis set convergence'!BH30</f>
        <v>6.36122809289974</v>
      </c>
      <c r="CV39" s="4">
        <f>'MP2 basis set convergence'!BG30</f>
        <v>6.91296085717459</v>
      </c>
      <c r="CW39" s="4">
        <f>'MP2 basis set convergence'!BI30</f>
        <v>6.6370944750371645</v>
      </c>
      <c r="CX39" s="4"/>
      <c r="CY39" s="4"/>
      <c r="CZ39" s="4">
        <f t="shared" si="49"/>
        <v>6.5685622069210723</v>
      </c>
      <c r="DA39" s="4">
        <f t="shared" si="51"/>
        <v>5.7978831934769852</v>
      </c>
      <c r="DB39" s="4">
        <f t="shared" si="52"/>
        <v>6.5620731746167653</v>
      </c>
      <c r="DC39" s="4"/>
      <c r="DD39" s="4"/>
      <c r="DE39" s="4">
        <f>[2]Sheet1!V27</f>
        <v>-0.23044006267347861</v>
      </c>
    </row>
    <row r="40" spans="1:109">
      <c r="A40" t="s">
        <v>1899</v>
      </c>
      <c r="B40" s="4">
        <f ca="1">-'Reference worksheet'!B38</f>
        <v>6.9374772071725612</v>
      </c>
      <c r="C40" t="s">
        <v>1899</v>
      </c>
      <c r="D40">
        <v>-172.09367543753001</v>
      </c>
      <c r="E40">
        <v>-76.367344403298006</v>
      </c>
      <c r="F40">
        <v>-95.715046087936997</v>
      </c>
      <c r="G40">
        <v>-76.367326273139994</v>
      </c>
      <c r="H40">
        <v>-95.715025209383001</v>
      </c>
      <c r="J40" s="4">
        <f t="shared" si="20"/>
        <v>7.1058893444743374</v>
      </c>
      <c r="K40" s="4">
        <f t="shared" si="50"/>
        <v>7.0814110071064746</v>
      </c>
      <c r="L40" s="4">
        <f t="shared" si="21"/>
        <v>7.0936501757904065</v>
      </c>
      <c r="M40" s="4">
        <f t="shared" si="22"/>
        <v>2.4478337367862757E-2</v>
      </c>
      <c r="O40">
        <v>-172.089728855918</v>
      </c>
      <c r="P40">
        <v>-76.365320248114998</v>
      </c>
      <c r="Q40">
        <v>-95.713162487972994</v>
      </c>
      <c r="R40">
        <v>-76.365265997782004</v>
      </c>
      <c r="S40">
        <v>-95.713105126151007</v>
      </c>
      <c r="U40" s="4">
        <f t="shared" si="23"/>
        <v>7.1270847190330029</v>
      </c>
      <c r="V40" s="4">
        <f t="shared" si="24"/>
        <v>7.0570470314578193</v>
      </c>
      <c r="W40" s="4">
        <f t="shared" si="25"/>
        <v>7.0920658752454111</v>
      </c>
      <c r="X40" s="4">
        <f t="shared" si="26"/>
        <v>7.0037687575183583E-2</v>
      </c>
      <c r="Z40" t="s">
        <v>1899</v>
      </c>
      <c r="AA40">
        <v>-172.10301379378501</v>
      </c>
      <c r="AB40">
        <v>-76.368334555423004</v>
      </c>
      <c r="AC40">
        <v>-95.724581721237001</v>
      </c>
      <c r="AD40">
        <v>-76.368316733941995</v>
      </c>
      <c r="AE40">
        <v>-95.724561246163006</v>
      </c>
      <c r="AG40" s="4">
        <f t="shared" si="27"/>
        <v>6.3603193744265081</v>
      </c>
      <c r="AH40" s="4">
        <f t="shared" si="28"/>
        <v>6.3362879223617243</v>
      </c>
      <c r="AI40" s="4">
        <f t="shared" si="29"/>
        <v>6.3483036483941166</v>
      </c>
      <c r="AJ40" s="4">
        <f t="shared" si="30"/>
        <v>2.4031452064783743E-2</v>
      </c>
      <c r="AM40" t="s">
        <v>1899</v>
      </c>
      <c r="AN40">
        <v>-171.336477322246</v>
      </c>
      <c r="AO40">
        <v>-76.066571815062005</v>
      </c>
      <c r="AP40">
        <v>-95.262925020200996</v>
      </c>
      <c r="AQ40">
        <v>-76.066565163077001</v>
      </c>
      <c r="AR40">
        <v>-95.262920730645007</v>
      </c>
      <c r="AS40"/>
      <c r="AT40" t="s">
        <v>2485</v>
      </c>
      <c r="AU40">
        <v>-171.33426968000001</v>
      </c>
      <c r="AV40">
        <v>-76.065518819999994</v>
      </c>
      <c r="AW40">
        <v>-95.26177663</v>
      </c>
      <c r="AX40">
        <v>-76.065497750000006</v>
      </c>
      <c r="AY40">
        <v>-95.261763630000004</v>
      </c>
      <c r="BA40" s="4">
        <f t="shared" si="31"/>
        <v>4.3871878173829488</v>
      </c>
      <c r="BB40" s="4">
        <f t="shared" si="32"/>
        <v>4.3803218964566932</v>
      </c>
      <c r="BC40" s="4">
        <f t="shared" si="33"/>
        <v>4.383754856919821</v>
      </c>
      <c r="BD40" s="4">
        <f t="shared" si="34"/>
        <v>6.8659209262555976E-3</v>
      </c>
      <c r="BF40" s="4">
        <f t="shared" si="35"/>
        <v>4.3977748288471235</v>
      </c>
      <c r="BG40" s="4">
        <f t="shared" si="36"/>
        <v>4.376395580183309</v>
      </c>
      <c r="BH40" s="4">
        <f t="shared" si="37"/>
        <v>4.3870852045152162</v>
      </c>
      <c r="BJ40" s="4">
        <f t="shared" si="53"/>
        <v>7.1016461383248179</v>
      </c>
      <c r="BK40" s="4">
        <f t="shared" si="54"/>
        <v>7.0895858028945238</v>
      </c>
      <c r="BL40" s="4">
        <f t="shared" si="55"/>
        <v>7.0956159706096713</v>
      </c>
      <c r="BR40" s="4">
        <f t="shared" si="9"/>
        <v>1.4876657024608924</v>
      </c>
      <c r="BS40" s="4">
        <f t="shared" si="10"/>
        <v>1.4830856617785071</v>
      </c>
      <c r="BT40" s="4">
        <f t="shared" si="11"/>
        <v>1.4853756821197011</v>
      </c>
      <c r="BU40" s="4">
        <f t="shared" si="12"/>
        <v>4.5800406823851298E-3</v>
      </c>
      <c r="BW40" s="4">
        <f t="shared" si="13"/>
        <v>1.2310358246304958</v>
      </c>
      <c r="BX40" s="4">
        <f t="shared" si="14"/>
        <v>1.2180034488712743</v>
      </c>
      <c r="BY40" s="4">
        <f t="shared" si="15"/>
        <v>1.2245196367508844</v>
      </c>
      <c r="BZ40" s="4">
        <f t="shared" si="16"/>
        <v>1.303237575922203E-2</v>
      </c>
      <c r="CB40" s="4">
        <f t="shared" si="39"/>
        <v>6.7986909034096978</v>
      </c>
      <c r="CC40" s="4">
        <f t="shared" si="40"/>
        <v>6.7807037796994774</v>
      </c>
      <c r="CD40" s="4">
        <f t="shared" si="41"/>
        <v>6.7896973415545894</v>
      </c>
      <c r="CE40" s="4">
        <f t="shared" si="42"/>
        <v>1.7987123710221226E-2</v>
      </c>
      <c r="CG40" s="4">
        <f t="shared" si="43"/>
        <v>6.9186282925536879</v>
      </c>
      <c r="CH40" s="4">
        <f t="shared" si="56"/>
        <v>6.8933401089925388</v>
      </c>
      <c r="CI40" s="4">
        <f t="shared" si="57"/>
        <v>6.9059842007731138</v>
      </c>
      <c r="CJ40" s="4">
        <f t="shared" si="58"/>
        <v>2.5288183561149778E-2</v>
      </c>
      <c r="CM40" s="4"/>
      <c r="CN40" s="4">
        <f t="shared" si="17"/>
        <v>0.61798294929751918</v>
      </c>
      <c r="CO40" s="4">
        <f t="shared" si="47"/>
        <v>0.93421175424448455</v>
      </c>
      <c r="CP40" s="4">
        <f t="shared" si="18"/>
        <v>7.0446151352730393</v>
      </c>
      <c r="CQ40" s="4">
        <f t="shared" si="48"/>
        <v>0.38190608980418017</v>
      </c>
      <c r="CR40" s="4">
        <f t="shared" si="19"/>
        <v>6.905778779962489</v>
      </c>
      <c r="CS40" s="4"/>
      <c r="CT40" s="4" t="str">
        <f>'MP2 basis set convergence'!BF31</f>
        <v>03_0.95</v>
      </c>
      <c r="CU40" s="4">
        <f>'MP2 basis set convergence'!BH31</f>
        <v>6.7207964587093301</v>
      </c>
      <c r="CV40" s="4">
        <f>'MP2 basis set convergence'!BG31</f>
        <v>7.20154561566323</v>
      </c>
      <c r="CW40" s="4">
        <f>'MP2 basis set convergence'!BI31</f>
        <v>6.9611710371862801</v>
      </c>
      <c r="CX40" s="4"/>
      <c r="CY40" s="4"/>
      <c r="CZ40" s="4">
        <f t="shared" si="49"/>
        <v>6.9104967503682566</v>
      </c>
      <c r="DA40" s="4">
        <f t="shared" si="51"/>
        <v>6.2567269356830417</v>
      </c>
      <c r="DB40" s="4">
        <f t="shared" si="52"/>
        <v>6.9070031223247428</v>
      </c>
      <c r="DC40" s="4"/>
      <c r="DD40" s="4"/>
      <c r="DE40" s="4">
        <f>[2]Sheet1!V28</f>
        <v>-0.18315342542214985</v>
      </c>
    </row>
    <row r="41" spans="1:109">
      <c r="A41" t="s">
        <v>1900</v>
      </c>
      <c r="B41" s="4">
        <f ca="1">-'Reference worksheet'!B39</f>
        <v>6.9285990780252247</v>
      </c>
      <c r="C41" t="s">
        <v>1900</v>
      </c>
      <c r="D41">
        <v>-172.09358365846401</v>
      </c>
      <c r="E41">
        <v>-76.367342635068994</v>
      </c>
      <c r="F41">
        <v>-95.715044859648003</v>
      </c>
      <c r="G41">
        <v>-76.367326273139994</v>
      </c>
      <c r="H41">
        <v>-95.715025209383001</v>
      </c>
      <c r="J41" s="4">
        <f t="shared" si="20"/>
        <v>7.0482971086601633</v>
      </c>
      <c r="K41" s="4">
        <f t="shared" si="50"/>
        <v>7.0256991147991759</v>
      </c>
      <c r="L41" s="4">
        <f t="shared" si="21"/>
        <v>7.0369981117296696</v>
      </c>
      <c r="M41" s="4">
        <f t="shared" si="22"/>
        <v>2.2597993860987486E-2</v>
      </c>
      <c r="O41">
        <v>-172.08963534670499</v>
      </c>
      <c r="P41">
        <v>-76.365314528762994</v>
      </c>
      <c r="Q41">
        <v>-95.713156971252999</v>
      </c>
      <c r="R41">
        <v>-76.365265997782004</v>
      </c>
      <c r="S41">
        <v>-95.713105126151007</v>
      </c>
      <c r="U41" s="4">
        <f t="shared" si="23"/>
        <v>7.0684067995366568</v>
      </c>
      <c r="V41" s="4">
        <f t="shared" si="24"/>
        <v>7.0054198538829997</v>
      </c>
      <c r="W41" s="4">
        <f t="shared" si="25"/>
        <v>7.0369133267098283</v>
      </c>
      <c r="X41" s="4">
        <f t="shared" si="26"/>
        <v>6.2986945653657145E-2</v>
      </c>
      <c r="Z41" t="s">
        <v>1900</v>
      </c>
      <c r="AA41">
        <v>-172.10311145921801</v>
      </c>
      <c r="AB41">
        <v>-76.368332805479</v>
      </c>
      <c r="AC41">
        <v>-95.724580454979005</v>
      </c>
      <c r="AD41">
        <v>-76.368316733941995</v>
      </c>
      <c r="AE41">
        <v>-95.724561246163006</v>
      </c>
      <c r="AG41" s="4">
        <f t="shared" si="27"/>
        <v>6.421605361457603</v>
      </c>
      <c r="AH41" s="4">
        <f t="shared" si="28"/>
        <v>6.3994666047934796</v>
      </c>
      <c r="AI41" s="4">
        <f t="shared" si="29"/>
        <v>6.4105359831255413</v>
      </c>
      <c r="AJ41" s="4">
        <f t="shared" si="30"/>
        <v>2.2138756664123349E-2</v>
      </c>
      <c r="AM41" t="s">
        <v>1900</v>
      </c>
      <c r="AN41">
        <v>-171.337088920794</v>
      </c>
      <c r="AO41">
        <v>-76.066571243162997</v>
      </c>
      <c r="AP41">
        <v>-95.262924879786993</v>
      </c>
      <c r="AQ41">
        <v>-76.066565163077001</v>
      </c>
      <c r="AR41">
        <v>-95.262920730645007</v>
      </c>
      <c r="AS41"/>
      <c r="AT41" t="s">
        <v>2486</v>
      </c>
      <c r="AU41">
        <v>-171.33488002999999</v>
      </c>
      <c r="AV41">
        <v>-76.065516290000005</v>
      </c>
      <c r="AW41">
        <v>-95.261775709999995</v>
      </c>
      <c r="AX41">
        <v>-76.065497750000006</v>
      </c>
      <c r="AY41">
        <v>-95.261763630000004</v>
      </c>
      <c r="BA41" s="4">
        <f t="shared" si="31"/>
        <v>4.7709717164423404</v>
      </c>
      <c r="BB41" s="4">
        <f t="shared" si="32"/>
        <v>4.7645527786970554</v>
      </c>
      <c r="BC41" s="4">
        <f t="shared" si="33"/>
        <v>4.7677622475696975</v>
      </c>
      <c r="BD41" s="4">
        <f t="shared" si="34"/>
        <v>6.4189377452850138E-3</v>
      </c>
      <c r="BF41" s="4">
        <f t="shared" si="35"/>
        <v>4.7807752521646574</v>
      </c>
      <c r="BG41" s="4">
        <f t="shared" si="36"/>
        <v>4.7615609112810784</v>
      </c>
      <c r="BH41" s="4">
        <f t="shared" si="37"/>
        <v>4.7711680817228679</v>
      </c>
      <c r="BJ41" s="4">
        <f t="shared" si="53"/>
        <v>7.0441747817244629</v>
      </c>
      <c r="BK41" s="4">
        <f t="shared" si="54"/>
        <v>7.0326138455409346</v>
      </c>
      <c r="BL41" s="4">
        <f t="shared" si="55"/>
        <v>7.0383943136326987</v>
      </c>
      <c r="BR41" s="4">
        <f t="shared" si="9"/>
        <v>1.2486424911301448</v>
      </c>
      <c r="BS41" s="4">
        <f t="shared" si="10"/>
        <v>1.2443789737224458</v>
      </c>
      <c r="BT41" s="4">
        <f t="shared" si="11"/>
        <v>1.2465107324262961</v>
      </c>
      <c r="BU41" s="4">
        <f t="shared" si="12"/>
        <v>4.2635174076976522E-3</v>
      </c>
      <c r="BW41" s="4">
        <f t="shared" si="13"/>
        <v>1.0286829010876783</v>
      </c>
      <c r="BX41" s="4">
        <f t="shared" si="14"/>
        <v>1.0167673623796745</v>
      </c>
      <c r="BY41" s="4">
        <f t="shared" si="15"/>
        <v>1.0227251317336761</v>
      </c>
      <c r="BZ41" s="4">
        <f t="shared" si="16"/>
        <v>1.1915538708004821E-2</v>
      </c>
      <c r="CB41" s="4">
        <f t="shared" si="39"/>
        <v>6.7931936904352987</v>
      </c>
      <c r="CC41" s="4">
        <f t="shared" si="40"/>
        <v>6.7765085997508798</v>
      </c>
      <c r="CD41" s="4">
        <f t="shared" si="41"/>
        <v>6.7848511450930893</v>
      </c>
      <c r="CE41" s="4">
        <f t="shared" si="42"/>
        <v>1.6685090684416912E-2</v>
      </c>
      <c r="CG41" s="4">
        <f t="shared" si="43"/>
        <v>6.8904389210407793</v>
      </c>
      <c r="CH41" s="4">
        <f t="shared" si="56"/>
        <v>6.8671194757255147</v>
      </c>
      <c r="CI41" s="4">
        <f t="shared" si="57"/>
        <v>6.8787791983831461</v>
      </c>
      <c r="CJ41" s="4">
        <f t="shared" si="58"/>
        <v>2.3319445315263795E-2</v>
      </c>
      <c r="CM41" s="4"/>
      <c r="CN41" s="4">
        <f t="shared" si="17"/>
        <v>0.67752785660444037</v>
      </c>
      <c r="CO41" s="4">
        <f t="shared" si="47"/>
        <v>0.94682245777143703</v>
      </c>
      <c r="CP41" s="4">
        <f t="shared" si="18"/>
        <v>7.003684395431228</v>
      </c>
      <c r="CQ41" s="4">
        <f t="shared" si="48"/>
        <v>0.38953250035355658</v>
      </c>
      <c r="CR41" s="4">
        <f t="shared" si="19"/>
        <v>6.883070583463601</v>
      </c>
      <c r="CS41" s="4"/>
      <c r="CT41" s="4" t="str">
        <f>'MP2 basis set convergence'!BF32</f>
        <v>03_1.00</v>
      </c>
      <c r="CU41" s="4">
        <f>'MP2 basis set convergence'!BH32</f>
        <v>6.7195264955705802</v>
      </c>
      <c r="CV41" s="4">
        <f>'MP2 basis set convergence'!BG32</f>
        <v>7.13977285382723</v>
      </c>
      <c r="CW41" s="4">
        <f>'MP2 basis set convergence'!BI32</f>
        <v>6.9296496746989051</v>
      </c>
      <c r="CX41" s="4"/>
      <c r="CY41" s="4"/>
      <c r="CZ41" s="4">
        <f t="shared" si="49"/>
        <v>6.8906189079154867</v>
      </c>
      <c r="DA41" s="4">
        <f t="shared" si="51"/>
        <v>6.3373463812184498</v>
      </c>
      <c r="DB41" s="4">
        <f t="shared" si="52"/>
        <v>6.8890453476475635</v>
      </c>
      <c r="DC41" s="4"/>
      <c r="DD41" s="4"/>
      <c r="DE41" s="4">
        <f>[2]Sheet1!V29</f>
        <v>-0.1463792038141829</v>
      </c>
    </row>
    <row r="42" spans="1:109">
      <c r="A42" t="s">
        <v>1901</v>
      </c>
      <c r="B42" s="4">
        <f ca="1">-'Reference worksheet'!B40</f>
        <v>6.6892385293256966</v>
      </c>
      <c r="C42" t="s">
        <v>1901</v>
      </c>
      <c r="D42">
        <v>-172.09314757812601</v>
      </c>
      <c r="E42">
        <v>-76.367341054738006</v>
      </c>
      <c r="F42">
        <v>-95.715043688232996</v>
      </c>
      <c r="G42">
        <v>-76.367326273139994</v>
      </c>
      <c r="H42">
        <v>-95.715025209383001</v>
      </c>
      <c r="J42" s="4">
        <f t="shared" si="20"/>
        <v>6.7746525537986635</v>
      </c>
      <c r="K42" s="4">
        <f t="shared" si="50"/>
        <v>6.7537813067092811</v>
      </c>
      <c r="L42" s="4">
        <f t="shared" si="21"/>
        <v>6.7642169302539727</v>
      </c>
      <c r="M42" s="4">
        <f t="shared" si="22"/>
        <v>2.0871247089382372E-2</v>
      </c>
      <c r="O42">
        <v>-172.089196869208</v>
      </c>
      <c r="P42">
        <v>-76.365309171484</v>
      </c>
      <c r="Q42">
        <v>-95.713151956299001</v>
      </c>
      <c r="R42">
        <v>-76.365265997782004</v>
      </c>
      <c r="S42">
        <v>-95.713105126151007</v>
      </c>
      <c r="U42" s="4">
        <f t="shared" si="23"/>
        <v>6.7932580046334294</v>
      </c>
      <c r="V42" s="4">
        <f t="shared" si="24"/>
        <v>6.7367797337366113</v>
      </c>
      <c r="W42" s="4">
        <f t="shared" si="25"/>
        <v>6.7650188691850204</v>
      </c>
      <c r="X42" s="4">
        <f t="shared" si="26"/>
        <v>5.6478270896818117E-2</v>
      </c>
      <c r="Z42" t="s">
        <v>1901</v>
      </c>
      <c r="AA42">
        <v>-172.10283524592799</v>
      </c>
      <c r="AB42">
        <v>-76.368331238140996</v>
      </c>
      <c r="AC42">
        <v>-95.72457924871</v>
      </c>
      <c r="AD42">
        <v>-76.368316733941995</v>
      </c>
      <c r="AE42">
        <v>-95.724561246163006</v>
      </c>
      <c r="AG42" s="4">
        <f t="shared" si="27"/>
        <v>6.2482788979428019</v>
      </c>
      <c r="AH42" s="4">
        <f t="shared" si="28"/>
        <v>6.2278806060255061</v>
      </c>
      <c r="AI42" s="4">
        <f t="shared" si="29"/>
        <v>6.238079751984154</v>
      </c>
      <c r="AJ42" s="4">
        <f t="shared" si="30"/>
        <v>2.0398291917295808E-2</v>
      </c>
      <c r="AM42" t="s">
        <v>1901</v>
      </c>
      <c r="AN42">
        <v>-171.33724520339899</v>
      </c>
      <c r="AO42">
        <v>-76.066570696121005</v>
      </c>
      <c r="AP42">
        <v>-95.262924757071005</v>
      </c>
      <c r="AQ42">
        <v>-76.066565163077001</v>
      </c>
      <c r="AR42">
        <v>-95.262920730645007</v>
      </c>
      <c r="AS42"/>
      <c r="AT42" t="s">
        <v>2487</v>
      </c>
      <c r="AU42">
        <v>-171.33503504999999</v>
      </c>
      <c r="AV42">
        <v>-76.065513999999993</v>
      </c>
      <c r="AW42">
        <v>-95.261774930000001</v>
      </c>
      <c r="AX42">
        <v>-76.065497750000006</v>
      </c>
      <c r="AY42">
        <v>-95.261763630000004</v>
      </c>
      <c r="BA42" s="4">
        <f t="shared" si="31"/>
        <v>4.8690405357586677</v>
      </c>
      <c r="BB42" s="4">
        <f t="shared" si="32"/>
        <v>4.8630418775089295</v>
      </c>
      <c r="BC42" s="4">
        <f t="shared" si="33"/>
        <v>4.866041206633799</v>
      </c>
      <c r="BD42" s="4">
        <f t="shared" si="34"/>
        <v>5.9986582497382201E-3</v>
      </c>
      <c r="BF42" s="4">
        <f t="shared" si="35"/>
        <v>4.8780517748508991</v>
      </c>
      <c r="BG42" s="4">
        <f t="shared" si="36"/>
        <v>4.8607638881267432</v>
      </c>
      <c r="BH42" s="4">
        <f t="shared" si="37"/>
        <v>4.8694078314888216</v>
      </c>
      <c r="BJ42" s="4">
        <f t="shared" si="53"/>
        <v>6.7708149948931942</v>
      </c>
      <c r="BK42" s="4">
        <f t="shared" si="54"/>
        <v>6.7596705471017549</v>
      </c>
      <c r="BL42" s="4">
        <f t="shared" si="55"/>
        <v>6.7652427709974745</v>
      </c>
      <c r="BR42" s="4">
        <f t="shared" si="9"/>
        <v>1.0471108378429153</v>
      </c>
      <c r="BS42" s="4">
        <f t="shared" si="10"/>
        <v>1.0431329844505906</v>
      </c>
      <c r="BT42" s="4">
        <f t="shared" si="11"/>
        <v>1.0451219111467545</v>
      </c>
      <c r="BU42" s="4">
        <f t="shared" si="12"/>
        <v>3.9778533923254551E-3</v>
      </c>
      <c r="BW42" s="4">
        <f t="shared" si="13"/>
        <v>0.85850118019708022</v>
      </c>
      <c r="BX42" s="4">
        <f t="shared" si="14"/>
        <v>0.84760644474976055</v>
      </c>
      <c r="BY42" s="4">
        <f t="shared" si="15"/>
        <v>0.85305381247341927</v>
      </c>
      <c r="BZ42" s="4">
        <f t="shared" si="16"/>
        <v>1.0894735447318697E-2</v>
      </c>
      <c r="CB42" s="4">
        <f t="shared" si="39"/>
        <v>6.5632139886548604</v>
      </c>
      <c r="CC42" s="4">
        <f t="shared" si="40"/>
        <v>6.5477260053500954</v>
      </c>
      <c r="CD42" s="4">
        <f t="shared" si="41"/>
        <v>6.5554699970024801</v>
      </c>
      <c r="CE42" s="4">
        <f t="shared" si="42"/>
        <v>1.5487983304765536E-2</v>
      </c>
      <c r="CG42" s="4">
        <f t="shared" si="43"/>
        <v>6.6416500213674965</v>
      </c>
      <c r="CH42" s="4">
        <f t="shared" si="56"/>
        <v>6.6201390273090972</v>
      </c>
      <c r="CI42" s="4">
        <f t="shared" si="57"/>
        <v>6.6308945243382968</v>
      </c>
      <c r="CJ42" s="4">
        <f t="shared" si="58"/>
        <v>2.1510994058398812E-2</v>
      </c>
      <c r="CM42" s="4"/>
      <c r="CN42" s="4">
        <f t="shared" si="17"/>
        <v>0.7193798272302151</v>
      </c>
      <c r="CO42" s="4">
        <f t="shared" si="47"/>
        <v>0.95428224462196032</v>
      </c>
      <c r="CP42" s="4">
        <f t="shared" si="18"/>
        <v>6.7401631194425411</v>
      </c>
      <c r="CQ42" s="4">
        <f t="shared" si="48"/>
        <v>0.39492560058313503</v>
      </c>
      <c r="CR42" s="4">
        <f t="shared" si="19"/>
        <v>6.6379095049867143</v>
      </c>
      <c r="CS42" s="4"/>
      <c r="CT42" s="4" t="str">
        <f>'MP2 basis set convergence'!BF33</f>
        <v>03_1.05</v>
      </c>
      <c r="CU42" s="4">
        <f>'MP2 basis set convergence'!BH33</f>
        <v>6.4943742446026897</v>
      </c>
      <c r="CV42" s="4">
        <f>'MP2 basis set convergence'!BG33</f>
        <v>6.8633367382444801</v>
      </c>
      <c r="CW42" s="4">
        <f>'MP2 basis set convergence'!BI33</f>
        <v>6.6788554914235849</v>
      </c>
      <c r="CX42" s="4"/>
      <c r="CY42" s="4"/>
      <c r="CZ42" s="4">
        <f t="shared" si="49"/>
        <v>6.6462066151732886</v>
      </c>
      <c r="DA42" s="4">
        <f t="shared" si="51"/>
        <v>6.1790745944438115</v>
      </c>
      <c r="DB42" s="4">
        <f t="shared" si="52"/>
        <v>6.6457476497268777</v>
      </c>
      <c r="DC42" s="4"/>
      <c r="DD42" s="4"/>
      <c r="DE42" s="4">
        <f>[2]Sheet1!V30</f>
        <v>-0.11801031508068416</v>
      </c>
    </row>
    <row r="43" spans="1:109">
      <c r="A43" t="s">
        <v>1902</v>
      </c>
      <c r="B43" s="4">
        <f ca="1">-'Reference worksheet'!B41</f>
        <v>6.3154826096052004</v>
      </c>
      <c r="C43" t="s">
        <v>1902</v>
      </c>
      <c r="D43">
        <v>-172.092514873391</v>
      </c>
      <c r="E43">
        <v>-76.367339640713993</v>
      </c>
      <c r="F43">
        <v>-95.715042545081999</v>
      </c>
      <c r="G43">
        <v>-76.367326273139994</v>
      </c>
      <c r="H43">
        <v>-95.715025209383001</v>
      </c>
      <c r="J43" s="4">
        <f t="shared" si="20"/>
        <v>6.3776243218841513</v>
      </c>
      <c r="K43" s="4">
        <f t="shared" si="50"/>
        <v>6.3583577263880136</v>
      </c>
      <c r="L43" s="4">
        <f t="shared" si="21"/>
        <v>6.3679910241360824</v>
      </c>
      <c r="M43" s="4">
        <f t="shared" si="22"/>
        <v>1.9266595496137739E-2</v>
      </c>
      <c r="O43">
        <v>-172.08856143568099</v>
      </c>
      <c r="P43">
        <v>-76.365304303908999</v>
      </c>
      <c r="Q43">
        <v>-95.713147387907</v>
      </c>
      <c r="R43">
        <v>-76.365265997782004</v>
      </c>
      <c r="S43">
        <v>-95.713105126151007</v>
      </c>
      <c r="U43" s="4">
        <f t="shared" si="23"/>
        <v>6.3945174298168386</v>
      </c>
      <c r="V43" s="4">
        <f t="shared" si="24"/>
        <v>6.3439603178551707</v>
      </c>
      <c r="W43" s="4">
        <f t="shared" si="25"/>
        <v>6.3692388738360046</v>
      </c>
      <c r="X43" s="4">
        <f t="shared" si="26"/>
        <v>5.05571119616679E-2</v>
      </c>
      <c r="Z43" t="s">
        <v>1902</v>
      </c>
      <c r="AA43">
        <v>-172.10233650509099</v>
      </c>
      <c r="AB43">
        <v>-76.368329833361003</v>
      </c>
      <c r="AC43">
        <v>-95.724578073849003</v>
      </c>
      <c r="AD43">
        <v>-76.368316733941995</v>
      </c>
      <c r="AE43">
        <v>-95.724561246163006</v>
      </c>
      <c r="AG43" s="4">
        <f t="shared" si="27"/>
        <v>5.9353142846856297</v>
      </c>
      <c r="AH43" s="4">
        <f t="shared" si="28"/>
        <v>5.9165347419881629</v>
      </c>
      <c r="AI43" s="4">
        <f t="shared" si="29"/>
        <v>5.9259245133368967</v>
      </c>
      <c r="AJ43" s="4">
        <f t="shared" si="30"/>
        <v>1.8779542697466844E-2</v>
      </c>
      <c r="AM43" t="s">
        <v>1902</v>
      </c>
      <c r="AN43">
        <v>-171.337108010299</v>
      </c>
      <c r="AO43">
        <v>-76.066570182665004</v>
      </c>
      <c r="AP43">
        <v>-95.262924638420003</v>
      </c>
      <c r="AQ43">
        <v>-76.066565163077001</v>
      </c>
      <c r="AR43">
        <v>-95.262920730645007</v>
      </c>
      <c r="AS43"/>
      <c r="AT43" t="s">
        <v>2488</v>
      </c>
      <c r="AU43">
        <v>-171.33489671999999</v>
      </c>
      <c r="AV43">
        <v>-76.065512049999995</v>
      </c>
      <c r="AW43">
        <v>-95.261774239999994</v>
      </c>
      <c r="AX43">
        <v>-76.065497750000006</v>
      </c>
      <c r="AY43">
        <v>-95.261763630000004</v>
      </c>
      <c r="BA43" s="4">
        <f t="shared" si="31"/>
        <v>4.7829505621817141</v>
      </c>
      <c r="BB43" s="4">
        <f t="shared" si="32"/>
        <v>4.7773485570814911</v>
      </c>
      <c r="BC43" s="4">
        <f t="shared" si="33"/>
        <v>4.780149559631603</v>
      </c>
      <c r="BD43" s="4">
        <f t="shared" si="34"/>
        <v>5.6020051002230176E-3</v>
      </c>
      <c r="BF43" s="4">
        <f t="shared" si="35"/>
        <v>4.7912483857167576</v>
      </c>
      <c r="BG43" s="4">
        <f t="shared" si="36"/>
        <v>4.7756171240848264</v>
      </c>
      <c r="BH43" s="4">
        <f t="shared" si="37"/>
        <v>4.783432754900792</v>
      </c>
      <c r="BJ43" s="4">
        <f t="shared" si="53"/>
        <v>6.3741863208195104</v>
      </c>
      <c r="BK43" s="4">
        <f t="shared" si="54"/>
        <v>6.3634239505364585</v>
      </c>
      <c r="BL43" s="4">
        <f t="shared" si="55"/>
        <v>6.3688051356779845</v>
      </c>
      <c r="BR43" s="4">
        <f t="shared" si="9"/>
        <v>0.8783593720834717</v>
      </c>
      <c r="BS43" s="4">
        <f t="shared" si="10"/>
        <v>0.87464402107056349</v>
      </c>
      <c r="BT43" s="4">
        <f t="shared" si="11"/>
        <v>0.87650169657701693</v>
      </c>
      <c r="BU43" s="4">
        <f t="shared" si="12"/>
        <v>3.7153510129082764E-3</v>
      </c>
      <c r="BW43" s="4">
        <f t="shared" si="13"/>
        <v>0.71631438761896504</v>
      </c>
      <c r="BX43" s="4">
        <f t="shared" si="14"/>
        <v>0.70636514823595919</v>
      </c>
      <c r="BY43" s="4">
        <f t="shared" si="15"/>
        <v>0.71133976792746212</v>
      </c>
      <c r="BZ43" s="4">
        <f t="shared" si="16"/>
        <v>9.9492393830064463E-3</v>
      </c>
      <c r="CB43" s="4">
        <f t="shared" si="39"/>
        <v>6.2025599072169788</v>
      </c>
      <c r="CC43" s="4">
        <f t="shared" si="40"/>
        <v>6.1881854035569015</v>
      </c>
      <c r="CD43" s="4">
        <f t="shared" si="41"/>
        <v>6.1953726553869393</v>
      </c>
      <c r="CE43" s="4">
        <f t="shared" si="42"/>
        <v>1.4374503660077273E-2</v>
      </c>
      <c r="CG43" s="4">
        <f t="shared" si="43"/>
        <v>6.2654816370061273</v>
      </c>
      <c r="CH43" s="4">
        <f t="shared" si="56"/>
        <v>6.2456514933557665</v>
      </c>
      <c r="CI43" s="4">
        <f t="shared" si="57"/>
        <v>6.2555665651809473</v>
      </c>
      <c r="CJ43" s="4">
        <f t="shared" si="58"/>
        <v>1.9830143650361638E-2</v>
      </c>
      <c r="CM43" s="4"/>
      <c r="CN43" s="4">
        <f t="shared" si="17"/>
        <v>0.75065268489132408</v>
      </c>
      <c r="CO43" s="4">
        <f t="shared" si="47"/>
        <v>0.95919460108015153</v>
      </c>
      <c r="CP43" s="4">
        <f t="shared" si="18"/>
        <v>6.3499523238138158</v>
      </c>
      <c r="CQ43" s="4">
        <f t="shared" si="48"/>
        <v>0.39897230563485936</v>
      </c>
      <c r="CR43" s="4">
        <f t="shared" si="19"/>
        <v>6.2642426039617138</v>
      </c>
      <c r="CS43" s="4"/>
      <c r="CT43" s="4" t="str">
        <f>'MP2 basis set convergence'!BF34</f>
        <v>03_1.10</v>
      </c>
      <c r="CU43" s="4">
        <f>'MP2 basis set convergence'!BH34</f>
        <v>6.1390240258900297</v>
      </c>
      <c r="CV43" s="4">
        <f>'MP2 basis set convergence'!BG34</f>
        <v>6.4647003538558403</v>
      </c>
      <c r="CW43" s="4">
        <f>'MP2 basis set convergence'!BI34</f>
        <v>6.301862189872935</v>
      </c>
      <c r="CX43" s="4"/>
      <c r="CY43" s="4"/>
      <c r="CZ43" s="4">
        <f t="shared" si="49"/>
        <v>6.271674904730995</v>
      </c>
      <c r="DA43" s="4">
        <f t="shared" si="51"/>
        <v>5.8777664536343526</v>
      </c>
      <c r="DB43" s="4">
        <f t="shared" si="52"/>
        <v>6.2717551909451226</v>
      </c>
      <c r="DC43" s="4"/>
      <c r="DD43" s="4"/>
      <c r="DE43" s="4">
        <f>[2]Sheet1!V31</f>
        <v>-9.6316119405087441E-2</v>
      </c>
    </row>
    <row r="44" spans="1:109">
      <c r="A44" t="s">
        <v>1903</v>
      </c>
      <c r="B44" s="4">
        <f ca="1">-'Reference worksheet'!B42</f>
        <v>4.9316272089710607</v>
      </c>
      <c r="C44" t="s">
        <v>1903</v>
      </c>
      <c r="D44">
        <v>-172.09026013578699</v>
      </c>
      <c r="E44">
        <v>-76.367336242416997</v>
      </c>
      <c r="F44">
        <v>-95.715039257361994</v>
      </c>
      <c r="G44">
        <v>-76.367326273139994</v>
      </c>
      <c r="H44">
        <v>-95.715025209383001</v>
      </c>
      <c r="J44" s="4">
        <f t="shared" si="20"/>
        <v>4.962755055363659</v>
      </c>
      <c r="K44" s="4">
        <f t="shared" si="50"/>
        <v>4.9476839990536048</v>
      </c>
      <c r="L44" s="4">
        <f t="shared" si="21"/>
        <v>4.9552195272086319</v>
      </c>
      <c r="M44" s="4">
        <f t="shared" si="22"/>
        <v>1.5071056310054232E-2</v>
      </c>
      <c r="O44">
        <v>-172.086298457232</v>
      </c>
      <c r="P44">
        <v>-76.365292432700002</v>
      </c>
      <c r="Q44">
        <v>-95.713136384888003</v>
      </c>
      <c r="R44">
        <v>-76.365265997782004</v>
      </c>
      <c r="S44">
        <v>-95.713105126151007</v>
      </c>
      <c r="U44" s="4">
        <f t="shared" si="23"/>
        <v>4.9744769547852004</v>
      </c>
      <c r="V44" s="4">
        <f t="shared" si="24"/>
        <v>4.9382736381773542</v>
      </c>
      <c r="W44" s="4">
        <f t="shared" si="25"/>
        <v>4.9563752964812773</v>
      </c>
      <c r="X44" s="4">
        <f t="shared" si="26"/>
        <v>3.6203316607846148E-2</v>
      </c>
      <c r="Z44" t="s">
        <v>1903</v>
      </c>
      <c r="AA44">
        <v>-172.10036544513201</v>
      </c>
      <c r="AB44">
        <v>-76.368326460985003</v>
      </c>
      <c r="AC44">
        <v>-95.724574718984002</v>
      </c>
      <c r="AD44">
        <v>-76.368316733941995</v>
      </c>
      <c r="AE44">
        <v>-95.724561246163006</v>
      </c>
      <c r="AG44" s="4">
        <f t="shared" si="27"/>
        <v>4.6984554353587491</v>
      </c>
      <c r="AH44" s="4">
        <f t="shared" si="28"/>
        <v>4.6838973003069304</v>
      </c>
      <c r="AI44" s="4">
        <f t="shared" si="29"/>
        <v>4.6911763678328402</v>
      </c>
      <c r="AJ44" s="4">
        <f t="shared" si="30"/>
        <v>1.4558135051818688E-2</v>
      </c>
      <c r="AM44" t="s">
        <v>1903</v>
      </c>
      <c r="AN44">
        <v>-171.33590091427999</v>
      </c>
      <c r="AO44">
        <v>-76.066568909682005</v>
      </c>
      <c r="AP44">
        <v>-95.262924329260997</v>
      </c>
      <c r="AQ44">
        <v>-76.066565163077001</v>
      </c>
      <c r="AR44">
        <v>-95.262920730645007</v>
      </c>
      <c r="AS44"/>
      <c r="AT44" t="s">
        <v>2489</v>
      </c>
      <c r="AU44">
        <v>-171.33368637000001</v>
      </c>
      <c r="AV44">
        <v>-76.065507769999996</v>
      </c>
      <c r="AW44">
        <v>-95.261772519999994</v>
      </c>
      <c r="AX44">
        <v>-76.065497750000006</v>
      </c>
      <c r="AY44">
        <v>-95.261763630000004</v>
      </c>
      <c r="BA44" s="4">
        <f t="shared" si="31"/>
        <v>4.0254863428371142</v>
      </c>
      <c r="BB44" s="4">
        <f t="shared" si="32"/>
        <v>4.0208771468753541</v>
      </c>
      <c r="BC44" s="4">
        <f t="shared" si="33"/>
        <v>4.0231817448562346</v>
      </c>
      <c r="BD44" s="4">
        <f t="shared" si="34"/>
        <v>4.6091959617600153E-3</v>
      </c>
      <c r="BF44" s="4">
        <f t="shared" si="35"/>
        <v>4.0317422624045589</v>
      </c>
      <c r="BG44" s="4">
        <f t="shared" si="36"/>
        <v>4.0198760577809578</v>
      </c>
      <c r="BH44" s="4">
        <f t="shared" si="37"/>
        <v>4.0258091600927584</v>
      </c>
      <c r="BJ44" s="4">
        <f t="shared" si="53"/>
        <v>4.9605687350875272</v>
      </c>
      <c r="BK44" s="4">
        <f t="shared" si="54"/>
        <v>4.9510475975107768</v>
      </c>
      <c r="BL44" s="4">
        <f t="shared" si="55"/>
        <v>4.9558081662991516</v>
      </c>
      <c r="BR44" s="4">
        <f t="shared" si="9"/>
        <v>0.52125387981948346</v>
      </c>
      <c r="BS44" s="4">
        <f t="shared" si="10"/>
        <v>0.51824777213345041</v>
      </c>
      <c r="BT44" s="4">
        <f t="shared" si="11"/>
        <v>0.51975082597646682</v>
      </c>
      <c r="BU44" s="4">
        <f t="shared" si="12"/>
        <v>3.0061076860319847E-3</v>
      </c>
      <c r="BW44" s="4">
        <f t="shared" si="13"/>
        <v>0.41601483270706185</v>
      </c>
      <c r="BX44" s="4">
        <f t="shared" si="14"/>
        <v>0.40855908004479985</v>
      </c>
      <c r="BY44" s="4">
        <f t="shared" si="15"/>
        <v>0.4122869563759306</v>
      </c>
      <c r="BZ44" s="4">
        <f t="shared" si="16"/>
        <v>7.4557526622622316E-3</v>
      </c>
      <c r="CB44" s="4">
        <f t="shared" si="39"/>
        <v>4.8643097808870728</v>
      </c>
      <c r="CC44" s="4">
        <f t="shared" si="40"/>
        <v>4.8528404049454243</v>
      </c>
      <c r="CD44" s="4">
        <f t="shared" si="41"/>
        <v>4.858575092916249</v>
      </c>
      <c r="CE44" s="4">
        <f t="shared" si="42"/>
        <v>1.1469375941646168E-2</v>
      </c>
      <c r="CG44" s="4">
        <f t="shared" si="43"/>
        <v>4.8948438103148479</v>
      </c>
      <c r="CH44" s="4">
        <f t="shared" si="56"/>
        <v>4.8794059180269613</v>
      </c>
      <c r="CI44" s="4">
        <f t="shared" si="57"/>
        <v>4.8871248641709055</v>
      </c>
      <c r="CJ44" s="4">
        <f t="shared" si="58"/>
        <v>1.5437892287885569E-2</v>
      </c>
      <c r="CM44" s="4"/>
      <c r="CN44" s="4">
        <f t="shared" si="17"/>
        <v>0.81190787265131892</v>
      </c>
      <c r="CO44" s="4">
        <f t="shared" si="47"/>
        <v>0.96739024451573186</v>
      </c>
      <c r="CP44" s="4">
        <f t="shared" si="18"/>
        <v>4.9466091443440936</v>
      </c>
      <c r="CQ44" s="4">
        <f t="shared" si="48"/>
        <v>0.4069383684899095</v>
      </c>
      <c r="CR44" s="4">
        <f t="shared" si="19"/>
        <v>4.8979034213308221</v>
      </c>
      <c r="CS44" s="4"/>
      <c r="CT44" s="4" t="str">
        <f>'MP2 basis set convergence'!BF35</f>
        <v>03_1.25</v>
      </c>
      <c r="CU44" s="4">
        <f>'MP2 basis set convergence'!BH35</f>
        <v>4.8169928552860002</v>
      </c>
      <c r="CV44" s="4">
        <f>'MP2 basis set convergence'!BG35</f>
        <v>5.0466884406963999</v>
      </c>
      <c r="CW44" s="4">
        <f>'MP2 basis set convergence'!BI35</f>
        <v>4.9318406479911996</v>
      </c>
      <c r="CX44" s="4"/>
      <c r="CY44" s="4"/>
      <c r="CZ44" s="4">
        <f t="shared" si="49"/>
        <v>4.8982186977642206</v>
      </c>
      <c r="DA44" s="4">
        <f t="shared" si="51"/>
        <v>4.6626759531106341</v>
      </c>
      <c r="DB44" s="4">
        <f t="shared" si="52"/>
        <v>4.898175945102941</v>
      </c>
      <c r="DC44" s="4"/>
      <c r="DD44" s="4"/>
      <c r="DE44" s="4">
        <f>[2]Sheet1!V32</f>
        <v>-5.7000829444411316E-2</v>
      </c>
    </row>
    <row r="45" spans="1:109">
      <c r="A45" t="s">
        <v>1904</v>
      </c>
      <c r="B45" s="4">
        <f ca="1">-'Reference worksheet'!B43</f>
        <v>2.9817034035852026</v>
      </c>
      <c r="C45" t="s">
        <v>1904</v>
      </c>
      <c r="D45">
        <v>-172.087142627459</v>
      </c>
      <c r="E45">
        <v>-76.367332451351004</v>
      </c>
      <c r="F45">
        <v>-95.715034588438002</v>
      </c>
      <c r="G45">
        <v>-76.367326273139994</v>
      </c>
      <c r="H45">
        <v>-95.715025209383001</v>
      </c>
      <c r="J45" s="4">
        <f t="shared" si="20"/>
        <v>3.0064889632214009</v>
      </c>
      <c r="K45" s="4">
        <f t="shared" si="50"/>
        <v>2.9967266310057563</v>
      </c>
      <c r="L45" s="4">
        <f t="shared" si="21"/>
        <v>3.0016077971135786</v>
      </c>
      <c r="M45" s="4">
        <f t="shared" si="22"/>
        <v>9.762332215644598E-3</v>
      </c>
      <c r="O45">
        <v>-172.08317386055501</v>
      </c>
      <c r="P45">
        <v>-76.365281340821994</v>
      </c>
      <c r="Q45">
        <v>-95.713125268312993</v>
      </c>
      <c r="R45">
        <v>-76.365265997782004</v>
      </c>
      <c r="S45">
        <v>-95.713105126151007</v>
      </c>
      <c r="U45" s="4">
        <f t="shared" si="23"/>
        <v>3.0137628563009815</v>
      </c>
      <c r="V45" s="4">
        <f t="shared" si="24"/>
        <v>2.9914955549511042</v>
      </c>
      <c r="W45" s="4">
        <f t="shared" si="25"/>
        <v>3.0026292056260431</v>
      </c>
      <c r="X45" s="4">
        <f t="shared" si="26"/>
        <v>2.2267301349877311E-2</v>
      </c>
      <c r="Z45" t="s">
        <v>1904</v>
      </c>
      <c r="AA45">
        <v>-172.0974823224</v>
      </c>
      <c r="AB45">
        <v>-76.368322741361993</v>
      </c>
      <c r="AC45">
        <v>-95.724570026658</v>
      </c>
      <c r="AD45">
        <v>-76.368316733941995</v>
      </c>
      <c r="AE45">
        <v>-95.724561246163006</v>
      </c>
      <c r="AG45" s="4">
        <f t="shared" si="27"/>
        <v>2.8892685313531259</v>
      </c>
      <c r="AH45" s="4">
        <f t="shared" si="28"/>
        <v>2.8799889742193092</v>
      </c>
      <c r="AI45" s="4">
        <f t="shared" si="29"/>
        <v>2.8846287527862176</v>
      </c>
      <c r="AJ45" s="4">
        <f t="shared" si="30"/>
        <v>9.2795571338166738E-3</v>
      </c>
      <c r="AM45" t="s">
        <v>1904</v>
      </c>
      <c r="AN45">
        <v>-171.33364921581699</v>
      </c>
      <c r="AO45">
        <v>-76.066567494151997</v>
      </c>
      <c r="AP45">
        <v>-95.262923830255005</v>
      </c>
      <c r="AQ45">
        <v>-76.066565163077001</v>
      </c>
      <c r="AR45">
        <v>-95.262920730645007</v>
      </c>
      <c r="AS45"/>
      <c r="AT45" t="s">
        <v>2490</v>
      </c>
      <c r="AU45">
        <v>-171.33143140999999</v>
      </c>
      <c r="AV45">
        <v>-76.065504329999996</v>
      </c>
      <c r="AW45">
        <v>-95.261770209999995</v>
      </c>
      <c r="AX45">
        <v>-76.065497750000006</v>
      </c>
      <c r="AY45">
        <v>-95.261763630000004</v>
      </c>
      <c r="BA45" s="4">
        <f t="shared" si="31"/>
        <v>2.6125241661699845</v>
      </c>
      <c r="BB45" s="4">
        <f t="shared" si="32"/>
        <v>2.6091163597362907</v>
      </c>
      <c r="BC45" s="4">
        <f t="shared" si="33"/>
        <v>2.6108202629531378</v>
      </c>
      <c r="BD45" s="4">
        <f t="shared" si="34"/>
        <v>3.4078064336937608E-3</v>
      </c>
      <c r="BF45" s="4">
        <f t="shared" si="35"/>
        <v>2.61673344027444</v>
      </c>
      <c r="BG45" s="4">
        <f t="shared" si="36"/>
        <v>2.6084754152667284</v>
      </c>
      <c r="BH45" s="4">
        <f t="shared" si="37"/>
        <v>2.6126044277705844</v>
      </c>
      <c r="BJ45" s="4">
        <f t="shared" si="53"/>
        <v>3.0052631558121563</v>
      </c>
      <c r="BK45" s="4">
        <f t="shared" si="54"/>
        <v>2.9985626234576994</v>
      </c>
      <c r="BL45" s="4">
        <f t="shared" si="55"/>
        <v>3.0019128896349279</v>
      </c>
      <c r="BR45" s="4">
        <f t="shared" si="9"/>
        <v>0.22616929762910559</v>
      </c>
      <c r="BS45" s="4">
        <f t="shared" si="10"/>
        <v>0.22414582043116182</v>
      </c>
      <c r="BT45" s="4">
        <f t="shared" si="11"/>
        <v>0.2251575590301339</v>
      </c>
      <c r="BU45" s="4">
        <f t="shared" si="12"/>
        <v>2.0234771979439517E-3</v>
      </c>
      <c r="BW45" s="4">
        <f t="shared" si="13"/>
        <v>0.16779549942231087</v>
      </c>
      <c r="BX45" s="4">
        <f t="shared" si="14"/>
        <v>0.16346445083830366</v>
      </c>
      <c r="BY45" s="4">
        <f t="shared" si="15"/>
        <v>0.165629975130307</v>
      </c>
      <c r="BZ45" s="4">
        <f t="shared" si="16"/>
        <v>4.3310485840068851E-3</v>
      </c>
      <c r="CB45" s="4">
        <f t="shared" si="39"/>
        <v>2.971400759880455</v>
      </c>
      <c r="CC45" s="4">
        <f t="shared" si="40"/>
        <v>2.9636502484278107</v>
      </c>
      <c r="CD45" s="4">
        <f t="shared" si="41"/>
        <v>2.9675255041541333</v>
      </c>
      <c r="CE45" s="4">
        <f t="shared" si="42"/>
        <v>7.7505114526442128E-3</v>
      </c>
      <c r="CG45" s="4">
        <f t="shared" si="43"/>
        <v>2.9751159637274709</v>
      </c>
      <c r="CH45" s="4">
        <f t="shared" si="56"/>
        <v>2.9652098435237115</v>
      </c>
      <c r="CI45" s="4">
        <f t="shared" si="57"/>
        <v>2.9701629036255914</v>
      </c>
      <c r="CJ45" s="4">
        <f t="shared" si="58"/>
        <v>9.906120203759642E-3</v>
      </c>
      <c r="CM45" s="4"/>
      <c r="CN45" s="4">
        <f t="shared" si="17"/>
        <v>0.86980726311537704</v>
      </c>
      <c r="CO45" s="4">
        <f t="shared" si="47"/>
        <v>0.97365946435974504</v>
      </c>
      <c r="CP45" s="4">
        <f t="shared" si="18"/>
        <v>2.9985265064273108</v>
      </c>
      <c r="CQ45" s="4">
        <f t="shared" si="48"/>
        <v>0.41451335517698801</v>
      </c>
      <c r="CR45" s="4">
        <f t="shared" si="19"/>
        <v>2.9816530697608781</v>
      </c>
      <c r="CS45" s="4"/>
      <c r="CT45" s="4" t="str">
        <f>'MP2 basis set convergence'!BF36</f>
        <v>03_1.50</v>
      </c>
      <c r="CU45" s="4">
        <f>'MP2 basis set convergence'!BH36</f>
        <v>2.94806770577503</v>
      </c>
      <c r="CV45" s="4">
        <f>'MP2 basis set convergence'!BG36</f>
        <v>3.0783668016957999</v>
      </c>
      <c r="CW45" s="4">
        <f>'MP2 basis set convergence'!BI36</f>
        <v>3.0132172537354149</v>
      </c>
      <c r="CX45" s="4"/>
      <c r="CY45" s="4"/>
      <c r="CZ45" s="4">
        <f t="shared" si="49"/>
        <v>2.9712547547134562</v>
      </c>
      <c r="DA45" s="4">
        <f t="shared" si="51"/>
        <v>2.8694522315861564</v>
      </c>
      <c r="DB45" s="4">
        <f t="shared" si="52"/>
        <v>2.9699888708984954</v>
      </c>
      <c r="DC45" s="4"/>
      <c r="DD45" s="4"/>
      <c r="DE45" s="4">
        <f>[2]Sheet1!V33</f>
        <v>-3.0353042400122376E-2</v>
      </c>
    </row>
    <row r="46" spans="1:109">
      <c r="A46" t="s">
        <v>1905</v>
      </c>
      <c r="B46" s="4">
        <f ca="1">-'Reference worksheet'!B44</f>
        <v>1.1433078440898734</v>
      </c>
      <c r="C46" t="s">
        <v>1905</v>
      </c>
      <c r="D46">
        <v>-172.08420633242801</v>
      </c>
      <c r="E46">
        <v>-76.367328151712996</v>
      </c>
      <c r="F46">
        <v>-95.715030051688998</v>
      </c>
      <c r="G46">
        <v>-76.367326273139994</v>
      </c>
      <c r="H46">
        <v>-95.715025209383001</v>
      </c>
      <c r="J46" s="4">
        <f t="shared" si="20"/>
        <v>1.1639359364713231</v>
      </c>
      <c r="K46" s="4">
        <f t="shared" si="50"/>
        <v>1.1597185210415555</v>
      </c>
      <c r="L46" s="4">
        <f t="shared" si="21"/>
        <v>1.1618272287564393</v>
      </c>
      <c r="M46" s="4">
        <f t="shared" si="22"/>
        <v>4.2174154297676125E-3</v>
      </c>
      <c r="O46">
        <v>-172.08023406321499</v>
      </c>
      <c r="P46">
        <v>-76.365272035180993</v>
      </c>
      <c r="Q46">
        <v>-95.713116178484995</v>
      </c>
      <c r="R46">
        <v>-76.365265997782004</v>
      </c>
      <c r="S46">
        <v>-95.713105126151007</v>
      </c>
      <c r="U46" s="4">
        <f t="shared" si="23"/>
        <v>1.1690120973640978</v>
      </c>
      <c r="V46" s="4">
        <f t="shared" si="24"/>
        <v>1.1582881275678814</v>
      </c>
      <c r="W46" s="4">
        <f t="shared" si="25"/>
        <v>1.1636501124659895</v>
      </c>
      <c r="X46" s="4">
        <f t="shared" si="26"/>
        <v>1.0723969796216481E-2</v>
      </c>
      <c r="Z46" t="s">
        <v>1905</v>
      </c>
      <c r="AA46">
        <v>-172.09468682740399</v>
      </c>
      <c r="AB46">
        <v>-76.368318585395002</v>
      </c>
      <c r="AC46">
        <v>-95.724565608483999</v>
      </c>
      <c r="AD46">
        <v>-76.368316733941995</v>
      </c>
      <c r="AE46">
        <v>-95.724561246163006</v>
      </c>
      <c r="AG46" s="4">
        <f t="shared" si="27"/>
        <v>1.1350688641558828</v>
      </c>
      <c r="AH46" s="4">
        <f t="shared" si="28"/>
        <v>1.131169661948803</v>
      </c>
      <c r="AI46" s="4">
        <f t="shared" si="29"/>
        <v>1.1331192630523428</v>
      </c>
      <c r="AJ46" s="4">
        <f t="shared" si="30"/>
        <v>3.8992022070798438E-3</v>
      </c>
      <c r="AM46" t="s">
        <v>1905</v>
      </c>
      <c r="AN46">
        <v>-171.331220714262</v>
      </c>
      <c r="AO46">
        <v>-76.06656587578</v>
      </c>
      <c r="AP46">
        <v>-95.262922834172002</v>
      </c>
      <c r="AQ46">
        <v>-76.066565163077001</v>
      </c>
      <c r="AR46">
        <v>-95.262920730645007</v>
      </c>
      <c r="AS46"/>
      <c r="AT46" t="s">
        <v>2491</v>
      </c>
      <c r="AU46">
        <v>-171.32900126000001</v>
      </c>
      <c r="AV46">
        <v>-76.065500799999995</v>
      </c>
      <c r="AW46">
        <v>-95.261767930000005</v>
      </c>
      <c r="AX46">
        <v>-76.065497750000006</v>
      </c>
      <c r="AY46">
        <v>-95.261763630000004</v>
      </c>
      <c r="BA46" s="4">
        <f t="shared" si="31"/>
        <v>1.0886163696503297</v>
      </c>
      <c r="BB46" s="4">
        <f t="shared" si="32"/>
        <v>1.0868491585748494</v>
      </c>
      <c r="BC46" s="4">
        <f t="shared" si="33"/>
        <v>1.0877327641125896</v>
      </c>
      <c r="BD46" s="4">
        <f t="shared" si="34"/>
        <v>1.7672110754802794E-3</v>
      </c>
      <c r="BF46" s="4">
        <f t="shared" si="35"/>
        <v>1.0917912288614799</v>
      </c>
      <c r="BG46" s="4">
        <f t="shared" si="36"/>
        <v>1.0871790340338567</v>
      </c>
      <c r="BH46" s="4">
        <f t="shared" si="37"/>
        <v>1.0894851314476683</v>
      </c>
      <c r="BJ46" s="4">
        <f t="shared" si="53"/>
        <v>1.1631754407270032</v>
      </c>
      <c r="BK46" s="4">
        <f t="shared" si="54"/>
        <v>1.1604226055354057</v>
      </c>
      <c r="BL46" s="4">
        <f t="shared" si="55"/>
        <v>1.1617990231312043</v>
      </c>
      <c r="BR46" s="4">
        <f t="shared" si="9"/>
        <v>5.0689598861121787E-2</v>
      </c>
      <c r="BS46" s="4">
        <f t="shared" si="10"/>
        <v>4.9756997983954158E-2</v>
      </c>
      <c r="BT46" s="4">
        <f t="shared" si="11"/>
        <v>5.0223298422538379E-2</v>
      </c>
      <c r="BU46" s="4">
        <f t="shared" si="12"/>
        <v>9.3260087716757925E-4</v>
      </c>
      <c r="BW46" s="4">
        <f t="shared" si="13"/>
        <v>2.4629967959871515E-2</v>
      </c>
      <c r="BX46" s="4">
        <f t="shared" si="14"/>
        <v>2.3112364482751849E-2</v>
      </c>
      <c r="BY46" s="4">
        <f t="shared" si="15"/>
        <v>2.3871166221311475E-2</v>
      </c>
      <c r="BZ46" s="4">
        <f t="shared" si="16"/>
        <v>1.5176034771197538E-3</v>
      </c>
      <c r="CB46" s="4">
        <f t="shared" si="39"/>
        <v>1.1638579393651254</v>
      </c>
      <c r="CC46" s="4">
        <f t="shared" si="40"/>
        <v>1.1602806317672509</v>
      </c>
      <c r="CD46" s="4">
        <f t="shared" si="41"/>
        <v>1.1620692855661887</v>
      </c>
      <c r="CE46" s="4">
        <f t="shared" si="42"/>
        <v>3.5773075978743586E-3</v>
      </c>
      <c r="CG46" s="4">
        <f t="shared" si="43"/>
        <v>1.1549580319500232</v>
      </c>
      <c r="CH46" s="4">
        <f t="shared" si="56"/>
        <v>1.1507461262179797</v>
      </c>
      <c r="CI46" s="4">
        <f t="shared" si="57"/>
        <v>1.1528520790840016</v>
      </c>
      <c r="CJ46" s="4">
        <f t="shared" si="58"/>
        <v>4.211905732043681E-3</v>
      </c>
      <c r="CM46" s="4"/>
      <c r="CN46" s="4">
        <f t="shared" si="17"/>
        <v>0.9362259182691417</v>
      </c>
      <c r="CO46" s="4">
        <f t="shared" si="47"/>
        <v>0.97941271990250289</v>
      </c>
      <c r="CP46" s="4">
        <f t="shared" si="18"/>
        <v>1.1612362098254598</v>
      </c>
      <c r="CQ46" s="4">
        <f t="shared" si="48"/>
        <v>0.42325276264568307</v>
      </c>
      <c r="CR46" s="4">
        <f t="shared" si="19"/>
        <v>1.1619668343527452</v>
      </c>
      <c r="CS46" s="4"/>
      <c r="CT46" s="4" t="str">
        <f>'MP2 basis set convergence'!BF37</f>
        <v>03_2.00</v>
      </c>
      <c r="CU46" s="4">
        <f>'MP2 basis set convergence'!BH37</f>
        <v>1.1586573271750999</v>
      </c>
      <c r="CV46" s="4">
        <f>'MP2 basis set convergence'!BG37</f>
        <v>1.19945402712253</v>
      </c>
      <c r="CW46" s="4">
        <f>'MP2 basis set convergence'!BI37</f>
        <v>1.179055677148815</v>
      </c>
      <c r="CX46" s="4"/>
      <c r="CY46" s="4"/>
      <c r="CZ46" s="4">
        <f t="shared" si="49"/>
        <v>1.1494849012787105</v>
      </c>
      <c r="DA46" s="4">
        <f t="shared" si="51"/>
        <v>1.1269480993134784</v>
      </c>
      <c r="DB46" s="4">
        <f t="shared" si="52"/>
        <v>1.1479710668358027</v>
      </c>
      <c r="DC46" s="4"/>
      <c r="DD46" s="4"/>
      <c r="DE46" s="4">
        <f>[2]Sheet1!V34</f>
        <v>-1.2342327477728787E-2</v>
      </c>
    </row>
    <row r="47" spans="1:109">
      <c r="A47" t="s">
        <v>1906</v>
      </c>
      <c r="B47" s="4">
        <f ca="1">-'Reference worksheet'!B45</f>
        <v>7.7484369121494554</v>
      </c>
      <c r="C47" t="s">
        <v>1906</v>
      </c>
      <c r="D47">
        <v>-324.56987072269698</v>
      </c>
      <c r="E47">
        <v>-76.367389289193994</v>
      </c>
      <c r="F47">
        <v>-248.19024040276</v>
      </c>
      <c r="G47">
        <v>-76.367358431767002</v>
      </c>
      <c r="H47">
        <v>-248.19020436961</v>
      </c>
      <c r="J47" s="4">
        <f t="shared" si="20"/>
        <v>7.723337553535627</v>
      </c>
      <c r="K47" s="4">
        <f t="shared" si="50"/>
        <v>7.6813630810148625</v>
      </c>
      <c r="L47" s="4">
        <f t="shared" si="21"/>
        <v>7.7023503172752452</v>
      </c>
      <c r="M47" s="4">
        <f t="shared" si="22"/>
        <v>4.1974472520764472E-2</v>
      </c>
      <c r="O47">
        <v>-324.56279278553598</v>
      </c>
      <c r="P47">
        <v>-76.365380225017006</v>
      </c>
      <c r="Q47">
        <v>-248.185226874965</v>
      </c>
      <c r="R47">
        <v>-76.365297734042002</v>
      </c>
      <c r="S47">
        <v>-248.18513558661701</v>
      </c>
      <c r="U47" s="4">
        <f t="shared" si="23"/>
        <v>7.7556816252121044</v>
      </c>
      <c r="V47" s="4">
        <f t="shared" si="24"/>
        <v>7.6466334491220644</v>
      </c>
      <c r="W47" s="4">
        <f t="shared" si="25"/>
        <v>7.7011575371670844</v>
      </c>
      <c r="X47" s="4">
        <f t="shared" si="26"/>
        <v>0.10904817609003992</v>
      </c>
      <c r="Z47" t="s">
        <v>1906</v>
      </c>
      <c r="AA47">
        <v>-324.57324958234602</v>
      </c>
      <c r="AB47">
        <v>-76.368379068612001</v>
      </c>
      <c r="AC47">
        <v>-248.19424520120501</v>
      </c>
      <c r="AD47">
        <v>-76.368349052899006</v>
      </c>
      <c r="AE47">
        <v>-248.194210922471</v>
      </c>
      <c r="AG47" s="4">
        <f t="shared" si="27"/>
        <v>6.707829928724852</v>
      </c>
      <c r="AH47" s="4">
        <f t="shared" si="28"/>
        <v>6.6674845524439101</v>
      </c>
      <c r="AI47" s="4">
        <f t="shared" si="29"/>
        <v>6.6876572405843806</v>
      </c>
      <c r="AJ47" s="4">
        <f t="shared" si="30"/>
        <v>4.0345376280941814E-2</v>
      </c>
      <c r="AM47" t="s">
        <v>1906</v>
      </c>
      <c r="AN47">
        <v>-323.19570857004999</v>
      </c>
      <c r="AO47">
        <v>-76.066658439245998</v>
      </c>
      <c r="AP47">
        <v>-247.121517298935</v>
      </c>
      <c r="AQ47">
        <v>-76.066649822819002</v>
      </c>
      <c r="AR47">
        <v>-247.121513677857</v>
      </c>
      <c r="AS47"/>
      <c r="AT47" t="s">
        <v>2492</v>
      </c>
      <c r="AU47">
        <v>-323.19182343</v>
      </c>
      <c r="AV47">
        <v>-76.065611239999996</v>
      </c>
      <c r="AW47">
        <v>-247.11868681000001</v>
      </c>
      <c r="AX47">
        <v>-76.065582070000005</v>
      </c>
      <c r="AY47">
        <v>-247.11867071</v>
      </c>
      <c r="BA47" s="4">
        <f t="shared" si="31"/>
        <v>4.7346027103285948</v>
      </c>
      <c r="BB47" s="4">
        <f t="shared" si="32"/>
        <v>4.7269235596733639</v>
      </c>
      <c r="BC47" s="4">
        <f t="shared" si="33"/>
        <v>4.7307631350009789</v>
      </c>
      <c r="BD47" s="4">
        <f t="shared" si="34"/>
        <v>7.6791506552309485E-3</v>
      </c>
      <c r="BF47" s="4">
        <f t="shared" si="35"/>
        <v>4.7506547961693641</v>
      </c>
      <c r="BG47" s="4">
        <f t="shared" si="36"/>
        <v>4.7222474411125939</v>
      </c>
      <c r="BH47" s="4">
        <f t="shared" si="37"/>
        <v>4.7364511186409786</v>
      </c>
      <c r="BJ47" s="4">
        <f t="shared" si="53"/>
        <v>7.7168209728086845</v>
      </c>
      <c r="BK47" s="4">
        <f t="shared" si="54"/>
        <v>7.6933840923103149</v>
      </c>
      <c r="BL47" s="4">
        <f t="shared" si="55"/>
        <v>7.7051025325594997</v>
      </c>
      <c r="BR47" s="4">
        <f t="shared" si="9"/>
        <v>1.8614476078294402</v>
      </c>
      <c r="BS47" s="4">
        <f t="shared" si="10"/>
        <v>1.8516535763529824</v>
      </c>
      <c r="BT47" s="4">
        <f t="shared" si="11"/>
        <v>1.8565505920912135</v>
      </c>
      <c r="BU47" s="4">
        <f t="shared" si="12"/>
        <v>9.7940314764569571E-3</v>
      </c>
      <c r="BW47" s="4">
        <f t="shared" si="13"/>
        <v>1.1272872353775922</v>
      </c>
      <c r="BX47" s="4">
        <f t="shared" si="14"/>
        <v>1.1027859449885158</v>
      </c>
      <c r="BY47" s="4">
        <f t="shared" si="15"/>
        <v>1.115036590183053</v>
      </c>
      <c r="BZ47" s="4">
        <f t="shared" si="16"/>
        <v>2.4501290389076565E-2</v>
      </c>
      <c r="CB47" s="4">
        <f t="shared" si="39"/>
        <v>7.5867850185796097</v>
      </c>
      <c r="CC47" s="4">
        <f t="shared" si="40"/>
        <v>7.556671051164118</v>
      </c>
      <c r="CD47" s="4">
        <f t="shared" si="41"/>
        <v>7.5717280348718665</v>
      </c>
      <c r="CE47" s="4">
        <f t="shared" si="42"/>
        <v>3.011396741549105E-2</v>
      </c>
      <c r="CG47" s="4">
        <f t="shared" si="43"/>
        <v>7.4270687368849062</v>
      </c>
      <c r="CH47" s="4">
        <f t="shared" si="56"/>
        <v>7.3838675786748942</v>
      </c>
      <c r="CI47" s="4">
        <f t="shared" si="57"/>
        <v>7.4054681577799002</v>
      </c>
      <c r="CJ47" s="4">
        <f t="shared" si="58"/>
        <v>4.3201158210011713E-2</v>
      </c>
      <c r="CM47" s="4"/>
      <c r="CN47" s="4">
        <f t="shared" si="17"/>
        <v>0.61419734757981204</v>
      </c>
      <c r="CO47" s="4">
        <f t="shared" si="47"/>
        <v>0.93332231677390221</v>
      </c>
      <c r="CP47" s="4">
        <f t="shared" si="18"/>
        <v>7.6346929337359368</v>
      </c>
      <c r="CQ47" s="4">
        <f t="shared" si="48"/>
        <v>0.38142315440718166</v>
      </c>
      <c r="CR47" s="4">
        <f t="shared" si="19"/>
        <v>7.6215503978620287</v>
      </c>
      <c r="CS47" s="4"/>
      <c r="CT47" s="4" t="str">
        <f>'MP2 basis set convergence'!BF38</f>
        <v>04_0.90</v>
      </c>
      <c r="CU47" s="4">
        <f>'MP2 basis set convergence'!BH38</f>
        <v>7.2064060294010703</v>
      </c>
      <c r="CV47" s="4">
        <f>'MP2 basis set convergence'!BG38</f>
        <v>7.8205421649088498</v>
      </c>
      <c r="CW47" s="4">
        <f>'MP2 basis set convergence'!BI38</f>
        <v>7.5134740971549601</v>
      </c>
      <c r="CX47" s="4"/>
      <c r="CY47" s="4"/>
      <c r="CZ47" s="4">
        <f t="shared" si="49"/>
        <v>7.6748194674714227</v>
      </c>
      <c r="DA47" s="4">
        <f t="shared" si="51"/>
        <v>6.6738918156824694</v>
      </c>
      <c r="DB47" s="4">
        <f t="shared" si="52"/>
        <v>7.7045021842111039</v>
      </c>
      <c r="DC47" s="4"/>
      <c r="DD47" s="4"/>
      <c r="DE47" s="4">
        <f>[2]Sheet1!V35</f>
        <v>-2.7530849803822477E-2</v>
      </c>
    </row>
    <row r="48" spans="1:109">
      <c r="A48" t="s">
        <v>1907</v>
      </c>
      <c r="B48" s="4">
        <f ca="1">-'Reference worksheet'!B46</f>
        <v>8.148915159852633</v>
      </c>
      <c r="C48" t="s">
        <v>1907</v>
      </c>
      <c r="D48">
        <v>-324.57045439060101</v>
      </c>
      <c r="E48">
        <v>-76.367386976827007</v>
      </c>
      <c r="F48">
        <v>-248.19023806586301</v>
      </c>
      <c r="G48">
        <v>-76.367358431767002</v>
      </c>
      <c r="H48">
        <v>-248.19020436961</v>
      </c>
      <c r="J48" s="4">
        <f t="shared" si="20"/>
        <v>8.0895947081648867</v>
      </c>
      <c r="K48" s="4">
        <f t="shared" si="50"/>
        <v>8.0505376929629424</v>
      </c>
      <c r="L48" s="4">
        <f t="shared" si="21"/>
        <v>8.0700662005639145</v>
      </c>
      <c r="M48" s="4">
        <f t="shared" si="22"/>
        <v>3.9057015201944267E-2</v>
      </c>
      <c r="O48">
        <v>-324.563375510242</v>
      </c>
      <c r="P48">
        <v>-76.365374090049997</v>
      </c>
      <c r="Q48">
        <v>-248.18521859469101</v>
      </c>
      <c r="R48">
        <v>-76.365297734042002</v>
      </c>
      <c r="S48">
        <v>-248.18513558661701</v>
      </c>
      <c r="U48" s="4">
        <f t="shared" si="23"/>
        <v>8.1213469141250236</v>
      </c>
      <c r="V48" s="4">
        <f t="shared" si="24"/>
        <v>8.0213444387234283</v>
      </c>
      <c r="W48" s="4">
        <f t="shared" si="25"/>
        <v>8.071345676424226</v>
      </c>
      <c r="X48" s="4">
        <f t="shared" si="26"/>
        <v>0.10000247540159535</v>
      </c>
      <c r="Z48" t="s">
        <v>1907</v>
      </c>
      <c r="AA48">
        <v>-324.57406665462099</v>
      </c>
      <c r="AB48">
        <v>-76.368376750227</v>
      </c>
      <c r="AC48">
        <v>-248.1942428973</v>
      </c>
      <c r="AD48">
        <v>-76.368349052899006</v>
      </c>
      <c r="AE48">
        <v>-248.194210922471</v>
      </c>
      <c r="AG48" s="4">
        <f t="shared" si="27"/>
        <v>7.220550543454908</v>
      </c>
      <c r="AH48" s="4">
        <f t="shared" si="28"/>
        <v>7.1831056980382053</v>
      </c>
      <c r="AI48" s="4">
        <f t="shared" si="29"/>
        <v>7.2018281207465566</v>
      </c>
      <c r="AJ48" s="4">
        <f t="shared" si="30"/>
        <v>3.7444845416702677E-2</v>
      </c>
      <c r="AM48" t="s">
        <v>1907</v>
      </c>
      <c r="AN48">
        <v>-323.19701050087798</v>
      </c>
      <c r="AO48">
        <v>-76.066657930172994</v>
      </c>
      <c r="AP48">
        <v>-247.12151708837601</v>
      </c>
      <c r="AQ48">
        <v>-76.066649822819002</v>
      </c>
      <c r="AR48">
        <v>-247.121513677857</v>
      </c>
      <c r="AS48"/>
      <c r="AT48" t="s">
        <v>2493</v>
      </c>
      <c r="AU48">
        <v>-323.19312475999999</v>
      </c>
      <c r="AV48">
        <v>-76.065609170000002</v>
      </c>
      <c r="AW48">
        <v>-247.11868568</v>
      </c>
      <c r="AX48">
        <v>-76.065582070000005</v>
      </c>
      <c r="AY48">
        <v>-247.11867071</v>
      </c>
      <c r="BA48" s="4">
        <f t="shared" si="31"/>
        <v>5.5515766732365899</v>
      </c>
      <c r="BB48" s="4">
        <f t="shared" si="32"/>
        <v>5.5443490984968813</v>
      </c>
      <c r="BC48" s="4">
        <f t="shared" si="33"/>
        <v>5.5479628858667356</v>
      </c>
      <c r="BD48" s="4">
        <f t="shared" si="34"/>
        <v>7.2275747397085865E-3</v>
      </c>
      <c r="BF48" s="4">
        <f t="shared" si="35"/>
        <v>5.5672517337979484</v>
      </c>
      <c r="BG48" s="4">
        <f t="shared" si="36"/>
        <v>5.5408524091289744</v>
      </c>
      <c r="BH48" s="4">
        <f t="shared" si="37"/>
        <v>5.5540520714634614</v>
      </c>
      <c r="BJ48" s="4">
        <f t="shared" si="53"/>
        <v>8.0831640607959017</v>
      </c>
      <c r="BK48" s="4">
        <f t="shared" si="54"/>
        <v>8.0608159819990099</v>
      </c>
      <c r="BL48" s="4">
        <f t="shared" si="55"/>
        <v>8.0719900213974558</v>
      </c>
      <c r="BR48" s="4">
        <f t="shared" si="9"/>
        <v>1.588439736571889</v>
      </c>
      <c r="BS48" s="4">
        <f t="shared" si="10"/>
        <v>1.5792342851745576</v>
      </c>
      <c r="BT48" s="4">
        <f t="shared" si="11"/>
        <v>1.5838370108732234</v>
      </c>
      <c r="BU48" s="4">
        <f t="shared" si="12"/>
        <v>9.2054513973331455E-3</v>
      </c>
      <c r="BW48" s="4">
        <f t="shared" si="13"/>
        <v>0.94957829835640695</v>
      </c>
      <c r="BX48" s="4">
        <f t="shared" si="14"/>
        <v>0.92695430929150457</v>
      </c>
      <c r="BY48" s="4">
        <f t="shared" si="15"/>
        <v>0.93826630382395571</v>
      </c>
      <c r="BZ48" s="4">
        <f t="shared" si="16"/>
        <v>2.2623989064902535E-2</v>
      </c>
      <c r="CB48" s="4">
        <f t="shared" si="39"/>
        <v>7.9804952527568886</v>
      </c>
      <c r="CC48" s="4">
        <f t="shared" si="40"/>
        <v>7.9523430500886629</v>
      </c>
      <c r="CD48" s="4">
        <f t="shared" si="41"/>
        <v>7.9664191514227767</v>
      </c>
      <c r="CE48" s="4">
        <f t="shared" si="42"/>
        <v>2.8152202668229355E-2</v>
      </c>
      <c r="CG48" s="4">
        <f t="shared" si="43"/>
        <v>7.8349215187753742</v>
      </c>
      <c r="CH48" s="4">
        <f t="shared" si="56"/>
        <v>7.7947722680630296</v>
      </c>
      <c r="CI48" s="4">
        <f t="shared" si="57"/>
        <v>7.8148468934192028</v>
      </c>
      <c r="CJ48" s="4">
        <f t="shared" si="58"/>
        <v>4.014925071234636E-2</v>
      </c>
      <c r="CM48" s="4"/>
      <c r="CN48" s="4">
        <f t="shared" si="17"/>
        <v>0.68747427195566979</v>
      </c>
      <c r="CO48" s="4">
        <f t="shared" si="47"/>
        <v>0.94869320469508533</v>
      </c>
      <c r="CP48" s="4">
        <f t="shared" si="18"/>
        <v>8.0255196871267938</v>
      </c>
      <c r="CQ48" s="4">
        <f t="shared" si="48"/>
        <v>0.39081181678438681</v>
      </c>
      <c r="CR48" s="4">
        <f t="shared" si="19"/>
        <v>8.0069256430019653</v>
      </c>
      <c r="CS48" s="4"/>
      <c r="CT48" s="4" t="str">
        <f>'MP2 basis set convergence'!BF39</f>
        <v>04_0.95</v>
      </c>
      <c r="CU48" s="4">
        <f>'MP2 basis set convergence'!BH39</f>
        <v>7.6406327333041402</v>
      </c>
      <c r="CV48" s="4">
        <f>'MP2 basis set convergence'!BG39</f>
        <v>8.1709611661042594</v>
      </c>
      <c r="CW48" s="4">
        <f>'MP2 basis set convergence'!BI39</f>
        <v>7.9057969497042002</v>
      </c>
      <c r="CX48" s="4"/>
      <c r="CY48" s="4"/>
      <c r="CZ48" s="4">
        <f t="shared" si="49"/>
        <v>8.0619508398411277</v>
      </c>
      <c r="DA48" s="4">
        <f t="shared" si="51"/>
        <v>7.1977704403851632</v>
      </c>
      <c r="DB48" s="4">
        <f t="shared" si="52"/>
        <v>8.0900929250210822</v>
      </c>
      <c r="DC48" s="4"/>
      <c r="DD48" s="4"/>
      <c r="DE48" s="4">
        <f>[2]Sheet1!V36</f>
        <v>-8.1153607227868463E-3</v>
      </c>
    </row>
    <row r="49" spans="1:109">
      <c r="A49" t="s">
        <v>1908</v>
      </c>
      <c r="B49" s="4">
        <f ca="1">-'Reference worksheet'!B47</f>
        <v>8.1529961396610169</v>
      </c>
      <c r="C49" t="s">
        <v>1908</v>
      </c>
      <c r="D49">
        <v>-324.57042633364699</v>
      </c>
      <c r="E49">
        <v>-76.367384797811994</v>
      </c>
      <c r="F49">
        <v>-248.1902358321</v>
      </c>
      <c r="G49">
        <v>-76.367358431767002</v>
      </c>
      <c r="H49">
        <v>-248.19020436961</v>
      </c>
      <c r="J49" s="4">
        <f t="shared" si="20"/>
        <v>8.0719887029748278</v>
      </c>
      <c r="K49" s="4">
        <f t="shared" si="50"/>
        <v>8.0357007479053717</v>
      </c>
      <c r="L49" s="4">
        <f t="shared" si="21"/>
        <v>8.0538447254401007</v>
      </c>
      <c r="M49" s="4">
        <f t="shared" si="22"/>
        <v>3.6287955069456146E-2</v>
      </c>
      <c r="O49">
        <v>-324.56334450250301</v>
      </c>
      <c r="P49">
        <v>-76.365368020290006</v>
      </c>
      <c r="Q49">
        <v>-248.18521062875399</v>
      </c>
      <c r="R49">
        <v>-76.365297734042002</v>
      </c>
      <c r="S49">
        <v>-248.18513558661701</v>
      </c>
      <c r="U49" s="4">
        <f t="shared" si="23"/>
        <v>8.1018892633398707</v>
      </c>
      <c r="V49" s="4">
        <f t="shared" si="24"/>
        <v>8.0106943211489252</v>
      </c>
      <c r="W49" s="4">
        <f t="shared" si="25"/>
        <v>8.056291792244398</v>
      </c>
      <c r="X49" s="4">
        <f t="shared" si="26"/>
        <v>9.1194942190945483E-2</v>
      </c>
      <c r="Z49" t="s">
        <v>1908</v>
      </c>
      <c r="AA49">
        <v>-324.57423845887303</v>
      </c>
      <c r="AB49">
        <v>-76.368374575236999</v>
      </c>
      <c r="AC49">
        <v>-248.194240711709</v>
      </c>
      <c r="AD49">
        <v>-76.368349052899006</v>
      </c>
      <c r="AE49">
        <v>-248.194210922471</v>
      </c>
      <c r="AG49" s="4">
        <f t="shared" si="27"/>
        <v>7.3283593437464996</v>
      </c>
      <c r="AH49" s="4">
        <f t="shared" si="28"/>
        <v>7.2936508043608619</v>
      </c>
      <c r="AI49" s="4">
        <f t="shared" si="29"/>
        <v>7.3110050740536803</v>
      </c>
      <c r="AJ49" s="4">
        <f t="shared" si="30"/>
        <v>3.4708539385637671E-2</v>
      </c>
      <c r="AM49" t="s">
        <v>1908</v>
      </c>
      <c r="AN49">
        <v>-323.19760360092198</v>
      </c>
      <c r="AO49">
        <v>-76.066657438022006</v>
      </c>
      <c r="AP49">
        <v>-247.12151690770199</v>
      </c>
      <c r="AQ49">
        <v>-76.066649822819002</v>
      </c>
      <c r="AR49">
        <v>-247.121513677857</v>
      </c>
      <c r="AS49"/>
      <c r="AT49" t="s">
        <v>2494</v>
      </c>
      <c r="AU49">
        <v>-323.19371656999999</v>
      </c>
      <c r="AV49">
        <v>-76.065607080000007</v>
      </c>
      <c r="AW49">
        <v>-247.11868461</v>
      </c>
      <c r="AX49">
        <v>-76.065582070000005</v>
      </c>
      <c r="AY49">
        <v>-247.11867071</v>
      </c>
      <c r="BA49" s="4">
        <f t="shared" si="31"/>
        <v>5.9237525852970316</v>
      </c>
      <c r="BB49" s="4">
        <f t="shared" si="32"/>
        <v>5.9169472146518087</v>
      </c>
      <c r="BC49" s="4">
        <f t="shared" si="33"/>
        <v>5.9203498999744202</v>
      </c>
      <c r="BD49" s="4">
        <f t="shared" si="34"/>
        <v>6.8053706452229079E-3</v>
      </c>
      <c r="BF49" s="4">
        <f t="shared" si="35"/>
        <v>5.9386181309948807</v>
      </c>
      <c r="BG49" s="4">
        <f t="shared" si="36"/>
        <v>5.9142017363494608</v>
      </c>
      <c r="BH49" s="4">
        <f t="shared" si="37"/>
        <v>5.9264099336721703</v>
      </c>
      <c r="BJ49" s="4">
        <f t="shared" si="53"/>
        <v>8.0659748942349019</v>
      </c>
      <c r="BK49" s="4">
        <f t="shared" si="54"/>
        <v>8.0446048354194595</v>
      </c>
      <c r="BL49" s="4">
        <f t="shared" si="55"/>
        <v>8.0552898648271807</v>
      </c>
      <c r="BR49" s="4">
        <f t="shared" si="9"/>
        <v>1.3537806724198711</v>
      </c>
      <c r="BS49" s="4">
        <f t="shared" si="10"/>
        <v>1.3451545963791023</v>
      </c>
      <c r="BT49" s="4">
        <f t="shared" si="11"/>
        <v>1.3494676343994882</v>
      </c>
      <c r="BU49" s="4">
        <f t="shared" si="12"/>
        <v>8.6260760407674483E-3</v>
      </c>
      <c r="BW49" s="4">
        <f t="shared" si="13"/>
        <v>0.79445544525792566</v>
      </c>
      <c r="BX49" s="4">
        <f t="shared" si="14"/>
        <v>0.77359893687445969</v>
      </c>
      <c r="BY49" s="4">
        <f t="shared" si="15"/>
        <v>0.78402719106619234</v>
      </c>
      <c r="BZ49" s="4">
        <f t="shared" si="16"/>
        <v>2.085650838346579E-2</v>
      </c>
      <c r="CB49" s="4">
        <f t="shared" si="39"/>
        <v>7.9879118308218358</v>
      </c>
      <c r="CC49" s="4">
        <f t="shared" si="40"/>
        <v>7.9616362187306349</v>
      </c>
      <c r="CD49" s="4">
        <f t="shared" si="41"/>
        <v>7.9747740247762371</v>
      </c>
      <c r="CE49" s="4">
        <f t="shared" si="42"/>
        <v>2.6275612091199232E-2</v>
      </c>
      <c r="CG49" s="4">
        <f t="shared" si="43"/>
        <v>7.8527118516585492</v>
      </c>
      <c r="CH49" s="4">
        <f t="shared" si="56"/>
        <v>7.8154519393417639</v>
      </c>
      <c r="CI49" s="4">
        <f t="shared" si="57"/>
        <v>7.8340818955001579</v>
      </c>
      <c r="CJ49" s="4">
        <f t="shared" si="58"/>
        <v>3.7259912316784154E-2</v>
      </c>
      <c r="CM49" s="4"/>
      <c r="CN49" s="4">
        <f t="shared" si="17"/>
        <v>0.73509610649352364</v>
      </c>
      <c r="CO49" s="4">
        <f t="shared" si="47"/>
        <v>0.95681758923950522</v>
      </c>
      <c r="CP49" s="4">
        <f t="shared" si="18"/>
        <v>8.0217671184847497</v>
      </c>
      <c r="CQ49" s="4">
        <f t="shared" si="48"/>
        <v>0.39695752340685564</v>
      </c>
      <c r="CR49" s="4">
        <f t="shared" si="19"/>
        <v>8.0061617342858096</v>
      </c>
      <c r="CS49" s="4"/>
      <c r="CT49" s="4" t="str">
        <f>'MP2 basis set convergence'!BF40</f>
        <v>04_1.00</v>
      </c>
      <c r="CU49" s="4">
        <f>'MP2 basis set convergence'!BH40</f>
        <v>7.6812394685556598</v>
      </c>
      <c r="CV49" s="4">
        <f>'MP2 basis set convergence'!BG40</f>
        <v>8.1392726115544907</v>
      </c>
      <c r="CW49" s="4">
        <f>'MP2 basis set convergence'!BI40</f>
        <v>7.9102560400550752</v>
      </c>
      <c r="CX49" s="4"/>
      <c r="CY49" s="4"/>
      <c r="CZ49" s="4">
        <f t="shared" si="49"/>
        <v>8.0601499722543259</v>
      </c>
      <c r="DA49" s="4">
        <f t="shared" si="51"/>
        <v>7.3141576974607929</v>
      </c>
      <c r="DB49" s="4">
        <f t="shared" si="52"/>
        <v>8.0865026773308575</v>
      </c>
      <c r="DC49" s="4"/>
      <c r="DD49" s="4"/>
      <c r="DE49" s="4">
        <f>[2]Sheet1!V37</f>
        <v>6.3052468142252849E-3</v>
      </c>
    </row>
    <row r="50" spans="1:109">
      <c r="A50" t="s">
        <v>1909</v>
      </c>
      <c r="B50" s="4">
        <f ca="1">-'Reference worksheet'!B48</f>
        <v>7.9074768490789102</v>
      </c>
      <c r="C50" t="s">
        <v>1909</v>
      </c>
      <c r="D50">
        <v>-324.57001660047598</v>
      </c>
      <c r="E50">
        <v>-76.367382739562998</v>
      </c>
      <c r="F50">
        <v>-248.190233633107</v>
      </c>
      <c r="G50">
        <v>-76.367358431767002</v>
      </c>
      <c r="H50">
        <v>-248.19020436961</v>
      </c>
      <c r="J50" s="4">
        <f t="shared" si="20"/>
        <v>7.8148772457000879</v>
      </c>
      <c r="K50" s="4">
        <f t="shared" si="50"/>
        <v>7.7812607504187259</v>
      </c>
      <c r="L50" s="4">
        <f t="shared" si="21"/>
        <v>7.7980689980594065</v>
      </c>
      <c r="M50" s="4">
        <f t="shared" si="22"/>
        <v>3.3616495281362013E-2</v>
      </c>
      <c r="O50">
        <v>-324.56293060152302</v>
      </c>
      <c r="P50">
        <v>-76.365362112121005</v>
      </c>
      <c r="Q50">
        <v>-248.185203082752</v>
      </c>
      <c r="R50">
        <v>-76.365297734042002</v>
      </c>
      <c r="S50">
        <v>-248.18513558661701</v>
      </c>
      <c r="U50" s="4">
        <f t="shared" si="23"/>
        <v>7.8421624663350595</v>
      </c>
      <c r="V50" s="4">
        <f t="shared" si="24"/>
        <v>7.7594101442503458</v>
      </c>
      <c r="W50" s="4">
        <f t="shared" si="25"/>
        <v>7.8007863052927027</v>
      </c>
      <c r="X50" s="4">
        <f t="shared" si="26"/>
        <v>8.2752322084713725E-2</v>
      </c>
      <c r="Z50" t="s">
        <v>1909</v>
      </c>
      <c r="AA50">
        <v>-324.57399967399999</v>
      </c>
      <c r="AB50">
        <v>-76.368372530477004</v>
      </c>
      <c r="AC50">
        <v>-248.19423857019399</v>
      </c>
      <c r="AD50">
        <v>-76.368349052899006</v>
      </c>
      <c r="AE50">
        <v>-248.194210922471</v>
      </c>
      <c r="AG50" s="4">
        <f t="shared" si="27"/>
        <v>7.1785195674615982</v>
      </c>
      <c r="AH50" s="4">
        <f t="shared" si="28"/>
        <v>7.1464379553854913</v>
      </c>
      <c r="AI50" s="4">
        <f t="shared" si="29"/>
        <v>7.1624787614235448</v>
      </c>
      <c r="AJ50" s="4">
        <f t="shared" si="30"/>
        <v>3.2081612076106936E-2</v>
      </c>
      <c r="AM50" t="s">
        <v>1909</v>
      </c>
      <c r="AN50">
        <v>-323.197728901831</v>
      </c>
      <c r="AO50">
        <v>-76.066656959631004</v>
      </c>
      <c r="AP50">
        <v>-247.12151672760399</v>
      </c>
      <c r="AQ50">
        <v>-76.066649822819002</v>
      </c>
      <c r="AR50">
        <v>-247.121513677857</v>
      </c>
      <c r="AS50"/>
      <c r="AT50" t="s">
        <v>2495</v>
      </c>
      <c r="AU50">
        <v>-323.19384031999999</v>
      </c>
      <c r="AV50">
        <v>-76.065605079999997</v>
      </c>
      <c r="AW50">
        <v>-247.11868362999999</v>
      </c>
      <c r="AX50">
        <v>-76.065582070000005</v>
      </c>
      <c r="AY50">
        <v>-247.11867071</v>
      </c>
      <c r="BA50" s="4">
        <f t="shared" si="31"/>
        <v>6.0023800960652078</v>
      </c>
      <c r="BB50" s="4">
        <f t="shared" si="32"/>
        <v>5.9959879335232662</v>
      </c>
      <c r="BC50" s="4">
        <f t="shared" si="33"/>
        <v>5.9991840147942366</v>
      </c>
      <c r="BD50" s="4">
        <f t="shared" si="34"/>
        <v>6.3921625419416372E-3</v>
      </c>
      <c r="BF50" s="4">
        <f t="shared" si="35"/>
        <v>6.0162724316200062</v>
      </c>
      <c r="BG50" s="4">
        <f t="shared" si="36"/>
        <v>5.9937260153055476</v>
      </c>
      <c r="BH50" s="4">
        <f t="shared" si="37"/>
        <v>6.0049992234627769</v>
      </c>
      <c r="BJ50" s="4">
        <f t="shared" si="53"/>
        <v>7.8095202672646957</v>
      </c>
      <c r="BK50" s="4">
        <f t="shared" si="54"/>
        <v>7.789095968767958</v>
      </c>
      <c r="BL50" s="4">
        <f t="shared" si="55"/>
        <v>7.7993081180163273</v>
      </c>
      <c r="BR50" s="4">
        <f t="shared" si="9"/>
        <v>1.152527432498613</v>
      </c>
      <c r="BS50" s="4">
        <f t="shared" si="10"/>
        <v>1.1444738750911461</v>
      </c>
      <c r="BT50" s="4">
        <f t="shared" si="11"/>
        <v>1.1485006537948796</v>
      </c>
      <c r="BU50" s="4">
        <f t="shared" si="12"/>
        <v>8.053557407468253E-3</v>
      </c>
      <c r="BW50" s="4">
        <f t="shared" si="13"/>
        <v>0.65996971713626573</v>
      </c>
      <c r="BX50" s="4">
        <f t="shared" si="14"/>
        <v>0.64079894180431407</v>
      </c>
      <c r="BY50" s="4">
        <f t="shared" si="15"/>
        <v>0.65038432947029012</v>
      </c>
      <c r="BZ50" s="4">
        <f t="shared" si="16"/>
        <v>1.9170775331952123E-2</v>
      </c>
      <c r="CB50" s="4">
        <f t="shared" si="39"/>
        <v>7.7531283708429246</v>
      </c>
      <c r="CC50" s="4">
        <f t="shared" si="40"/>
        <v>7.7286788091125711</v>
      </c>
      <c r="CD50" s="4">
        <f t="shared" si="41"/>
        <v>7.7409035899777479</v>
      </c>
      <c r="CE50" s="4">
        <f t="shared" si="42"/>
        <v>2.4449561730356534E-2</v>
      </c>
      <c r="CG50" s="4">
        <f t="shared" si="43"/>
        <v>7.6257408451458737</v>
      </c>
      <c r="CH50" s="4">
        <f t="shared" si="56"/>
        <v>7.5912621229165875</v>
      </c>
      <c r="CI50" s="4">
        <f t="shared" si="57"/>
        <v>7.6085014840312297</v>
      </c>
      <c r="CJ50" s="4">
        <f t="shared" si="58"/>
        <v>3.4478722229287766E-2</v>
      </c>
      <c r="CM50" s="4"/>
      <c r="CN50" s="4">
        <f t="shared" si="17"/>
        <v>0.76931661111066951</v>
      </c>
      <c r="CO50" s="4">
        <f t="shared" si="47"/>
        <v>0.96188124497821537</v>
      </c>
      <c r="CP50" s="4">
        <f t="shared" si="18"/>
        <v>7.7738410895348462</v>
      </c>
      <c r="CQ50" s="4">
        <f t="shared" si="48"/>
        <v>0.40139404616037644</v>
      </c>
      <c r="CR50" s="4">
        <f t="shared" si="19"/>
        <v>7.7638494444280539</v>
      </c>
      <c r="CS50" s="4"/>
      <c r="CT50" s="4" t="str">
        <f>'MP2 basis set convergence'!BF41</f>
        <v>04_1.05</v>
      </c>
      <c r="CU50" s="4">
        <f>'MP2 basis set convergence'!BH41</f>
        <v>7.47441928514084</v>
      </c>
      <c r="CV50" s="4">
        <f>'MP2 basis set convergence'!BG41</f>
        <v>7.8702527540205498</v>
      </c>
      <c r="CW50" s="4">
        <f>'MP2 basis set convergence'!BI41</f>
        <v>7.6723360195806949</v>
      </c>
      <c r="CX50" s="4"/>
      <c r="CY50" s="4"/>
      <c r="CZ50" s="4">
        <f t="shared" si="49"/>
        <v>7.8145615165034163</v>
      </c>
      <c r="DA50" s="4">
        <f t="shared" si="51"/>
        <v>7.1707250206455502</v>
      </c>
      <c r="DB50" s="4">
        <f t="shared" si="52"/>
        <v>7.8389423461252061</v>
      </c>
      <c r="DC50" s="4"/>
      <c r="DD50" s="4"/>
      <c r="DE50" s="4">
        <f>[2]Sheet1!V38</f>
        <v>1.6492518444009896E-2</v>
      </c>
    </row>
    <row r="51" spans="1:109">
      <c r="A51" t="s">
        <v>1910</v>
      </c>
      <c r="B51" s="4">
        <f ca="1">-'Reference worksheet'!B49</f>
        <v>7.5141566052628095</v>
      </c>
      <c r="C51" t="s">
        <v>1910</v>
      </c>
      <c r="D51">
        <v>-324.56938341636197</v>
      </c>
      <c r="E51">
        <v>-76.367380812491007</v>
      </c>
      <c r="F51">
        <v>-248.19023146807399</v>
      </c>
      <c r="G51">
        <v>-76.367358431767002</v>
      </c>
      <c r="H51">
        <v>-248.19020436961</v>
      </c>
      <c r="J51" s="4">
        <f t="shared" si="20"/>
        <v>7.417548198910894</v>
      </c>
      <c r="K51" s="4">
        <f t="shared" si="50"/>
        <v>7.386499538410817</v>
      </c>
      <c r="L51" s="4">
        <f t="shared" si="21"/>
        <v>7.402023868660855</v>
      </c>
      <c r="M51" s="4">
        <f t="shared" si="22"/>
        <v>3.1048660500077041E-2</v>
      </c>
      <c r="O51">
        <v>-324.562292770076</v>
      </c>
      <c r="P51">
        <v>-76.365356620249997</v>
      </c>
      <c r="Q51">
        <v>-248.18519609872101</v>
      </c>
      <c r="R51">
        <v>-76.365297734042002</v>
      </c>
      <c r="S51">
        <v>-248.18513558661701</v>
      </c>
      <c r="U51" s="4">
        <f t="shared" si="23"/>
        <v>7.4419171739296539</v>
      </c>
      <c r="V51" s="4">
        <f t="shared" si="24"/>
        <v>7.3669935988690156</v>
      </c>
      <c r="W51" s="4">
        <f t="shared" si="25"/>
        <v>7.4044553863993343</v>
      </c>
      <c r="X51" s="4">
        <f t="shared" si="26"/>
        <v>7.4923575060638292E-2</v>
      </c>
      <c r="Z51" t="s">
        <v>1910</v>
      </c>
      <c r="AA51">
        <v>-324.57351179244301</v>
      </c>
      <c r="AB51">
        <v>-76.368370625585001</v>
      </c>
      <c r="AC51">
        <v>-248.194236469667</v>
      </c>
      <c r="AD51">
        <v>-76.368349052899006</v>
      </c>
      <c r="AE51">
        <v>-248.194210922471</v>
      </c>
      <c r="AG51" s="4">
        <f t="shared" si="27"/>
        <v>6.8723692555829814</v>
      </c>
      <c r="AH51" s="4">
        <f t="shared" si="28"/>
        <v>6.8428010819725129</v>
      </c>
      <c r="AI51" s="4">
        <f t="shared" si="29"/>
        <v>6.8575851687777476</v>
      </c>
      <c r="AJ51" s="4">
        <f t="shared" si="30"/>
        <v>2.9568173610468484E-2</v>
      </c>
      <c r="AM51" t="s">
        <v>1910</v>
      </c>
      <c r="AN51">
        <v>-323.19755266636099</v>
      </c>
      <c r="AO51">
        <v>-76.066656500025999</v>
      </c>
      <c r="AP51">
        <v>-247.12151655040401</v>
      </c>
      <c r="AQ51">
        <v>-76.066649822819002</v>
      </c>
      <c r="AR51">
        <v>-247.121513677857</v>
      </c>
      <c r="AS51"/>
      <c r="AT51" t="s">
        <v>2496</v>
      </c>
      <c r="AU51">
        <v>-323.19366262</v>
      </c>
      <c r="AV51">
        <v>-76.065603359999997</v>
      </c>
      <c r="AW51">
        <v>-247.11868276999999</v>
      </c>
      <c r="AX51">
        <v>-76.065582070000005</v>
      </c>
      <c r="AY51">
        <v>-247.11867071</v>
      </c>
      <c r="BA51" s="4">
        <f t="shared" si="31"/>
        <v>5.8917906643984308</v>
      </c>
      <c r="BB51" s="4">
        <f t="shared" si="32"/>
        <v>5.8857981030424238</v>
      </c>
      <c r="BC51" s="4">
        <f t="shared" si="33"/>
        <v>5.8887943837204269</v>
      </c>
      <c r="BD51" s="4">
        <f t="shared" si="34"/>
        <v>5.992561356007009E-3</v>
      </c>
      <c r="BF51" s="4">
        <f t="shared" si="35"/>
        <v>5.9047639934733134</v>
      </c>
      <c r="BG51" s="4">
        <f t="shared" si="36"/>
        <v>5.8838365516690478</v>
      </c>
      <c r="BH51" s="4">
        <f t="shared" si="37"/>
        <v>5.8943002725711811</v>
      </c>
      <c r="BJ51" s="4">
        <f t="shared" si="53"/>
        <v>7.4129900899438352</v>
      </c>
      <c r="BK51" s="4">
        <f t="shared" si="54"/>
        <v>7.3935170636503598</v>
      </c>
      <c r="BL51" s="4">
        <f t="shared" si="55"/>
        <v>7.4032535767970975</v>
      </c>
      <c r="BR51" s="4">
        <f t="shared" si="9"/>
        <v>0.98115051949662246</v>
      </c>
      <c r="BS51" s="4">
        <f t="shared" si="10"/>
        <v>0.97366008866767229</v>
      </c>
      <c r="BT51" s="4">
        <f t="shared" si="11"/>
        <v>0.97740530408214465</v>
      </c>
      <c r="BU51" s="4">
        <f t="shared" si="12"/>
        <v>7.4904308289491109E-3</v>
      </c>
      <c r="BW51" s="4">
        <f t="shared" si="13"/>
        <v>0.54460701501584086</v>
      </c>
      <c r="BX51" s="4">
        <f t="shared" si="14"/>
        <v>0.52704134670072078</v>
      </c>
      <c r="BY51" s="4">
        <f t="shared" si="15"/>
        <v>0.53582418085828298</v>
      </c>
      <c r="BZ51" s="4">
        <f t="shared" si="16"/>
        <v>1.7565668315120922E-2</v>
      </c>
      <c r="CB51" s="4">
        <f t="shared" si="39"/>
        <v>7.3753176405554104</v>
      </c>
      <c r="CC51" s="4">
        <f t="shared" si="40"/>
        <v>7.3526361561040092</v>
      </c>
      <c r="CD51" s="4">
        <f t="shared" si="41"/>
        <v>7.3639768983297067</v>
      </c>
      <c r="CE51" s="4">
        <f t="shared" si="42"/>
        <v>2.2681484451399728E-2</v>
      </c>
      <c r="CG51" s="4">
        <f t="shared" si="43"/>
        <v>7.2539516212891142</v>
      </c>
      <c r="CH51" s="4">
        <f t="shared" si="56"/>
        <v>7.2221407182490065</v>
      </c>
      <c r="CI51" s="4">
        <f t="shared" si="57"/>
        <v>7.2380461697690608</v>
      </c>
      <c r="CJ51" s="4">
        <f t="shared" si="58"/>
        <v>3.1810903040107905E-2</v>
      </c>
      <c r="CM51" s="4"/>
      <c r="CN51" s="4">
        <f t="shared" si="17"/>
        <v>0.79556544104819327</v>
      </c>
      <c r="CO51" s="4">
        <f t="shared" si="47"/>
        <v>0.96537380569125264</v>
      </c>
      <c r="CP51" s="4">
        <f t="shared" si="18"/>
        <v>7.3831720284495006</v>
      </c>
      <c r="CQ51" s="4">
        <f t="shared" si="48"/>
        <v>0.40480810370745485</v>
      </c>
      <c r="CR51" s="4">
        <f t="shared" si="19"/>
        <v>7.3793786202412717</v>
      </c>
      <c r="CS51" s="4"/>
      <c r="CT51" s="4" t="str">
        <f>'MP2 basis set convergence'!BF42</f>
        <v>04_1.10</v>
      </c>
      <c r="CU51" s="4">
        <f>'MP2 basis set convergence'!BH42</f>
        <v>7.1204794988235198</v>
      </c>
      <c r="CV51" s="4">
        <f>'MP2 basis set convergence'!BG42</f>
        <v>7.4632926079717103</v>
      </c>
      <c r="CW51" s="4">
        <f>'MP2 basis set convergence'!BI42</f>
        <v>7.2918860533976151</v>
      </c>
      <c r="CX51" s="4"/>
      <c r="CY51" s="4"/>
      <c r="CZ51" s="4">
        <f t="shared" si="49"/>
        <v>7.4252782725899262</v>
      </c>
      <c r="DA51" s="4">
        <f t="shared" si="51"/>
        <v>6.8692123707422832</v>
      </c>
      <c r="DB51" s="4">
        <f t="shared" si="52"/>
        <v>7.4476015447356261</v>
      </c>
      <c r="DC51" s="4"/>
      <c r="DD51" s="4"/>
      <c r="DE51" s="4">
        <f>[2]Sheet1!V39</f>
        <v>2.3254403929071188E-2</v>
      </c>
    </row>
    <row r="52" spans="1:109">
      <c r="A52" t="s">
        <v>1911</v>
      </c>
      <c r="B52" s="4">
        <f ca="1">-'Reference worksheet'!B50</f>
        <v>6.0234438598954938</v>
      </c>
      <c r="C52" t="s">
        <v>1911</v>
      </c>
      <c r="D52">
        <v>-324.56702730901299</v>
      </c>
      <c r="E52">
        <v>-76.367375764984004</v>
      </c>
      <c r="F52">
        <v>-248.1902254259</v>
      </c>
      <c r="G52">
        <v>-76.367358431767002</v>
      </c>
      <c r="H52">
        <v>-248.19020436961</v>
      </c>
      <c r="J52" s="4">
        <f t="shared" si="20"/>
        <v>5.9390684544015606</v>
      </c>
      <c r="K52" s="4">
        <f t="shared" si="50"/>
        <v>5.9149786740693528</v>
      </c>
      <c r="L52" s="4">
        <f t="shared" si="21"/>
        <v>5.9270235642354567</v>
      </c>
      <c r="M52" s="4">
        <f t="shared" si="22"/>
        <v>2.4089780332207766E-2</v>
      </c>
      <c r="O52">
        <v>-324.55992268881801</v>
      </c>
      <c r="P52">
        <v>-76.365343038450007</v>
      </c>
      <c r="Q52">
        <v>-248.185178223408</v>
      </c>
      <c r="R52">
        <v>-76.365297734042002</v>
      </c>
      <c r="S52">
        <v>-248.18513558661701</v>
      </c>
      <c r="U52" s="4">
        <f t="shared" si="23"/>
        <v>5.9546686687669661</v>
      </c>
      <c r="V52" s="4">
        <f t="shared" si="24"/>
        <v>5.8994847309451215</v>
      </c>
      <c r="W52" s="4">
        <f t="shared" si="25"/>
        <v>5.9270766998560438</v>
      </c>
      <c r="X52" s="4">
        <f t="shared" si="26"/>
        <v>5.5183937821844609E-2</v>
      </c>
      <c r="Z52" t="s">
        <v>1911</v>
      </c>
      <c r="AA52">
        <v>-324.57147372609199</v>
      </c>
      <c r="AB52">
        <v>-76.368365684926999</v>
      </c>
      <c r="AC52">
        <v>-248.19423065741</v>
      </c>
      <c r="AD52">
        <v>-76.368349052899006</v>
      </c>
      <c r="AE52">
        <v>-248.194210922471</v>
      </c>
      <c r="AG52" s="4">
        <f t="shared" si="27"/>
        <v>5.5934632586878772</v>
      </c>
      <c r="AH52" s="4">
        <f t="shared" si="28"/>
        <v>5.570642641421145</v>
      </c>
      <c r="AI52" s="4">
        <f t="shared" si="29"/>
        <v>5.5820529500545106</v>
      </c>
      <c r="AJ52" s="4">
        <f t="shared" si="30"/>
        <v>2.2820617266732235E-2</v>
      </c>
      <c r="AM52" t="s">
        <v>1911</v>
      </c>
      <c r="AN52">
        <v>-323.19619974748201</v>
      </c>
      <c r="AO52">
        <v>-76.066655240550006</v>
      </c>
      <c r="AP52">
        <v>-247.121516144819</v>
      </c>
      <c r="AQ52">
        <v>-76.066649822819002</v>
      </c>
      <c r="AR52">
        <v>-247.121513677857</v>
      </c>
      <c r="AS52"/>
      <c r="AT52" t="s">
        <v>2497</v>
      </c>
      <c r="AU52">
        <v>-323.19230577000002</v>
      </c>
      <c r="AV52">
        <v>-76.065599759999998</v>
      </c>
      <c r="AW52">
        <v>-247.11868032000001</v>
      </c>
      <c r="AX52">
        <v>-76.065582070000005</v>
      </c>
      <c r="AY52">
        <v>-247.11867071</v>
      </c>
      <c r="BA52" s="4">
        <f t="shared" si="31"/>
        <v>5.0428212151098046</v>
      </c>
      <c r="BB52" s="4">
        <f t="shared" si="32"/>
        <v>5.0378734953533968</v>
      </c>
      <c r="BC52" s="4">
        <f t="shared" si="33"/>
        <v>5.0403473552316012</v>
      </c>
      <c r="BD52" s="4">
        <f t="shared" si="34"/>
        <v>4.9477197564078423E-3</v>
      </c>
      <c r="BF52" s="4">
        <f t="shared" si="35"/>
        <v>5.0533277284113636</v>
      </c>
      <c r="BG52" s="4">
        <f t="shared" si="36"/>
        <v>5.0361967190618113</v>
      </c>
      <c r="BH52" s="4">
        <f t="shared" si="37"/>
        <v>5.044762223736587</v>
      </c>
      <c r="BJ52" s="4">
        <f t="shared" si="53"/>
        <v>5.9370310407605107</v>
      </c>
      <c r="BK52" s="4">
        <f t="shared" si="54"/>
        <v>5.9205053596428954</v>
      </c>
      <c r="BL52" s="4">
        <f t="shared" si="55"/>
        <v>5.928768200201703</v>
      </c>
      <c r="BR52" s="4">
        <f t="shared" si="9"/>
        <v>0.60560151181388655</v>
      </c>
      <c r="BS52" s="4">
        <f t="shared" si="10"/>
        <v>0.59971969429776817</v>
      </c>
      <c r="BT52" s="4">
        <f t="shared" si="11"/>
        <v>0.60266060305582669</v>
      </c>
      <c r="BU52" s="4">
        <f t="shared" si="12"/>
        <v>5.8818175161179037E-3</v>
      </c>
      <c r="BW52" s="4">
        <f t="shared" si="13"/>
        <v>0.29064572747786982</v>
      </c>
      <c r="BX52" s="4">
        <f t="shared" si="14"/>
        <v>0.27738548441818811</v>
      </c>
      <c r="BY52" s="4">
        <f t="shared" si="15"/>
        <v>0.28401560594802844</v>
      </c>
      <c r="BZ52" s="4">
        <f t="shared" si="16"/>
        <v>1.3260243059682021E-2</v>
      </c>
      <c r="CB52" s="4">
        <f t="shared" si="39"/>
        <v>5.9403054563408659</v>
      </c>
      <c r="CC52" s="4">
        <f t="shared" si="40"/>
        <v>5.9224660947647934</v>
      </c>
      <c r="CD52" s="4">
        <f t="shared" si="41"/>
        <v>5.9313857755528296</v>
      </c>
      <c r="CE52" s="4">
        <f t="shared" si="42"/>
        <v>1.7839361576072747E-2</v>
      </c>
      <c r="CG52" s="4">
        <f t="shared" si="43"/>
        <v>5.8312649355697692</v>
      </c>
      <c r="CH52" s="4">
        <f t="shared" si="56"/>
        <v>5.8066565731576389</v>
      </c>
      <c r="CI52" s="4">
        <f t="shared" si="57"/>
        <v>5.8189607543637036</v>
      </c>
      <c r="CJ52" s="4">
        <f t="shared" si="58"/>
        <v>2.4608362412130595E-2</v>
      </c>
      <c r="CM52" s="4"/>
      <c r="CN52" s="4">
        <f t="shared" si="17"/>
        <v>0.85040109940608433</v>
      </c>
      <c r="CO52" s="4">
        <f t="shared" si="47"/>
        <v>0.97170116820729668</v>
      </c>
      <c r="CP52" s="4">
        <f t="shared" si="18"/>
        <v>5.9172612988513249</v>
      </c>
      <c r="CQ52" s="4">
        <f t="shared" si="48"/>
        <v>0.41196974764684996</v>
      </c>
      <c r="CR52" s="4">
        <f t="shared" si="19"/>
        <v>5.9295886764572288</v>
      </c>
      <c r="CS52" s="4"/>
      <c r="CT52" s="4" t="str">
        <f>'MP2 basis set convergence'!BF43</f>
        <v>04_1.25</v>
      </c>
      <c r="CU52" s="4">
        <f>'MP2 basis set convergence'!BH43</f>
        <v>5.7369202229249003</v>
      </c>
      <c r="CV52" s="4">
        <f>'MP2 basis set convergence'!BG43</f>
        <v>5.9642781503324898</v>
      </c>
      <c r="CW52" s="4">
        <f>'MP2 basis set convergence'!BI43</f>
        <v>5.8505991866286955</v>
      </c>
      <c r="CX52" s="4"/>
      <c r="CY52" s="4"/>
      <c r="CZ52" s="4">
        <f t="shared" si="49"/>
        <v>5.9578659699089265</v>
      </c>
      <c r="DA52" s="4">
        <f t="shared" si="51"/>
        <v>5.5974741528912455</v>
      </c>
      <c r="DB52" s="4">
        <f t="shared" si="52"/>
        <v>5.9742755216724968</v>
      </c>
      <c r="DC52" s="4"/>
      <c r="DD52" s="4"/>
      <c r="DE52" s="4">
        <f>[2]Sheet1!V40</f>
        <v>3.0842405673469742E-2</v>
      </c>
    </row>
    <row r="53" spans="1:109">
      <c r="A53" t="s">
        <v>1912</v>
      </c>
      <c r="B53" s="4">
        <f ca="1">-'Reference worksheet'!B51</f>
        <v>3.8440349245894505</v>
      </c>
      <c r="C53" t="s">
        <v>1912</v>
      </c>
      <c r="D53">
        <v>-324.56361233928601</v>
      </c>
      <c r="E53">
        <v>-76.367369440741996</v>
      </c>
      <c r="F53">
        <v>-248.19021663678299</v>
      </c>
      <c r="G53">
        <v>-76.367358431767002</v>
      </c>
      <c r="H53">
        <v>-248.19020436961</v>
      </c>
      <c r="J53" s="4">
        <f t="shared" si="20"/>
        <v>3.7961425085120819</v>
      </c>
      <c r="K53" s="4">
        <f t="shared" si="50"/>
        <v>3.7815365045191522</v>
      </c>
      <c r="L53" s="4">
        <f t="shared" si="21"/>
        <v>3.7888395065156173</v>
      </c>
      <c r="M53" s="4">
        <f t="shared" si="22"/>
        <v>1.4606003992929661E-2</v>
      </c>
      <c r="O53">
        <v>-324.55649336878099</v>
      </c>
      <c r="P53">
        <v>-76.365327647650005</v>
      </c>
      <c r="Q53">
        <v>-248.18515752927101</v>
      </c>
      <c r="R53">
        <v>-76.365297734042002</v>
      </c>
      <c r="S53">
        <v>-248.18513558661701</v>
      </c>
      <c r="U53" s="4">
        <f t="shared" si="23"/>
        <v>3.8027377670001101</v>
      </c>
      <c r="V53" s="4">
        <f t="shared" si="24"/>
        <v>3.7701974699489207</v>
      </c>
      <c r="W53" s="4">
        <f t="shared" si="25"/>
        <v>3.7864676184745152</v>
      </c>
      <c r="X53" s="4">
        <f t="shared" si="26"/>
        <v>3.2540297051189437E-2</v>
      </c>
      <c r="Z53" t="s">
        <v>1912</v>
      </c>
      <c r="AA53">
        <v>-324.56834296815799</v>
      </c>
      <c r="AB53">
        <v>-76.368359602585002</v>
      </c>
      <c r="AC53">
        <v>-248.19422230442001</v>
      </c>
      <c r="AD53">
        <v>-76.368349052899006</v>
      </c>
      <c r="AE53">
        <v>-248.194210922471</v>
      </c>
      <c r="AG53" s="4">
        <f t="shared" si="27"/>
        <v>3.6288829129010587</v>
      </c>
      <c r="AH53" s="4">
        <f t="shared" si="28"/>
        <v>3.6151206035943835</v>
      </c>
      <c r="AI53" s="4">
        <f t="shared" si="29"/>
        <v>3.6220017582477211</v>
      </c>
      <c r="AJ53" s="4">
        <f t="shared" si="30"/>
        <v>1.3762309306675213E-2</v>
      </c>
      <c r="AM53" t="s">
        <v>1912</v>
      </c>
      <c r="AN53">
        <v>-323.193666449793</v>
      </c>
      <c r="AO53">
        <v>-76.066653568500001</v>
      </c>
      <c r="AP53">
        <v>-247.12151540996899</v>
      </c>
      <c r="AQ53">
        <v>-76.066649822819002</v>
      </c>
      <c r="AR53">
        <v>-247.121513677857</v>
      </c>
      <c r="AS53"/>
      <c r="AT53" t="s">
        <v>2498</v>
      </c>
      <c r="AU53">
        <v>-323.18976777</v>
      </c>
      <c r="AV53">
        <v>-76.065595200000004</v>
      </c>
      <c r="AW53">
        <v>-247.11867710999999</v>
      </c>
      <c r="AX53">
        <v>-76.065582070000005</v>
      </c>
      <c r="AY53">
        <v>-247.11867071</v>
      </c>
      <c r="BA53" s="4">
        <f t="shared" si="31"/>
        <v>3.4531528489263086</v>
      </c>
      <c r="BB53" s="4">
        <f t="shared" si="32"/>
        <v>3.4497154818000642</v>
      </c>
      <c r="BC53" s="4">
        <f t="shared" si="33"/>
        <v>3.4514341653631861</v>
      </c>
      <c r="BD53" s="4">
        <f t="shared" si="34"/>
        <v>3.4373671262444283E-3</v>
      </c>
      <c r="BF53" s="4">
        <f t="shared" si="35"/>
        <v>3.4607086174016541</v>
      </c>
      <c r="BG53" s="4">
        <f t="shared" si="36"/>
        <v>3.4484533568826148</v>
      </c>
      <c r="BH53" s="4">
        <f t="shared" si="37"/>
        <v>3.4545809871421342</v>
      </c>
      <c r="BJ53" s="4">
        <f t="shared" si="53"/>
        <v>3.7965266999135787</v>
      </c>
      <c r="BK53" s="4">
        <f t="shared" si="54"/>
        <v>3.7855671362599761</v>
      </c>
      <c r="BL53" s="4">
        <f t="shared" si="55"/>
        <v>3.7910469180867774</v>
      </c>
      <c r="BR53" s="4">
        <f t="shared" si="9"/>
        <v>0.27214330099405193</v>
      </c>
      <c r="BS53" s="4">
        <f t="shared" si="10"/>
        <v>0.26859242938683003</v>
      </c>
      <c r="BT53" s="4">
        <f t="shared" si="11"/>
        <v>0.2703678651904407</v>
      </c>
      <c r="BU53" s="4">
        <f t="shared" si="12"/>
        <v>3.5508716072209555E-3</v>
      </c>
      <c r="BW53" s="4">
        <f t="shared" si="13"/>
        <v>7.0846358591721309E-2</v>
      </c>
      <c r="BX53" s="4">
        <f t="shared" si="14"/>
        <v>6.3228593332258221E-2</v>
      </c>
      <c r="BY53" s="4">
        <f t="shared" si="15"/>
        <v>6.7037475961990042E-2</v>
      </c>
      <c r="BZ53" s="4">
        <f t="shared" si="16"/>
        <v>7.6177652594642776E-3</v>
      </c>
      <c r="CB53" s="4">
        <f t="shared" si="39"/>
        <v>3.8325562506453243</v>
      </c>
      <c r="CC53" s="4">
        <f t="shared" si="40"/>
        <v>3.8214911530419782</v>
      </c>
      <c r="CD53" s="4">
        <f t="shared" si="41"/>
        <v>3.8270237018436504</v>
      </c>
      <c r="CE53" s="4">
        <f t="shared" si="42"/>
        <v>1.1065097603345174E-2</v>
      </c>
      <c r="CG53" s="4">
        <f t="shared" si="43"/>
        <v>3.7387336370523272</v>
      </c>
      <c r="CH53" s="4">
        <f t="shared" si="56"/>
        <v>3.7238726861722835</v>
      </c>
      <c r="CI53" s="4">
        <f t="shared" si="57"/>
        <v>3.7313031616123049</v>
      </c>
      <c r="CJ53" s="4">
        <f t="shared" si="58"/>
        <v>1.4860950880044063E-2</v>
      </c>
      <c r="CM53" s="4"/>
      <c r="CN53" s="4">
        <f t="shared" si="17"/>
        <v>0.91094757627706324</v>
      </c>
      <c r="CO53" s="4">
        <f t="shared" si="47"/>
        <v>0.97738453682030635</v>
      </c>
      <c r="CP53" s="4">
        <f t="shared" si="18"/>
        <v>3.785066393562682</v>
      </c>
      <c r="CQ53" s="4">
        <f t="shared" si="48"/>
        <v>0.41992064668853563</v>
      </c>
      <c r="CR53" s="4">
        <f t="shared" si="19"/>
        <v>3.8109893698482211</v>
      </c>
      <c r="CS53" s="4"/>
      <c r="CT53" s="4" t="str">
        <f>'MP2 basis set convergence'!BF44</f>
        <v>04_1.50</v>
      </c>
      <c r="CU53" s="4">
        <f>'MP2 basis set convergence'!BH44</f>
        <v>3.69275987724345</v>
      </c>
      <c r="CV53" s="4">
        <f>'MP2 basis set convergence'!BG44</f>
        <v>3.8212827171631099</v>
      </c>
      <c r="CW53" s="4">
        <f>'MP2 basis set convergence'!BI44</f>
        <v>3.7570212972032797</v>
      </c>
      <c r="CX53" s="4"/>
      <c r="CY53" s="4"/>
      <c r="CZ53" s="4">
        <f t="shared" si="49"/>
        <v>3.8165656058936692</v>
      </c>
      <c r="DA53" s="4">
        <f t="shared" si="51"/>
        <v>3.635864807936747</v>
      </c>
      <c r="DB53" s="4">
        <f t="shared" si="52"/>
        <v>3.8259019100321097</v>
      </c>
      <c r="DC53" s="4"/>
      <c r="DD53" s="4"/>
      <c r="DE53" s="4">
        <f>[2]Sheet1!V41</f>
        <v>2.7726099378051927E-2</v>
      </c>
    </row>
    <row r="54" spans="1:109">
      <c r="A54" t="s">
        <v>1913</v>
      </c>
      <c r="B54" s="4">
        <f ca="1">-'Reference worksheet'!B52</f>
        <v>1.4422815811655874</v>
      </c>
      <c r="C54" t="s">
        <v>1913</v>
      </c>
      <c r="D54">
        <v>-324.55983819306601</v>
      </c>
      <c r="E54">
        <v>-76.367361720695001</v>
      </c>
      <c r="F54">
        <v>-248.19020674686999</v>
      </c>
      <c r="G54">
        <v>-76.367358431767002</v>
      </c>
      <c r="H54">
        <v>-248.19020436961</v>
      </c>
      <c r="J54" s="4">
        <f t="shared" si="20"/>
        <v>1.4278299010754671</v>
      </c>
      <c r="K54" s="4">
        <f t="shared" si="50"/>
        <v>1.4242743142930407</v>
      </c>
      <c r="L54" s="4">
        <f t="shared" si="21"/>
        <v>1.4260521076842538</v>
      </c>
      <c r="M54" s="4">
        <f t="shared" si="22"/>
        <v>3.5555867824264009E-3</v>
      </c>
      <c r="O54">
        <v>-324.55271278105198</v>
      </c>
      <c r="P54">
        <v>-76.365308973913997</v>
      </c>
      <c r="Q54">
        <v>-248.18514051447599</v>
      </c>
      <c r="R54">
        <v>-76.365297734042002</v>
      </c>
      <c r="S54">
        <v>-248.18513558661701</v>
      </c>
      <c r="U54" s="4">
        <f t="shared" si="23"/>
        <v>1.4303830514621998</v>
      </c>
      <c r="V54" s="4">
        <f t="shared" si="24"/>
        <v>1.4202376466900852</v>
      </c>
      <c r="W54" s="4">
        <f t="shared" si="25"/>
        <v>1.4253103490761425</v>
      </c>
      <c r="X54" s="4">
        <f t="shared" si="26"/>
        <v>1.0145404772114563E-2</v>
      </c>
      <c r="Z54" t="s">
        <v>1913</v>
      </c>
      <c r="AA54">
        <v>-324.564778884764</v>
      </c>
      <c r="AB54">
        <v>-76.368352255112995</v>
      </c>
      <c r="AC54">
        <v>-248.19421313452099</v>
      </c>
      <c r="AD54">
        <v>-76.368349052899006</v>
      </c>
      <c r="AE54">
        <v>-248.194210922471</v>
      </c>
      <c r="AG54" s="4">
        <f t="shared" si="27"/>
        <v>1.3923867243760135</v>
      </c>
      <c r="AH54" s="4">
        <f t="shared" si="28"/>
        <v>1.3889892223012505</v>
      </c>
      <c r="AI54" s="4">
        <f t="shared" si="29"/>
        <v>1.3906879733386321</v>
      </c>
      <c r="AJ54" s="4">
        <f t="shared" si="30"/>
        <v>3.3975020747629703E-3</v>
      </c>
      <c r="AM54" t="s">
        <v>1913</v>
      </c>
      <c r="AN54">
        <v>-323.19045704492697</v>
      </c>
      <c r="AO54">
        <v>-76.066651070342004</v>
      </c>
      <c r="AP54">
        <v>-247.12151438961101</v>
      </c>
      <c r="AQ54">
        <v>-76.066649822819002</v>
      </c>
      <c r="AR54">
        <v>-247.121513677857</v>
      </c>
      <c r="AS54"/>
      <c r="AT54" t="s">
        <v>2499</v>
      </c>
      <c r="AU54">
        <v>-323.18655228</v>
      </c>
      <c r="AV54">
        <v>-76.065587949999994</v>
      </c>
      <c r="AW54">
        <v>-247.11867341000001</v>
      </c>
      <c r="AX54">
        <v>-76.065582070000005</v>
      </c>
      <c r="AY54">
        <v>-247.11867071</v>
      </c>
      <c r="BA54" s="4">
        <f t="shared" si="31"/>
        <v>1.4392208061481744</v>
      </c>
      <c r="BB54" s="4">
        <f t="shared" si="32"/>
        <v>1.4379913412352545</v>
      </c>
      <c r="BC54" s="4">
        <f t="shared" si="33"/>
        <v>1.4386060736917146</v>
      </c>
      <c r="BD54" s="4">
        <f t="shared" si="34"/>
        <v>1.2294649129198643E-3</v>
      </c>
      <c r="BF54" s="4">
        <f t="shared" si="35"/>
        <v>1.4429580952451992</v>
      </c>
      <c r="BG54" s="4">
        <f t="shared" si="36"/>
        <v>1.4375740637445122</v>
      </c>
      <c r="BH54" s="4">
        <f t="shared" si="37"/>
        <v>1.4402660794948559</v>
      </c>
      <c r="BJ54" s="4">
        <f t="shared" si="53"/>
        <v>1.4283035410341149</v>
      </c>
      <c r="BK54" s="4">
        <f t="shared" si="54"/>
        <v>1.4257220228834104</v>
      </c>
      <c r="BL54" s="4">
        <f t="shared" si="55"/>
        <v>1.4270127819587626</v>
      </c>
      <c r="BR54" s="4">
        <f t="shared" si="9"/>
        <v>3.8267302713360291E-2</v>
      </c>
      <c r="BS54" s="4">
        <f t="shared" si="10"/>
        <v>3.7548099926939339E-2</v>
      </c>
      <c r="BT54" s="4">
        <f t="shared" si="11"/>
        <v>3.790770132014934E-2</v>
      </c>
      <c r="BU54" s="4">
        <f t="shared" si="12"/>
        <v>7.1920278642085146E-4</v>
      </c>
      <c r="BW54" s="4">
        <f t="shared" si="13"/>
        <v>-4.9658207786067513E-2</v>
      </c>
      <c r="BX54" s="4">
        <f t="shared" si="14"/>
        <v>-5.126512686915323E-2</v>
      </c>
      <c r="BY54" s="4">
        <f t="shared" si="15"/>
        <v>-5.04616673276101E-2</v>
      </c>
      <c r="BZ54" s="4">
        <f t="shared" si="16"/>
        <v>1.6069190830856851E-3</v>
      </c>
      <c r="CB54" s="4">
        <f t="shared" si="39"/>
        <v>1.4687223435339822</v>
      </c>
      <c r="CC54" s="4">
        <f t="shared" si="40"/>
        <v>1.4659223393933449</v>
      </c>
      <c r="CD54" s="4">
        <f t="shared" si="41"/>
        <v>1.4673223414636631</v>
      </c>
      <c r="CE54" s="4">
        <f t="shared" si="42"/>
        <v>2.8000041406370368E-3</v>
      </c>
      <c r="CG54" s="4">
        <f t="shared" si="43"/>
        <v>1.4108143442292171</v>
      </c>
      <c r="CH54" s="4">
        <f t="shared" si="56"/>
        <v>1.4071975202809328</v>
      </c>
      <c r="CI54" s="4">
        <f t="shared" si="57"/>
        <v>1.4090059322550748</v>
      </c>
      <c r="CJ54" s="4">
        <f t="shared" si="58"/>
        <v>3.6168239482840406E-3</v>
      </c>
      <c r="CM54" s="4"/>
      <c r="CN54" s="4">
        <f t="shared" si="17"/>
        <v>1.0088033010433588</v>
      </c>
      <c r="CO54" s="4">
        <f t="shared" si="47"/>
        <v>0.98429589001947637</v>
      </c>
      <c r="CP54" s="4">
        <f t="shared" si="18"/>
        <v>1.4254967454291243</v>
      </c>
      <c r="CQ54" s="4">
        <f t="shared" si="48"/>
        <v>0.43285756777303791</v>
      </c>
      <c r="CR54" s="4">
        <f t="shared" si="19"/>
        <v>1.4494582084484833</v>
      </c>
      <c r="CS54" s="4"/>
      <c r="CT54" s="4" t="str">
        <f>'MP2 basis set convergence'!BF45</f>
        <v>04_2.00</v>
      </c>
      <c r="CU54" s="4">
        <f>'MP2 basis set convergence'!BH45</f>
        <v>1.4100664826243601</v>
      </c>
      <c r="CV54" s="4">
        <f>'MP2 basis set convergence'!BG45</f>
        <v>1.45142974395659</v>
      </c>
      <c r="CW54" s="4">
        <f>'MP2 basis set convergence'!BI45</f>
        <v>1.4307481132904751</v>
      </c>
      <c r="CX54" s="4"/>
      <c r="CY54" s="4"/>
      <c r="CZ54" s="4">
        <f t="shared" si="49"/>
        <v>1.4430526264364176</v>
      </c>
      <c r="DA54" s="4">
        <f t="shared" si="51"/>
        <v>1.399188232714714</v>
      </c>
      <c r="DB54" s="4">
        <f t="shared" si="52"/>
        <v>1.4461922102850915</v>
      </c>
      <c r="DC54" s="4"/>
      <c r="DD54" s="4"/>
      <c r="DE54" s="4">
        <f>[2]Sheet1!V42</f>
        <v>1.7000518752163796E-2</v>
      </c>
    </row>
    <row r="55" spans="1:109">
      <c r="A55" t="s">
        <v>1914</v>
      </c>
      <c r="B55" s="4">
        <f ca="1">-'Reference worksheet'!B53</f>
        <v>5.3958827653546919</v>
      </c>
      <c r="C55" t="s">
        <v>1914</v>
      </c>
      <c r="D55">
        <v>-231.18132595011599</v>
      </c>
      <c r="E55">
        <v>-115.586232254845</v>
      </c>
      <c r="F55">
        <v>-115.586388914754</v>
      </c>
      <c r="G55">
        <v>-115.586214697166</v>
      </c>
      <c r="H55">
        <v>-115.586359058743</v>
      </c>
      <c r="J55" s="4">
        <f t="shared" si="20"/>
        <v>5.4920850107230574</v>
      </c>
      <c r="K55" s="4">
        <f t="shared" si="50"/>
        <v>5.4623324698369879</v>
      </c>
      <c r="L55" s="4">
        <f t="shared" si="21"/>
        <v>5.4772087402800231</v>
      </c>
      <c r="M55" s="4">
        <f t="shared" si="22"/>
        <v>2.975254088606949E-2</v>
      </c>
      <c r="O55">
        <v>-231.17590623416501</v>
      </c>
      <c r="P55">
        <v>-115.583536184748</v>
      </c>
      <c r="Q55">
        <v>-115.58371474568401</v>
      </c>
      <c r="R55">
        <v>-115.583487981735</v>
      </c>
      <c r="S55">
        <v>-115.583631553701</v>
      </c>
      <c r="U55" s="4">
        <f t="shared" si="23"/>
        <v>5.513736926092502</v>
      </c>
      <c r="V55" s="4">
        <f t="shared" si="24"/>
        <v>5.431285317847804</v>
      </c>
      <c r="W55" s="4">
        <f t="shared" si="25"/>
        <v>5.472511121970153</v>
      </c>
      <c r="X55" s="4">
        <f t="shared" si="26"/>
        <v>8.2451608244697994E-2</v>
      </c>
      <c r="Z55" t="s">
        <v>1914</v>
      </c>
      <c r="AA55">
        <v>-231.19273656096999</v>
      </c>
      <c r="AB55">
        <v>-115.592639868646</v>
      </c>
      <c r="AC55">
        <v>-115.59284318445</v>
      </c>
      <c r="AD55">
        <v>-115.592622904577</v>
      </c>
      <c r="AE55">
        <v>-115.592814134183</v>
      </c>
      <c r="AG55" s="4">
        <f t="shared" si="27"/>
        <v>4.5805195322300509</v>
      </c>
      <c r="AH55" s="4">
        <f t="shared" si="28"/>
        <v>4.55164509925822</v>
      </c>
      <c r="AI55" s="4">
        <f t="shared" si="29"/>
        <v>4.5660823157441355</v>
      </c>
      <c r="AJ55" s="4">
        <f t="shared" si="30"/>
        <v>2.8874432971830899E-2</v>
      </c>
      <c r="AM55" t="s">
        <v>1914</v>
      </c>
      <c r="AN55">
        <v>-230.20649886367801</v>
      </c>
      <c r="AO55">
        <v>-115.1012439366</v>
      </c>
      <c r="AP55">
        <v>-115.101474425513</v>
      </c>
      <c r="AQ55">
        <v>-115.101238267166</v>
      </c>
      <c r="AR55">
        <v>-115.101468525209</v>
      </c>
      <c r="AS55"/>
      <c r="AT55" t="s">
        <v>2500</v>
      </c>
      <c r="AU55">
        <v>-230.20356100000001</v>
      </c>
      <c r="AV55">
        <v>-115.0997742</v>
      </c>
      <c r="AW55">
        <v>-115.10001228</v>
      </c>
      <c r="AX55">
        <v>-115.09975591</v>
      </c>
      <c r="AY55">
        <v>-115.0999862</v>
      </c>
      <c r="BA55" s="4">
        <f t="shared" si="31"/>
        <v>2.3795607673074888</v>
      </c>
      <c r="BB55" s="4">
        <f t="shared" si="32"/>
        <v>2.3723006468135734</v>
      </c>
      <c r="BC55" s="4">
        <f t="shared" si="33"/>
        <v>2.3759307070605313</v>
      </c>
      <c r="BD55" s="4">
        <f t="shared" si="34"/>
        <v>7.2601204939153341E-3</v>
      </c>
      <c r="BF55" s="4">
        <f t="shared" si="35"/>
        <v>2.3963897544671342</v>
      </c>
      <c r="BG55" s="4">
        <f t="shared" si="36"/>
        <v>2.3685471579446697</v>
      </c>
      <c r="BH55" s="4">
        <f t="shared" si="37"/>
        <v>2.3824684562059018</v>
      </c>
      <c r="BJ55" s="4">
        <f t="shared" si="53"/>
        <v>5.4901559026734716</v>
      </c>
      <c r="BK55" s="4">
        <f t="shared" si="54"/>
        <v>5.4732495772326653</v>
      </c>
      <c r="BL55" s="4">
        <f t="shared" si="55"/>
        <v>5.481702739953068</v>
      </c>
      <c r="BR55" s="4">
        <f t="shared" si="9"/>
        <v>1.7700811467416779</v>
      </c>
      <c r="BS55" s="4">
        <f t="shared" si="10"/>
        <v>1.7638773867501358</v>
      </c>
      <c r="BT55" s="4">
        <f t="shared" si="11"/>
        <v>1.7669792667459068</v>
      </c>
      <c r="BU55" s="4">
        <f t="shared" si="12"/>
        <v>6.2037599915416401E-3</v>
      </c>
      <c r="BW55" s="4">
        <f t="shared" si="13"/>
        <v>1.3424430966738909</v>
      </c>
      <c r="BX55" s="4">
        <f t="shared" si="14"/>
        <v>1.3261544362732782</v>
      </c>
      <c r="BY55" s="4">
        <f t="shared" si="15"/>
        <v>1.3342987664735848</v>
      </c>
      <c r="BZ55" s="4">
        <f t="shared" si="16"/>
        <v>1.6288660400612515E-2</v>
      </c>
      <c r="CB55" s="4">
        <f t="shared" si="39"/>
        <v>5.1999426852738102</v>
      </c>
      <c r="CC55" s="4">
        <f t="shared" si="40"/>
        <v>5.1781642502305605</v>
      </c>
      <c r="CD55" s="4">
        <f t="shared" si="41"/>
        <v>5.1890534677521858</v>
      </c>
      <c r="CE55" s="4">
        <f t="shared" si="42"/>
        <v>2.1778435043249056E-2</v>
      </c>
      <c r="CG55" s="4">
        <f t="shared" si="43"/>
        <v>5.250931188538722</v>
      </c>
      <c r="CH55" s="4">
        <f t="shared" si="56"/>
        <v>5.2202862885904455</v>
      </c>
      <c r="CI55" s="4">
        <f t="shared" si="57"/>
        <v>5.2356087385645838</v>
      </c>
      <c r="CJ55" s="4">
        <f t="shared" si="58"/>
        <v>3.0644899948275954E-2</v>
      </c>
      <c r="CM55" s="4"/>
      <c r="CN55" s="4">
        <f t="shared" si="17"/>
        <v>0.43378494772121129</v>
      </c>
      <c r="CO55" s="4">
        <f t="shared" si="47"/>
        <v>0.87582629739313178</v>
      </c>
      <c r="CP55" s="4">
        <f t="shared" si="18"/>
        <v>5.3640707986024445</v>
      </c>
      <c r="CQ55" s="4">
        <f t="shared" si="48"/>
        <v>0.35869408126736146</v>
      </c>
      <c r="CR55" s="4">
        <f t="shared" si="19"/>
        <v>5.2924130584939046</v>
      </c>
      <c r="CS55" s="4"/>
      <c r="CT55" s="4" t="str">
        <f>'MP2 basis set convergence'!BF46</f>
        <v>05_0.90</v>
      </c>
      <c r="CU55" s="4">
        <f>'MP2 basis set convergence'!BH46</f>
        <v>5.1251517629643599</v>
      </c>
      <c r="CV55" s="4">
        <f>'MP2 basis set convergence'!BG46</f>
        <v>5.7334729097527903</v>
      </c>
      <c r="CW55" s="4">
        <f>'MP2 basis set convergence'!BI46</f>
        <v>5.4293123363585751</v>
      </c>
      <c r="CX55" s="4"/>
      <c r="CY55" s="4"/>
      <c r="CZ55" s="4">
        <f t="shared" si="49"/>
        <v>5.3198203529118953</v>
      </c>
      <c r="DA55" s="4">
        <f t="shared" si="51"/>
        <v>4.4873881220600715</v>
      </c>
      <c r="DB55" s="4">
        <f t="shared" si="52"/>
        <v>5.325919684046494</v>
      </c>
      <c r="DC55" s="4"/>
      <c r="DD55" s="4"/>
      <c r="DE55" s="4">
        <f>[2]Sheet1!V43</f>
        <v>-0.15738838736812788</v>
      </c>
    </row>
    <row r="56" spans="1:109">
      <c r="A56" t="s">
        <v>1915</v>
      </c>
      <c r="B56" s="4">
        <f ca="1">-'Reference worksheet'!B54</f>
        <v>5.7868668818135278</v>
      </c>
      <c r="C56" t="s">
        <v>1915</v>
      </c>
      <c r="D56">
        <v>-231.18187411405</v>
      </c>
      <c r="E56">
        <v>-115.586230573406</v>
      </c>
      <c r="F56">
        <v>-115.586387055751</v>
      </c>
      <c r="G56">
        <v>-115.586214697166</v>
      </c>
      <c r="H56">
        <v>-115.586359058743</v>
      </c>
      <c r="J56" s="4">
        <f t="shared" si="20"/>
        <v>5.8360630868737422</v>
      </c>
      <c r="K56" s="4">
        <f t="shared" si="50"/>
        <v>5.808532206964621</v>
      </c>
      <c r="L56" s="4">
        <f t="shared" si="21"/>
        <v>5.8222976469191821</v>
      </c>
      <c r="M56" s="4">
        <f t="shared" si="22"/>
        <v>2.7530879909121175E-2</v>
      </c>
      <c r="O56">
        <v>-231.17645326821901</v>
      </c>
      <c r="P56">
        <v>-115.583530975469</v>
      </c>
      <c r="Q56">
        <v>-115.583707181413</v>
      </c>
      <c r="R56">
        <v>-115.583487981735</v>
      </c>
      <c r="S56">
        <v>-115.583631553701</v>
      </c>
      <c r="U56" s="4">
        <f t="shared" si="23"/>
        <v>5.8570059917974797</v>
      </c>
      <c r="V56" s="4">
        <f t="shared" si="24"/>
        <v>5.7825699075248069</v>
      </c>
      <c r="W56" s="4">
        <f t="shared" si="25"/>
        <v>5.8197879496611433</v>
      </c>
      <c r="X56" s="4">
        <f t="shared" si="26"/>
        <v>7.4436084272672787E-2</v>
      </c>
      <c r="Z56" t="s">
        <v>1915</v>
      </c>
      <c r="AA56">
        <v>-231.193517994844</v>
      </c>
      <c r="AB56">
        <v>-115.592638212412</v>
      </c>
      <c r="AC56">
        <v>-115.592841296976</v>
      </c>
      <c r="AD56">
        <v>-115.592622904577</v>
      </c>
      <c r="AE56">
        <v>-115.592814134183</v>
      </c>
      <c r="AG56" s="4">
        <f t="shared" si="27"/>
        <v>5.0708767117933915</v>
      </c>
      <c r="AH56" s="4">
        <f t="shared" si="28"/>
        <v>5.0442259892416947</v>
      </c>
      <c r="AI56" s="4">
        <f t="shared" si="29"/>
        <v>5.0575513505175431</v>
      </c>
      <c r="AJ56" s="4">
        <f t="shared" si="30"/>
        <v>2.6650722551696759E-2</v>
      </c>
      <c r="AM56" t="s">
        <v>1915</v>
      </c>
      <c r="AN56">
        <v>-230.20783519700399</v>
      </c>
      <c r="AO56">
        <v>-115.101243572404</v>
      </c>
      <c r="AP56">
        <v>-115.101474156669</v>
      </c>
      <c r="AQ56">
        <v>-115.101238267166</v>
      </c>
      <c r="AR56">
        <v>-115.101468525209</v>
      </c>
      <c r="AS56"/>
      <c r="AT56" t="s">
        <v>2501</v>
      </c>
      <c r="AU56">
        <v>-230.20489608</v>
      </c>
      <c r="AV56">
        <v>-115.09977238</v>
      </c>
      <c r="AW56">
        <v>-115.10001076</v>
      </c>
      <c r="AX56">
        <v>-115.09975591</v>
      </c>
      <c r="AY56">
        <v>-115.0999862</v>
      </c>
      <c r="BA56" s="4">
        <f t="shared" si="31"/>
        <v>3.2181226245267718</v>
      </c>
      <c r="BB56" s="4">
        <f t="shared" si="32"/>
        <v>3.211259742630558</v>
      </c>
      <c r="BC56" s="4">
        <f t="shared" si="33"/>
        <v>3.2146911835786649</v>
      </c>
      <c r="BD56" s="4">
        <f t="shared" si="34"/>
        <v>6.8628818962137572E-3</v>
      </c>
      <c r="BF56" s="4">
        <f t="shared" si="35"/>
        <v>3.2341651377207525</v>
      </c>
      <c r="BG56" s="4">
        <f t="shared" si="36"/>
        <v>3.2084184229144359</v>
      </c>
      <c r="BH56" s="4">
        <f t="shared" si="37"/>
        <v>3.2212917803175944</v>
      </c>
      <c r="BJ56" s="4">
        <f t="shared" si="53"/>
        <v>5.8341029944318121</v>
      </c>
      <c r="BK56" s="4">
        <f t="shared" si="54"/>
        <v>5.817780295710512</v>
      </c>
      <c r="BL56" s="4">
        <f t="shared" si="55"/>
        <v>5.8259416450711621</v>
      </c>
      <c r="BR56" s="4">
        <f t="shared" si="9"/>
        <v>1.4870474625573977</v>
      </c>
      <c r="BS56" s="4">
        <f t="shared" si="10"/>
        <v>1.4812623583727758</v>
      </c>
      <c r="BT56" s="4">
        <f t="shared" si="11"/>
        <v>1.4841549104650871</v>
      </c>
      <c r="BU56" s="4">
        <f t="shared" si="12"/>
        <v>5.7851041846221918E-3</v>
      </c>
      <c r="BW56" s="4">
        <f t="shared" si="13"/>
        <v>1.1308929997895731</v>
      </c>
      <c r="BX56" s="4">
        <f t="shared" si="14"/>
        <v>1.116010105961287</v>
      </c>
      <c r="BY56" s="4">
        <f t="shared" si="15"/>
        <v>1.1234515528754301</v>
      </c>
      <c r="BZ56" s="4">
        <f t="shared" si="16"/>
        <v>1.4882893828285226E-2</v>
      </c>
      <c r="CB56" s="4">
        <f t="shared" si="39"/>
        <v>5.5887710511416433</v>
      </c>
      <c r="CC56" s="4">
        <f t="shared" si="40"/>
        <v>5.5684922273159536</v>
      </c>
      <c r="CD56" s="4">
        <f t="shared" si="41"/>
        <v>5.5786316392287993</v>
      </c>
      <c r="CE56" s="4">
        <f t="shared" si="42"/>
        <v>2.0278823825690476E-2</v>
      </c>
      <c r="CG56" s="4">
        <f t="shared" si="43"/>
        <v>5.6339351712028289</v>
      </c>
      <c r="CH56" s="4">
        <f t="shared" si="56"/>
        <v>5.6056181332656196</v>
      </c>
      <c r="CI56" s="4">
        <f t="shared" si="57"/>
        <v>5.6197766522342247</v>
      </c>
      <c r="CJ56" s="4">
        <f t="shared" si="58"/>
        <v>2.8317037937208411E-2</v>
      </c>
      <c r="CM56" s="4"/>
      <c r="CN56" s="4">
        <f t="shared" si="17"/>
        <v>0.55213446280605227</v>
      </c>
      <c r="CO56" s="4">
        <f t="shared" si="47"/>
        <v>0.9170634579338941</v>
      </c>
      <c r="CP56" s="4">
        <f t="shared" si="18"/>
        <v>5.7588722335377689</v>
      </c>
      <c r="CQ56" s="4">
        <f t="shared" si="48"/>
        <v>0.37353971005839548</v>
      </c>
      <c r="CR56" s="4">
        <f t="shared" si="19"/>
        <v>5.6696505690925516</v>
      </c>
      <c r="CS56" s="4"/>
      <c r="CT56" s="4" t="str">
        <f>'MP2 basis set convergence'!BF47</f>
        <v>05_0.95</v>
      </c>
      <c r="CU56" s="4">
        <f>'MP2 basis set convergence'!BH47</f>
        <v>5.5211741730719899</v>
      </c>
      <c r="CV56" s="4">
        <f>'MP2 basis set convergence'!BG47</f>
        <v>6.0524158988861503</v>
      </c>
      <c r="CW56" s="4">
        <f>'MP2 basis set convergence'!BI47</f>
        <v>5.7867950359790701</v>
      </c>
      <c r="CX56" s="4"/>
      <c r="CY56" s="4"/>
      <c r="CZ56" s="4">
        <f t="shared" si="49"/>
        <v>5.6994449351490299</v>
      </c>
      <c r="DA56" s="4">
        <f t="shared" si="51"/>
        <v>4.9961249946324671</v>
      </c>
      <c r="DB56" s="4">
        <f t="shared" si="52"/>
        <v>5.7064069512500266</v>
      </c>
      <c r="DC56" s="4"/>
      <c r="DD56" s="4"/>
      <c r="DE56" s="4">
        <f>[2]Sheet1!V44</f>
        <v>-0.12285271177015211</v>
      </c>
    </row>
    <row r="57" spans="1:109">
      <c r="A57" t="s">
        <v>1916</v>
      </c>
      <c r="B57" s="4">
        <f ca="1">-'Reference worksheet'!B55</f>
        <v>5.8243710644316833</v>
      </c>
      <c r="C57" t="s">
        <v>1916</v>
      </c>
      <c r="D57">
        <v>-231.181884035005</v>
      </c>
      <c r="E57">
        <v>-115.586229033226</v>
      </c>
      <c r="F57">
        <v>-115.586385302049</v>
      </c>
      <c r="G57">
        <v>-115.586214697166</v>
      </c>
      <c r="H57">
        <v>-115.586359058743</v>
      </c>
      <c r="J57" s="4">
        <f t="shared" si="20"/>
        <v>5.8422885803818092</v>
      </c>
      <c r="K57" s="4">
        <f t="shared" si="50"/>
        <v>5.816824642721266</v>
      </c>
      <c r="L57" s="4">
        <f t="shared" si="21"/>
        <v>5.8295566115515376</v>
      </c>
      <c r="M57" s="4">
        <f t="shared" si="22"/>
        <v>2.5463937660543223E-2</v>
      </c>
      <c r="O57">
        <v>-231.17646090876599</v>
      </c>
      <c r="P57">
        <v>-115.583526003099</v>
      </c>
      <c r="Q57">
        <v>-115.58370031966101</v>
      </c>
      <c r="R57">
        <v>-115.583487981735</v>
      </c>
      <c r="S57">
        <v>-115.583631553701</v>
      </c>
      <c r="U57" s="4">
        <f t="shared" si="23"/>
        <v>5.8618005076142934</v>
      </c>
      <c r="V57" s="4">
        <f t="shared" si="24"/>
        <v>5.7947904473244778</v>
      </c>
      <c r="W57" s="4">
        <f t="shared" si="25"/>
        <v>5.8282954774693856</v>
      </c>
      <c r="X57" s="4">
        <f t="shared" si="26"/>
        <v>6.7010060289815598E-2</v>
      </c>
      <c r="Z57" t="s">
        <v>1916</v>
      </c>
      <c r="AA57">
        <v>-231.19372342845401</v>
      </c>
      <c r="AB57">
        <v>-115.592636699205</v>
      </c>
      <c r="AC57">
        <v>-115.59283952418301</v>
      </c>
      <c r="AD57">
        <v>-115.592622904577</v>
      </c>
      <c r="AE57">
        <v>-115.592814134183</v>
      </c>
      <c r="AG57" s="4">
        <f t="shared" si="27"/>
        <v>5.1997882536913957</v>
      </c>
      <c r="AH57" s="4">
        <f t="shared" si="28"/>
        <v>5.175199527362337</v>
      </c>
      <c r="AI57" s="4">
        <f t="shared" si="29"/>
        <v>5.1874938905268664</v>
      </c>
      <c r="AJ57" s="4">
        <f t="shared" si="30"/>
        <v>2.458872632905873E-2</v>
      </c>
      <c r="AM57" t="s">
        <v>1916</v>
      </c>
      <c r="AN57">
        <v>-230.20851202732601</v>
      </c>
      <c r="AO57">
        <v>-115.101243200083</v>
      </c>
      <c r="AP57">
        <v>-115.101473928882</v>
      </c>
      <c r="AQ57">
        <v>-115.101238267166</v>
      </c>
      <c r="AR57">
        <v>-115.101468525209</v>
      </c>
      <c r="AS57"/>
      <c r="AT57" t="s">
        <v>2502</v>
      </c>
      <c r="AU57">
        <v>-230.20557119</v>
      </c>
      <c r="AV57">
        <v>-115.09977056</v>
      </c>
      <c r="AW57">
        <v>-115.10000932</v>
      </c>
      <c r="AX57">
        <v>-115.09975591</v>
      </c>
      <c r="AY57">
        <v>-115.0999862</v>
      </c>
      <c r="BA57" s="4">
        <f t="shared" si="31"/>
        <v>3.6428400814831718</v>
      </c>
      <c r="BB57" s="4">
        <f t="shared" si="32"/>
        <v>3.6363537730728677</v>
      </c>
      <c r="BC57" s="4">
        <f t="shared" si="33"/>
        <v>3.6395969272780198</v>
      </c>
      <c r="BD57" s="4">
        <f t="shared" si="34"/>
        <v>6.4863084103041757E-3</v>
      </c>
      <c r="BF57" s="4">
        <f t="shared" si="35"/>
        <v>3.6578030762676899</v>
      </c>
      <c r="BG57" s="4">
        <f t="shared" si="36"/>
        <v>3.6341020424490371</v>
      </c>
      <c r="BH57" s="4">
        <f t="shared" si="37"/>
        <v>3.6459525593583635</v>
      </c>
      <c r="BJ57" s="4">
        <f t="shared" si="53"/>
        <v>5.8404690670445456</v>
      </c>
      <c r="BK57" s="4">
        <f t="shared" si="54"/>
        <v>5.8247373692587718</v>
      </c>
      <c r="BL57" s="4">
        <f t="shared" si="55"/>
        <v>5.8326032181516592</v>
      </c>
      <c r="BR57" s="4">
        <f t="shared" si="9"/>
        <v>1.2489115690040091</v>
      </c>
      <c r="BS57" s="4">
        <f t="shared" si="10"/>
        <v>1.2435222568714717</v>
      </c>
      <c r="BT57" s="4">
        <f t="shared" si="11"/>
        <v>1.2462169129377403</v>
      </c>
      <c r="BU57" s="4">
        <f t="shared" si="12"/>
        <v>5.3893121325372722E-3</v>
      </c>
      <c r="BW57" s="4">
        <f t="shared" si="13"/>
        <v>0.95053692989462868</v>
      </c>
      <c r="BX57" s="4">
        <f t="shared" si="14"/>
        <v>0.93694861277692632</v>
      </c>
      <c r="BY57" s="4">
        <f t="shared" si="15"/>
        <v>0.94374277133577722</v>
      </c>
      <c r="BZ57" s="4">
        <f t="shared" si="16"/>
        <v>1.3588317117701774E-2</v>
      </c>
      <c r="CB57" s="4">
        <f t="shared" si="39"/>
        <v>5.6341507774561954</v>
      </c>
      <c r="CC57" s="4">
        <f t="shared" si="40"/>
        <v>5.6152769295478366</v>
      </c>
      <c r="CD57" s="4">
        <f t="shared" si="41"/>
        <v>5.6247138535020165</v>
      </c>
      <c r="CE57" s="4">
        <f t="shared" si="42"/>
        <v>1.8873847908357964E-2</v>
      </c>
      <c r="CG57" s="4">
        <f t="shared" si="43"/>
        <v>5.6726412276150011</v>
      </c>
      <c r="CH57" s="4">
        <f t="shared" si="56"/>
        <v>5.6464863704199368</v>
      </c>
      <c r="CI57" s="4">
        <f t="shared" si="57"/>
        <v>5.6595637990174685</v>
      </c>
      <c r="CJ57" s="4">
        <f t="shared" si="58"/>
        <v>2.615485719506417E-2</v>
      </c>
      <c r="CM57" s="4"/>
      <c r="CN57" s="4">
        <f t="shared" si="17"/>
        <v>0.62433512011290693</v>
      </c>
      <c r="CO57" s="4">
        <f t="shared" si="47"/>
        <v>0.93567946929898838</v>
      </c>
      <c r="CP57" s="4">
        <f t="shared" si="18"/>
        <v>5.7882587965918955</v>
      </c>
      <c r="CQ57" s="4">
        <f t="shared" si="48"/>
        <v>0.3827169707518791</v>
      </c>
      <c r="CR57" s="4">
        <f t="shared" si="19"/>
        <v>5.703110653343189</v>
      </c>
      <c r="CS57" s="4"/>
      <c r="CT57" s="4" t="str">
        <f>'MP2 basis set convergence'!BF48</f>
        <v>05_1.00</v>
      </c>
      <c r="CU57" s="4">
        <f>'MP2 basis set convergence'!BH48</f>
        <v>5.5720422003188901</v>
      </c>
      <c r="CV57" s="4">
        <f>'MP2 basis set convergence'!BG48</f>
        <v>6.0372260983320203</v>
      </c>
      <c r="CW57" s="4">
        <f>'MP2 basis set convergence'!BI48</f>
        <v>5.8046341493254552</v>
      </c>
      <c r="CX57" s="4"/>
      <c r="CY57" s="4"/>
      <c r="CZ57" s="4">
        <f t="shared" si="49"/>
        <v>5.7332351583186032</v>
      </c>
      <c r="DA57" s="4">
        <f t="shared" si="51"/>
        <v>5.1393331639103987</v>
      </c>
      <c r="DB57" s="4">
        <f t="shared" si="52"/>
        <v>5.7404076082135838</v>
      </c>
      <c r="DC57" s="4"/>
      <c r="DD57" s="4"/>
      <c r="DE57" s="4">
        <f>[2]Sheet1!V45</f>
        <v>-9.6321453232934395E-2</v>
      </c>
    </row>
    <row r="58" spans="1:109">
      <c r="A58" t="s">
        <v>1917</v>
      </c>
      <c r="B58" s="4">
        <f ca="1">-'Reference worksheet'!B56</f>
        <v>5.6439130022094046</v>
      </c>
      <c r="C58" t="s">
        <v>1917</v>
      </c>
      <c r="D58">
        <v>-231.18156586710799</v>
      </c>
      <c r="E58">
        <v>-115.586227622699</v>
      </c>
      <c r="F58">
        <v>-115.58638359960401</v>
      </c>
      <c r="G58">
        <v>-115.586214697166</v>
      </c>
      <c r="H58">
        <v>-115.586359058743</v>
      </c>
      <c r="J58" s="4">
        <f t="shared" si="20"/>
        <v>5.6426352024151711</v>
      </c>
      <c r="K58" s="4">
        <f t="shared" si="50"/>
        <v>5.6191246842551852</v>
      </c>
      <c r="L58" s="4">
        <f t="shared" si="21"/>
        <v>5.6308799433351782</v>
      </c>
      <c r="M58" s="4">
        <f t="shared" si="22"/>
        <v>2.3510518159985949E-2</v>
      </c>
      <c r="O58">
        <v>-231.176139543386</v>
      </c>
      <c r="P58">
        <v>-115.583521407761</v>
      </c>
      <c r="Q58">
        <v>-115.58369411525599</v>
      </c>
      <c r="R58">
        <v>-115.583487981735</v>
      </c>
      <c r="S58">
        <v>-115.583631553701</v>
      </c>
      <c r="U58" s="4">
        <f t="shared" si="23"/>
        <v>5.6601406787001194</v>
      </c>
      <c r="V58" s="4">
        <f t="shared" si="24"/>
        <v>5.5999075597550618</v>
      </c>
      <c r="W58" s="4">
        <f t="shared" si="25"/>
        <v>5.6300241192275902</v>
      </c>
      <c r="X58" s="4">
        <f t="shared" si="26"/>
        <v>6.0233118945057562E-2</v>
      </c>
      <c r="Z58" t="s">
        <v>1917</v>
      </c>
      <c r="AA58">
        <v>-231.193568925016</v>
      </c>
      <c r="AB58">
        <v>-115.59263531590599</v>
      </c>
      <c r="AC58">
        <v>-115.592837806971</v>
      </c>
      <c r="AD58">
        <v>-115.592622904577</v>
      </c>
      <c r="AE58">
        <v>-115.592814134183</v>
      </c>
      <c r="AG58" s="4">
        <f t="shared" si="27"/>
        <v>5.102835878556526</v>
      </c>
      <c r="AH58" s="4">
        <f t="shared" si="28"/>
        <v>5.0801927523403592</v>
      </c>
      <c r="AI58" s="4">
        <f t="shared" si="29"/>
        <v>5.0915143154484426</v>
      </c>
      <c r="AJ58" s="4">
        <f t="shared" si="30"/>
        <v>2.264312621616682E-2</v>
      </c>
      <c r="AM58" t="s">
        <v>1917</v>
      </c>
      <c r="AN58">
        <v>-230.208756514779</v>
      </c>
      <c r="AO58">
        <v>-115.101242828492</v>
      </c>
      <c r="AP58">
        <v>-115.101473712832</v>
      </c>
      <c r="AQ58">
        <v>-115.101238267166</v>
      </c>
      <c r="AR58">
        <v>-115.101468525209</v>
      </c>
      <c r="AS58"/>
      <c r="AT58" t="s">
        <v>2503</v>
      </c>
      <c r="AU58">
        <v>-230.20581386000001</v>
      </c>
      <c r="AV58">
        <v>-115.09976890999999</v>
      </c>
      <c r="AW58">
        <v>-115.10000794</v>
      </c>
      <c r="AX58">
        <v>-115.09975591</v>
      </c>
      <c r="AY58">
        <v>-115.0999862</v>
      </c>
      <c r="BA58" s="4">
        <f t="shared" si="31"/>
        <v>3.7962582808642908</v>
      </c>
      <c r="BB58" s="4">
        <f t="shared" si="32"/>
        <v>3.7901407227533994</v>
      </c>
      <c r="BC58" s="4">
        <f t="shared" si="33"/>
        <v>3.7931995018088451</v>
      </c>
      <c r="BD58" s="4">
        <f t="shared" si="34"/>
        <v>6.1175581108914301E-3</v>
      </c>
      <c r="BF58" s="4">
        <f t="shared" si="35"/>
        <v>3.8100808066363125</v>
      </c>
      <c r="BG58" s="4">
        <f t="shared" si="36"/>
        <v>3.7882811266128407</v>
      </c>
      <c r="BH58" s="4">
        <f t="shared" si="37"/>
        <v>3.7991809666245766</v>
      </c>
      <c r="BJ58" s="4">
        <f t="shared" si="53"/>
        <v>5.6411620704978684</v>
      </c>
      <c r="BK58" s="4">
        <f t="shared" si="54"/>
        <v>5.6260674680211382</v>
      </c>
      <c r="BL58" s="4">
        <f t="shared" si="55"/>
        <v>5.6336147692595038</v>
      </c>
      <c r="BR58" s="4">
        <f t="shared" si="9"/>
        <v>1.0489323555794097</v>
      </c>
      <c r="BS58" s="4">
        <f t="shared" si="10"/>
        <v>1.0439177587098269</v>
      </c>
      <c r="BT58" s="4">
        <f t="shared" si="11"/>
        <v>1.0464250571446188</v>
      </c>
      <c r="BU58" s="4">
        <f t="shared" si="12"/>
        <v>5.0145968695823459E-3</v>
      </c>
      <c r="BW58" s="4">
        <f t="shared" si="13"/>
        <v>0.79744456597147084</v>
      </c>
      <c r="BX58" s="4">
        <f t="shared" si="14"/>
        <v>0.7850662027919586</v>
      </c>
      <c r="BY58" s="4">
        <f t="shared" si="15"/>
        <v>0.79125538438171472</v>
      </c>
      <c r="BZ58" s="4">
        <f t="shared" si="16"/>
        <v>1.2378363179512174E-2</v>
      </c>
      <c r="CB58" s="4">
        <f t="shared" si="39"/>
        <v>5.4683588459503172</v>
      </c>
      <c r="CC58" s="4">
        <f t="shared" si="40"/>
        <v>5.4508211126058601</v>
      </c>
      <c r="CD58" s="4">
        <f t="shared" si="41"/>
        <v>5.4595899792780891</v>
      </c>
      <c r="CE58" s="4">
        <f t="shared" si="42"/>
        <v>1.7537733344457525E-2</v>
      </c>
      <c r="CG58" s="4">
        <f t="shared" si="43"/>
        <v>5.5000187984160398</v>
      </c>
      <c r="CH58" s="4">
        <f t="shared" si="56"/>
        <v>5.4759051749965213</v>
      </c>
      <c r="CI58" s="4">
        <f t="shared" si="57"/>
        <v>5.4879619867062814</v>
      </c>
      <c r="CJ58" s="4">
        <f t="shared" si="58"/>
        <v>2.4113623419517189E-2</v>
      </c>
      <c r="CM58" s="4"/>
      <c r="CN58" s="4">
        <f t="shared" si="17"/>
        <v>0.6736424040257778</v>
      </c>
      <c r="CO58" s="4">
        <f t="shared" si="47"/>
        <v>0.94607432574247818</v>
      </c>
      <c r="CP58" s="4">
        <f t="shared" si="18"/>
        <v>5.601794288180054</v>
      </c>
      <c r="CQ58" s="4">
        <f t="shared" si="48"/>
        <v>0.38903316178911224</v>
      </c>
      <c r="CR58" s="4">
        <f t="shared" si="19"/>
        <v>5.5262274555779616</v>
      </c>
      <c r="CS58" s="4"/>
      <c r="CT58" s="4" t="str">
        <f>'MP2 basis set convergence'!BF49</f>
        <v>05_1.05</v>
      </c>
      <c r="CU58" s="4">
        <f>'MP2 basis set convergence'!BH49</f>
        <v>5.4108795083500603</v>
      </c>
      <c r="CV58" s="4">
        <f>'MP2 basis set convergence'!BG49</f>
        <v>5.8195669050456198</v>
      </c>
      <c r="CW58" s="4">
        <f>'MP2 basis set convergence'!BI49</f>
        <v>5.6152232066978396</v>
      </c>
      <c r="CX58" s="4"/>
      <c r="CY58" s="4"/>
      <c r="CZ58" s="4">
        <f t="shared" si="49"/>
        <v>5.5545754156380776</v>
      </c>
      <c r="DA58" s="4">
        <f t="shared" si="51"/>
        <v>5.0533620515998923</v>
      </c>
      <c r="DB58" s="4">
        <f t="shared" si="52"/>
        <v>5.5614686463494181</v>
      </c>
      <c r="DC58" s="4"/>
      <c r="DD58" s="4"/>
      <c r="DE58" s="4">
        <f>[2]Sheet1!V46</f>
        <v>-7.630452769710061E-2</v>
      </c>
    </row>
    <row r="59" spans="1:109">
      <c r="A59" t="s">
        <v>1918</v>
      </c>
      <c r="B59" s="4">
        <f ca="1">-'Reference worksheet'!B57</f>
        <v>5.3368244808376932</v>
      </c>
      <c r="C59" t="s">
        <v>1918</v>
      </c>
      <c r="D59">
        <v>-231.18106028867601</v>
      </c>
      <c r="E59">
        <v>-115.58622634389501</v>
      </c>
      <c r="F59">
        <v>-115.586381940227</v>
      </c>
      <c r="G59">
        <v>-115.586214697166</v>
      </c>
      <c r="H59">
        <v>-115.586359058743</v>
      </c>
      <c r="J59" s="4">
        <f t="shared" si="20"/>
        <v>5.3253799333503444</v>
      </c>
      <c r="K59" s="4">
        <f t="shared" si="50"/>
        <v>5.3037131516704417</v>
      </c>
      <c r="L59" s="4">
        <f t="shared" si="21"/>
        <v>5.314546542510393</v>
      </c>
      <c r="M59" s="4">
        <f t="shared" si="22"/>
        <v>2.1666781679902769E-2</v>
      </c>
      <c r="O59">
        <v>-231.17563117528599</v>
      </c>
      <c r="P59">
        <v>-115.583517342969</v>
      </c>
      <c r="Q59">
        <v>-115.58368855541001</v>
      </c>
      <c r="R59">
        <v>-115.583487981735</v>
      </c>
      <c r="S59">
        <v>-115.583631553701</v>
      </c>
      <c r="U59" s="4">
        <f t="shared" si="23"/>
        <v>5.3411348664441194</v>
      </c>
      <c r="V59" s="4">
        <f t="shared" si="24"/>
        <v>5.2869412992672027</v>
      </c>
      <c r="W59" s="4">
        <f t="shared" si="25"/>
        <v>5.314038082855661</v>
      </c>
      <c r="X59" s="4">
        <f t="shared" si="26"/>
        <v>5.4193567176916702E-2</v>
      </c>
      <c r="Z59" t="s">
        <v>1918</v>
      </c>
      <c r="AA59">
        <v>-231.193199658738</v>
      </c>
      <c r="AB59">
        <v>-115.592634064035</v>
      </c>
      <c r="AC59">
        <v>-115.592836135849</v>
      </c>
      <c r="AD59">
        <v>-115.592622904577</v>
      </c>
      <c r="AE59">
        <v>-115.592814134183</v>
      </c>
      <c r="AG59" s="4">
        <f t="shared" si="27"/>
        <v>4.8711177810820647</v>
      </c>
      <c r="AH59" s="4">
        <f t="shared" si="28"/>
        <v>4.8503088607538691</v>
      </c>
      <c r="AI59" s="4">
        <f t="shared" si="29"/>
        <v>4.8607133209179665</v>
      </c>
      <c r="AJ59" s="4">
        <f t="shared" si="30"/>
        <v>2.080892032819559E-2</v>
      </c>
      <c r="AM59" t="s">
        <v>1918</v>
      </c>
      <c r="AN59">
        <v>-230.20872331651699</v>
      </c>
      <c r="AO59">
        <v>-115.101242472352</v>
      </c>
      <c r="AP59">
        <v>-115.101473499411</v>
      </c>
      <c r="AQ59">
        <v>-115.101238267166</v>
      </c>
      <c r="AR59">
        <v>-115.101468525209</v>
      </c>
      <c r="AS59"/>
      <c r="AT59" t="s">
        <v>2504</v>
      </c>
      <c r="AU59">
        <v>-230.20577897999999</v>
      </c>
      <c r="AV59">
        <v>-115.09976756</v>
      </c>
      <c r="AW59">
        <v>-115.10000663</v>
      </c>
      <c r="AX59">
        <v>-115.09975591</v>
      </c>
      <c r="AY59">
        <v>-115.0999862</v>
      </c>
      <c r="BA59" s="4">
        <f t="shared" si="31"/>
        <v>3.7754260560742066</v>
      </c>
      <c r="BB59" s="4">
        <f t="shared" si="32"/>
        <v>3.7696659029167807</v>
      </c>
      <c r="BC59" s="4">
        <f t="shared" si="33"/>
        <v>3.7725459794954936</v>
      </c>
      <c r="BD59" s="4">
        <f t="shared" si="34"/>
        <v>5.7601531574258402E-3</v>
      </c>
      <c r="BF59" s="4">
        <f t="shared" si="35"/>
        <v>3.7881932752666545</v>
      </c>
      <c r="BG59" s="4">
        <f t="shared" si="36"/>
        <v>3.7680627704996938</v>
      </c>
      <c r="BH59" s="4">
        <f t="shared" si="37"/>
        <v>3.7781280228831742</v>
      </c>
      <c r="BJ59" s="4">
        <f t="shared" si="53"/>
        <v>5.3241848869623016</v>
      </c>
      <c r="BK59" s="4">
        <f t="shared" si="54"/>
        <v>5.3097804407849152</v>
      </c>
      <c r="BL59" s="4">
        <f t="shared" si="55"/>
        <v>5.316982663873608</v>
      </c>
      <c r="BR59" s="4">
        <f t="shared" si="9"/>
        <v>0.88183030121943184</v>
      </c>
      <c r="BS59" s="4">
        <f t="shared" si="10"/>
        <v>0.87716970076996736</v>
      </c>
      <c r="BT59" s="4">
        <f t="shared" si="11"/>
        <v>0.8795000009946996</v>
      </c>
      <c r="BU59" s="4">
        <f t="shared" si="12"/>
        <v>4.6606004494644977E-3</v>
      </c>
      <c r="BW59" s="4">
        <f t="shared" si="13"/>
        <v>0.66812357605670603</v>
      </c>
      <c r="BX59" s="4">
        <f t="shared" si="14"/>
        <v>0.65687754798369391</v>
      </c>
      <c r="BY59" s="4">
        <f t="shared" si="15"/>
        <v>0.66250056202019947</v>
      </c>
      <c r="BZ59" s="4">
        <f t="shared" si="16"/>
        <v>1.1246028073012431E-2</v>
      </c>
      <c r="CB59" s="4">
        <f t="shared" si="39"/>
        <v>5.1802365750699559</v>
      </c>
      <c r="CC59" s="4">
        <f t="shared" si="40"/>
        <v>5.1639658361035163</v>
      </c>
      <c r="CD59" s="4">
        <f t="shared" si="41"/>
        <v>5.1721012055867357</v>
      </c>
      <c r="CE59" s="4">
        <f t="shared" si="42"/>
        <v>1.6270738966440015E-2</v>
      </c>
      <c r="CG59" s="4">
        <f t="shared" si="43"/>
        <v>5.2051408944539928</v>
      </c>
      <c r="CH59" s="4">
        <f t="shared" si="56"/>
        <v>5.1829523586755037</v>
      </c>
      <c r="CI59" s="4">
        <f t="shared" si="57"/>
        <v>5.1940466265647478</v>
      </c>
      <c r="CJ59" s="4">
        <f t="shared" si="58"/>
        <v>2.2188535778488509E-2</v>
      </c>
      <c r="CM59" s="4"/>
      <c r="CN59" s="4">
        <f t="shared" si="17"/>
        <v>0.70985284432441609</v>
      </c>
      <c r="CO59" s="4">
        <f t="shared" si="47"/>
        <v>0.95267699406855333</v>
      </c>
      <c r="CP59" s="4">
        <f t="shared" si="18"/>
        <v>5.293069790273087</v>
      </c>
      <c r="CQ59" s="4">
        <f t="shared" si="48"/>
        <v>0.39369563854167694</v>
      </c>
      <c r="CR59" s="4">
        <f t="shared" si="19"/>
        <v>5.2281813134641792</v>
      </c>
      <c r="CS59" s="4"/>
      <c r="CT59" s="4" t="str">
        <f>'MP2 basis set convergence'!BF50</f>
        <v>05_1.10</v>
      </c>
      <c r="CU59" s="4">
        <f>'MP2 basis set convergence'!BH50</f>
        <v>5.1273162239525902</v>
      </c>
      <c r="CV59" s="4">
        <f>'MP2 basis set convergence'!BG50</f>
        <v>5.4877903181491998</v>
      </c>
      <c r="CW59" s="4">
        <f>'MP2 basis set convergence'!BI50</f>
        <v>5.307553271050895</v>
      </c>
      <c r="CX59" s="4"/>
      <c r="CY59" s="4"/>
      <c r="CZ59" s="4">
        <f t="shared" si="49"/>
        <v>5.2532603879383162</v>
      </c>
      <c r="DA59" s="4">
        <f t="shared" si="51"/>
        <v>4.8300702436319281</v>
      </c>
      <c r="DB59" s="4">
        <f t="shared" si="52"/>
        <v>5.2595745679003825</v>
      </c>
      <c r="DC59" s="4"/>
      <c r="DD59" s="4"/>
      <c r="DE59" s="4">
        <f>[2]Sheet1!V47</f>
        <v>-6.1286154572076867E-2</v>
      </c>
    </row>
    <row r="60" spans="1:109">
      <c r="A60" t="s">
        <v>1919</v>
      </c>
      <c r="B60" s="4">
        <f ca="1">-'Reference worksheet'!B58</f>
        <v>4.1715674800968623</v>
      </c>
      <c r="C60" t="s">
        <v>1919</v>
      </c>
      <c r="D60">
        <v>-231.179199104172</v>
      </c>
      <c r="E60">
        <v>-115.586223195334</v>
      </c>
      <c r="F60">
        <v>-115.58637739119401</v>
      </c>
      <c r="G60">
        <v>-115.586214697166</v>
      </c>
      <c r="H60">
        <v>-115.586359058743</v>
      </c>
      <c r="J60" s="4">
        <f t="shared" si="20"/>
        <v>4.1574689758322814</v>
      </c>
      <c r="K60" s="4">
        <f t="shared" si="50"/>
        <v>4.1406325075237103</v>
      </c>
      <c r="L60" s="4">
        <f t="shared" si="21"/>
        <v>4.1490507416779963</v>
      </c>
      <c r="M60" s="4">
        <f t="shared" si="22"/>
        <v>1.6836468308571106E-2</v>
      </c>
      <c r="O60">
        <v>-231.173761204123</v>
      </c>
      <c r="P60">
        <v>-115.583507836903</v>
      </c>
      <c r="Q60">
        <v>-115.583674696735</v>
      </c>
      <c r="R60">
        <v>-115.583487981735</v>
      </c>
      <c r="S60">
        <v>-115.583631553701</v>
      </c>
      <c r="U60" s="4">
        <f t="shared" si="23"/>
        <v>4.1677101969423109</v>
      </c>
      <c r="V60" s="4">
        <f t="shared" si="24"/>
        <v>4.1281782267060931</v>
      </c>
      <c r="W60" s="4">
        <f t="shared" si="25"/>
        <v>4.1479442118242016</v>
      </c>
      <c r="X60" s="4">
        <f t="shared" si="26"/>
        <v>3.9531970236217795E-2</v>
      </c>
      <c r="Z60" t="s">
        <v>1919</v>
      </c>
      <c r="AA60">
        <v>-231.191625043264</v>
      </c>
      <c r="AB60">
        <v>-115.592630997713</v>
      </c>
      <c r="AC60">
        <v>-115.592831585374</v>
      </c>
      <c r="AD60">
        <v>-115.592622904577</v>
      </c>
      <c r="AE60">
        <v>-115.592814134183</v>
      </c>
      <c r="AG60" s="4">
        <f t="shared" si="27"/>
        <v>3.8830316123009276</v>
      </c>
      <c r="AH60" s="4">
        <f t="shared" si="28"/>
        <v>3.8670023044360158</v>
      </c>
      <c r="AI60" s="4">
        <f t="shared" si="29"/>
        <v>3.8750169583684717</v>
      </c>
      <c r="AJ60" s="4">
        <f t="shared" si="30"/>
        <v>1.6029307864911857E-2</v>
      </c>
      <c r="AM60" t="s">
        <v>1919</v>
      </c>
      <c r="AN60">
        <v>-230.20786642091201</v>
      </c>
      <c r="AO60">
        <v>-115.101241527685</v>
      </c>
      <c r="AP60">
        <v>-115.101472915423</v>
      </c>
      <c r="AQ60">
        <v>-115.101238267166</v>
      </c>
      <c r="AR60">
        <v>-115.101468525209</v>
      </c>
      <c r="AS60"/>
      <c r="AT60" t="s">
        <v>2505</v>
      </c>
      <c r="AU60">
        <v>-230.20491684999999</v>
      </c>
      <c r="AV60">
        <v>-115.09976442</v>
      </c>
      <c r="AW60">
        <v>-115.10000273999999</v>
      </c>
      <c r="AX60">
        <v>-115.09975591</v>
      </c>
      <c r="AY60">
        <v>-115.0999862</v>
      </c>
      <c r="BA60" s="4">
        <f t="shared" si="31"/>
        <v>3.2377159234392456</v>
      </c>
      <c r="BB60" s="4">
        <f t="shared" si="32"/>
        <v>3.2329150158109163</v>
      </c>
      <c r="BC60" s="4">
        <f t="shared" si="33"/>
        <v>3.235315469625081</v>
      </c>
      <c r="BD60" s="4">
        <f t="shared" si="34"/>
        <v>4.8009076283292984E-3</v>
      </c>
      <c r="BF60" s="4">
        <f t="shared" si="35"/>
        <v>3.2471985100306688</v>
      </c>
      <c r="BG60" s="4">
        <f t="shared" si="36"/>
        <v>3.2314793970525519</v>
      </c>
      <c r="BH60" s="4">
        <f t="shared" si="37"/>
        <v>3.2393389535416102</v>
      </c>
      <c r="BJ60" s="4">
        <f t="shared" si="53"/>
        <v>4.1571655319714411</v>
      </c>
      <c r="BK60" s="4">
        <f t="shared" si="54"/>
        <v>4.1450398278796268</v>
      </c>
      <c r="BL60" s="4">
        <f t="shared" si="55"/>
        <v>4.1511026799255344</v>
      </c>
      <c r="BR60" s="4">
        <f t="shared" si="9"/>
        <v>0.5289092007807239</v>
      </c>
      <c r="BS60" s="4">
        <f t="shared" si="10"/>
        <v>0.52520042472721551</v>
      </c>
      <c r="BT60" s="4">
        <f t="shared" si="11"/>
        <v>0.52705481275397026</v>
      </c>
      <c r="BU60" s="4">
        <f t="shared" si="12"/>
        <v>3.708776053508782E-3</v>
      </c>
      <c r="BW60" s="4">
        <f t="shared" si="13"/>
        <v>0.390843851612312</v>
      </c>
      <c r="BX60" s="4">
        <f t="shared" si="14"/>
        <v>0.38251706698557852</v>
      </c>
      <c r="BY60" s="4">
        <f t="shared" si="15"/>
        <v>0.38668045929894501</v>
      </c>
      <c r="BZ60" s="4">
        <f t="shared" si="16"/>
        <v>8.3267846267330269E-3</v>
      </c>
      <c r="CB60" s="4">
        <f t="shared" si="39"/>
        <v>4.0763463330913039</v>
      </c>
      <c r="CC60" s="4">
        <f t="shared" si="40"/>
        <v>4.0634303905032558</v>
      </c>
      <c r="CD60" s="4">
        <f t="shared" si="41"/>
        <v>4.0698883617972808</v>
      </c>
      <c r="CE60" s="4">
        <f t="shared" si="42"/>
        <v>1.2915942588048838E-2</v>
      </c>
      <c r="CG60" s="4">
        <f t="shared" si="43"/>
        <v>4.0838682533789479</v>
      </c>
      <c r="CH60" s="4">
        <f t="shared" si="56"/>
        <v>4.0667099613897433</v>
      </c>
      <c r="CI60" s="4">
        <f t="shared" si="57"/>
        <v>4.0752891073843456</v>
      </c>
      <c r="CJ60" s="4">
        <f t="shared" si="58"/>
        <v>1.7158291989203864E-2</v>
      </c>
      <c r="CM60" s="4"/>
      <c r="CN60" s="4">
        <f t="shared" si="17"/>
        <v>0.77977245183476007</v>
      </c>
      <c r="CO60" s="4">
        <f t="shared" si="47"/>
        <v>0.96331126186369986</v>
      </c>
      <c r="CP60" s="4">
        <f t="shared" si="18"/>
        <v>4.1389967879616529</v>
      </c>
      <c r="CQ60" s="4">
        <f t="shared" si="48"/>
        <v>0.40275286022707379</v>
      </c>
      <c r="CR60" s="4">
        <f t="shared" si="19"/>
        <v>4.1017712367166208</v>
      </c>
      <c r="CS60" s="4"/>
      <c r="CT60" s="4" t="str">
        <f>'MP2 basis set convergence'!BF51</f>
        <v>05_1.25</v>
      </c>
      <c r="CU60" s="4">
        <f>'MP2 basis set convergence'!BH51</f>
        <v>4.0342853419177196</v>
      </c>
      <c r="CV60" s="4">
        <f>'MP2 basis set convergence'!BG51</f>
        <v>4.2873665359628301</v>
      </c>
      <c r="CW60" s="4">
        <f>'MP2 basis set convergence'!BI51</f>
        <v>4.1608259389402749</v>
      </c>
      <c r="CX60" s="4"/>
      <c r="CY60" s="4"/>
      <c r="CZ60" s="4">
        <f t="shared" si="49"/>
        <v>4.1139464483513803</v>
      </c>
      <c r="DA60" s="4">
        <f t="shared" si="51"/>
        <v>3.8574648117051638</v>
      </c>
      <c r="DB60" s="4">
        <f t="shared" si="52"/>
        <v>4.1179223265314198</v>
      </c>
      <c r="DC60" s="4"/>
      <c r="DD60" s="4"/>
      <c r="DE60" s="4">
        <f>[2]Sheet1!V48</f>
        <v>-3.510429332661591E-2</v>
      </c>
    </row>
    <row r="61" spans="1:109">
      <c r="A61" t="s">
        <v>1920</v>
      </c>
      <c r="B61" s="4">
        <f ca="1">-'Reference worksheet'!B59</f>
        <v>2.5382439914093178</v>
      </c>
      <c r="C61" t="s">
        <v>1920</v>
      </c>
      <c r="D61">
        <v>-231.17662241018701</v>
      </c>
      <c r="E61">
        <v>-115.58621975820201</v>
      </c>
      <c r="F61">
        <v>-115.586370970166</v>
      </c>
      <c r="G61">
        <v>-115.586214697166</v>
      </c>
      <c r="H61">
        <v>-115.586359058743</v>
      </c>
      <c r="J61" s="4">
        <f t="shared" si="20"/>
        <v>2.5405690216571903</v>
      </c>
      <c r="K61" s="4">
        <f t="shared" si="50"/>
        <v>2.5299186424091435</v>
      </c>
      <c r="L61" s="4">
        <f t="shared" si="21"/>
        <v>2.5352438320331672</v>
      </c>
      <c r="M61" s="4">
        <f t="shared" si="22"/>
        <v>1.0650379248046793E-2</v>
      </c>
      <c r="O61">
        <v>-231.171175301684</v>
      </c>
      <c r="P61">
        <v>-115.583499108195</v>
      </c>
      <c r="Q61">
        <v>-115.583657457754</v>
      </c>
      <c r="R61">
        <v>-115.583487981735</v>
      </c>
      <c r="S61">
        <v>-115.583631553701</v>
      </c>
      <c r="U61" s="4">
        <f t="shared" si="23"/>
        <v>2.5450318504001035</v>
      </c>
      <c r="V61" s="4">
        <f t="shared" si="24"/>
        <v>2.5217948517033069</v>
      </c>
      <c r="W61" s="4">
        <f t="shared" si="25"/>
        <v>2.5334133510517054</v>
      </c>
      <c r="X61" s="4">
        <f t="shared" si="26"/>
        <v>2.3236998696796629E-2</v>
      </c>
      <c r="Z61" t="s">
        <v>1920</v>
      </c>
      <c r="AA61">
        <v>-231.18928552836999</v>
      </c>
      <c r="AB61">
        <v>-115.592627697765</v>
      </c>
      <c r="AC61">
        <v>-115.592825297991</v>
      </c>
      <c r="AD61">
        <v>-115.592622904577</v>
      </c>
      <c r="AE61">
        <v>-115.592814134183</v>
      </c>
      <c r="AG61" s="4">
        <f t="shared" si="27"/>
        <v>2.4149637909219441</v>
      </c>
      <c r="AH61" s="4">
        <f t="shared" si="28"/>
        <v>2.4049506243348464</v>
      </c>
      <c r="AI61" s="4">
        <f t="shared" si="29"/>
        <v>2.4099572076283953</v>
      </c>
      <c r="AJ61" s="4">
        <f t="shared" si="30"/>
        <v>1.0013166587097722E-2</v>
      </c>
      <c r="AM61" t="s">
        <v>1920</v>
      </c>
      <c r="AN61">
        <v>-230.206130544914</v>
      </c>
      <c r="AO61">
        <v>-115.10124030305001</v>
      </c>
      <c r="AP61">
        <v>-115.101471942686</v>
      </c>
      <c r="AQ61">
        <v>-115.101238267166</v>
      </c>
      <c r="AR61">
        <v>-115.101468525209</v>
      </c>
      <c r="AS61"/>
      <c r="AT61" t="s">
        <v>2506</v>
      </c>
      <c r="AU61">
        <v>-230.20317484</v>
      </c>
      <c r="AV61">
        <v>-115.09976090000001</v>
      </c>
      <c r="AW61">
        <v>-115.09999728</v>
      </c>
      <c r="AX61">
        <v>-115.09975591</v>
      </c>
      <c r="AY61">
        <v>-115.0999862</v>
      </c>
      <c r="BA61" s="4">
        <f t="shared" si="31"/>
        <v>2.1484372438669959</v>
      </c>
      <c r="BB61" s="4">
        <f t="shared" si="32"/>
        <v>2.1450152080425315</v>
      </c>
      <c r="BC61" s="4">
        <f t="shared" si="33"/>
        <v>2.1467262259547635</v>
      </c>
      <c r="BD61" s="4">
        <f t="shared" si="34"/>
        <v>3.4220358244643201E-3</v>
      </c>
      <c r="BF61" s="4">
        <f t="shared" si="35"/>
        <v>2.1540706859439838</v>
      </c>
      <c r="BG61" s="4">
        <f t="shared" si="36"/>
        <v>2.1439866082694876</v>
      </c>
      <c r="BH61" s="4">
        <f t="shared" si="37"/>
        <v>2.1490286471067357</v>
      </c>
      <c r="BJ61" s="4">
        <f t="shared" si="53"/>
        <v>2.5410372516426851</v>
      </c>
      <c r="BK61" s="4">
        <f t="shared" si="54"/>
        <v>2.532756625755856</v>
      </c>
      <c r="BL61" s="4">
        <f t="shared" si="55"/>
        <v>2.5368969386992708</v>
      </c>
      <c r="BR61" s="4">
        <f t="shared" si="9"/>
        <v>0.23542106110763683</v>
      </c>
      <c r="BS61" s="4">
        <f t="shared" si="10"/>
        <v>0.23301773647802235</v>
      </c>
      <c r="BT61" s="4">
        <f t="shared" si="11"/>
        <v>0.23421939879282994</v>
      </c>
      <c r="BU61" s="4">
        <f t="shared" si="12"/>
        <v>2.4033246296141144E-3</v>
      </c>
      <c r="BW61" s="4">
        <f t="shared" si="13"/>
        <v>0.15671071668255776</v>
      </c>
      <c r="BX61" s="4">
        <f t="shared" si="14"/>
        <v>0.15188569788858977</v>
      </c>
      <c r="BY61" s="4">
        <f t="shared" si="15"/>
        <v>0.15429820728557375</v>
      </c>
      <c r="BZ61" s="4">
        <f t="shared" si="16"/>
        <v>4.8250187939683584E-3</v>
      </c>
      <c r="CB61" s="4">
        <f t="shared" si="39"/>
        <v>2.5148146993688703</v>
      </c>
      <c r="CC61" s="4">
        <f t="shared" si="40"/>
        <v>2.5063623672546163</v>
      </c>
      <c r="CD61" s="4">
        <f t="shared" si="41"/>
        <v>2.5105885333117435</v>
      </c>
      <c r="CE61" s="4">
        <f t="shared" si="42"/>
        <v>8.4523321142538719E-3</v>
      </c>
      <c r="CG61" s="4">
        <f t="shared" si="43"/>
        <v>2.5052203638826649</v>
      </c>
      <c r="CH61" s="4">
        <f t="shared" si="56"/>
        <v>2.4944470629729265</v>
      </c>
      <c r="CI61" s="4">
        <f t="shared" si="57"/>
        <v>2.4998337134277957</v>
      </c>
      <c r="CJ61" s="4">
        <f t="shared" si="58"/>
        <v>1.0773300909738517E-2</v>
      </c>
      <c r="CM61" s="4"/>
      <c r="CN61" s="4">
        <f t="shared" si="17"/>
        <v>0.84675335714481248</v>
      </c>
      <c r="CO61" s="4">
        <f t="shared" si="47"/>
        <v>0.97131760189102456</v>
      </c>
      <c r="CP61" s="4">
        <f t="shared" si="18"/>
        <v>2.5316503111942597</v>
      </c>
      <c r="CQ61" s="4">
        <f t="shared" si="48"/>
        <v>0.41149215043567189</v>
      </c>
      <c r="CR61" s="4">
        <f t="shared" si="19"/>
        <v>2.5207339952022561</v>
      </c>
      <c r="CS61" s="4"/>
      <c r="CT61" s="4" t="str">
        <f>'MP2 basis set convergence'!BF52</f>
        <v>05_1.50</v>
      </c>
      <c r="CU61" s="4">
        <f>'MP2 basis set convergence'!BH52</f>
        <v>2.4854398440907701</v>
      </c>
      <c r="CV61" s="4">
        <f>'MP2 basis set convergence'!BG52</f>
        <v>2.6282650719248202</v>
      </c>
      <c r="CW61" s="4">
        <f>'MP2 basis set convergence'!BI52</f>
        <v>2.5568524580077954</v>
      </c>
      <c r="CX61" s="4"/>
      <c r="CY61" s="4"/>
      <c r="CZ61" s="4">
        <f t="shared" si="49"/>
        <v>2.5169633194062349</v>
      </c>
      <c r="DA61" s="4">
        <f t="shared" si="51"/>
        <v>2.4008169513149289</v>
      </c>
      <c r="DB61" s="4">
        <f t="shared" si="52"/>
        <v>2.5180052198793725</v>
      </c>
      <c r="DC61" s="4"/>
      <c r="DD61" s="4"/>
      <c r="DE61" s="4">
        <f>[2]Sheet1!V49</f>
        <v>-1.828051262693231E-2</v>
      </c>
    </row>
    <row r="62" spans="1:109">
      <c r="A62" t="s">
        <v>1921</v>
      </c>
      <c r="B62" s="4">
        <f ca="1">-'Reference worksheet'!B60</f>
        <v>1.0150141408962567</v>
      </c>
      <c r="C62" t="s">
        <v>1921</v>
      </c>
      <c r="D62">
        <v>-231.17420694443899</v>
      </c>
      <c r="E62">
        <v>-115.58621641956999</v>
      </c>
      <c r="F62">
        <v>-115.58636352743601</v>
      </c>
      <c r="G62">
        <v>-115.586214697166</v>
      </c>
      <c r="H62">
        <v>-115.586359058743</v>
      </c>
      <c r="J62" s="4">
        <f t="shared" si="20"/>
        <v>1.0248413178529698</v>
      </c>
      <c r="K62" s="4">
        <f t="shared" si="50"/>
        <v>1.020956345678717</v>
      </c>
      <c r="L62" s="4">
        <f t="shared" si="21"/>
        <v>1.0228988317658434</v>
      </c>
      <c r="M62" s="4">
        <f t="shared" si="22"/>
        <v>3.8849721742528764E-3</v>
      </c>
      <c r="O62">
        <v>-231.16875462794201</v>
      </c>
      <c r="P62">
        <v>-115.583491721071</v>
      </c>
      <c r="Q62">
        <v>-115.583641239467</v>
      </c>
      <c r="R62">
        <v>-115.583487981735</v>
      </c>
      <c r="S62">
        <v>-115.583631553701</v>
      </c>
      <c r="U62" s="4">
        <f t="shared" si="23"/>
        <v>1.0260360808980022</v>
      </c>
      <c r="V62" s="4">
        <f t="shared" si="24"/>
        <v>1.0176117018562905</v>
      </c>
      <c r="W62" s="4">
        <f t="shared" si="25"/>
        <v>1.0218238913771462</v>
      </c>
      <c r="X62" s="4">
        <f t="shared" si="26"/>
        <v>8.4243790417117825E-3</v>
      </c>
      <c r="Z62" t="s">
        <v>1921</v>
      </c>
      <c r="AA62">
        <v>-231.18701769773901</v>
      </c>
      <c r="AB62">
        <v>-115.592624520377</v>
      </c>
      <c r="AC62">
        <v>-115.592818247487</v>
      </c>
      <c r="AD62">
        <v>-115.592622904577</v>
      </c>
      <c r="AE62">
        <v>-115.592814134183</v>
      </c>
      <c r="AG62" s="4">
        <f t="shared" si="27"/>
        <v>0.991878525588342</v>
      </c>
      <c r="AH62" s="4">
        <f t="shared" si="28"/>
        <v>0.98828345839956433</v>
      </c>
      <c r="AI62" s="4">
        <f t="shared" si="29"/>
        <v>0.99008099199395316</v>
      </c>
      <c r="AJ62" s="4">
        <f t="shared" si="30"/>
        <v>3.5950671887776675E-3</v>
      </c>
      <c r="AM62" t="s">
        <v>1921</v>
      </c>
      <c r="AN62">
        <v>-230.20422116092101</v>
      </c>
      <c r="AO62">
        <v>-115.101238884841</v>
      </c>
      <c r="AP62">
        <v>-115.101470306805</v>
      </c>
      <c r="AQ62">
        <v>-115.101238267166</v>
      </c>
      <c r="AR62">
        <v>-115.101468525209</v>
      </c>
      <c r="AS62"/>
      <c r="AT62" t="s">
        <v>2507</v>
      </c>
      <c r="AU62">
        <v>-230.20126017999999</v>
      </c>
      <c r="AV62">
        <v>-115.09975774999999</v>
      </c>
      <c r="AW62">
        <v>-115.09999109</v>
      </c>
      <c r="AX62">
        <v>-115.09975591</v>
      </c>
      <c r="AY62">
        <v>-115.0999862</v>
      </c>
      <c r="BA62" s="4">
        <f t="shared" si="31"/>
        <v>0.95028064911462651</v>
      </c>
      <c r="BB62" s="4">
        <f t="shared" si="32"/>
        <v>0.94877508377985897</v>
      </c>
      <c r="BC62" s="4">
        <f t="shared" si="33"/>
        <v>0.94952786644724274</v>
      </c>
      <c r="BD62" s="4">
        <f t="shared" si="34"/>
        <v>1.5055653347675335E-3</v>
      </c>
      <c r="BF62" s="4">
        <f t="shared" si="35"/>
        <v>0.95260334666690483</v>
      </c>
      <c r="BG62" s="4">
        <f t="shared" si="36"/>
        <v>0.94838020773471987</v>
      </c>
      <c r="BH62" s="4">
        <f t="shared" si="37"/>
        <v>0.95049177720081235</v>
      </c>
      <c r="BJ62" s="4">
        <f t="shared" si="53"/>
        <v>1.0252924768673033</v>
      </c>
      <c r="BK62" s="4">
        <f t="shared" si="54"/>
        <v>1.0221362141146626</v>
      </c>
      <c r="BL62" s="4">
        <f t="shared" si="55"/>
        <v>1.0237143454909829</v>
      </c>
      <c r="BR62" s="4">
        <f t="shared" si="9"/>
        <v>5.5240299244957422E-2</v>
      </c>
      <c r="BS62" s="4">
        <f t="shared" si="10"/>
        <v>5.4356699606451148E-2</v>
      </c>
      <c r="BT62" s="4">
        <f t="shared" si="11"/>
        <v>5.4798499425704215E-2</v>
      </c>
      <c r="BU62" s="4">
        <f t="shared" si="12"/>
        <v>8.8359963850647403E-4</v>
      </c>
      <c r="BW62" s="4">
        <f t="shared" si="13"/>
        <v>1.9320369493385805E-2</v>
      </c>
      <c r="BX62" s="4">
        <f t="shared" si="14"/>
        <v>1.7824562292406955E-2</v>
      </c>
      <c r="BY62" s="4">
        <f t="shared" si="15"/>
        <v>1.8572465892896382E-2</v>
      </c>
      <c r="BZ62" s="4">
        <f t="shared" si="16"/>
        <v>1.4958072009788688E-3</v>
      </c>
      <c r="CB62" s="4">
        <f t="shared" si="39"/>
        <v>1.0292687829379759</v>
      </c>
      <c r="CC62" s="4">
        <f t="shared" si="40"/>
        <v>1.0260250511891436</v>
      </c>
      <c r="CD62" s="4">
        <f t="shared" si="41"/>
        <v>1.0276469170635598</v>
      </c>
      <c r="CE62" s="4">
        <f t="shared" si="42"/>
        <v>3.2437317488324328E-3</v>
      </c>
      <c r="CG62" s="4">
        <f t="shared" si="43"/>
        <v>1.0139292984657382</v>
      </c>
      <c r="CH62" s="4">
        <f t="shared" si="56"/>
        <v>1.0100408551209654</v>
      </c>
      <c r="CI62" s="4">
        <f t="shared" si="57"/>
        <v>1.0119850767933518</v>
      </c>
      <c r="CJ62" s="4">
        <f t="shared" si="58"/>
        <v>3.8884433447730878E-3</v>
      </c>
      <c r="CM62" s="4"/>
      <c r="CN62" s="4">
        <f t="shared" si="17"/>
        <v>0.92827153278497798</v>
      </c>
      <c r="CO62" s="4">
        <f t="shared" si="47"/>
        <v>0.97879449073204872</v>
      </c>
      <c r="CP62" s="4">
        <f t="shared" si="18"/>
        <v>1.0222029127604064</v>
      </c>
      <c r="CQ62" s="4">
        <f t="shared" si="48"/>
        <v>0.42220347114134882</v>
      </c>
      <c r="CR62" s="4">
        <f t="shared" si="19"/>
        <v>1.0256422589695888</v>
      </c>
      <c r="CS62" s="4"/>
      <c r="CT62" s="4" t="str">
        <f>'MP2 basis set convergence'!BF53</f>
        <v>05_2.00</v>
      </c>
      <c r="CU62" s="4">
        <f>'MP2 basis set convergence'!BH53</f>
        <v>1.01315836795786</v>
      </c>
      <c r="CV62" s="4">
        <f>'MP2 basis set convergence'!BG53</f>
        <v>1.0621109852069599</v>
      </c>
      <c r="CW62" s="4">
        <f>'MP2 basis set convergence'!BI53</f>
        <v>1.0376346765824098</v>
      </c>
      <c r="CX62" s="4"/>
      <c r="CY62" s="4"/>
      <c r="CZ62" s="4">
        <f t="shared" si="49"/>
        <v>1.0166365065915934</v>
      </c>
      <c r="DA62" s="4">
        <f t="shared" si="51"/>
        <v>0.98694982940682818</v>
      </c>
      <c r="DB62" s="4">
        <f t="shared" si="52"/>
        <v>1.0162898692340039</v>
      </c>
      <c r="DC62" s="4"/>
      <c r="DD62" s="4"/>
      <c r="DE62" s="4">
        <f>[2]Sheet1!V50</f>
        <v>-6.2623251742499608E-3</v>
      </c>
    </row>
    <row r="63" spans="1:109">
      <c r="A63" t="s">
        <v>1922</v>
      </c>
      <c r="B63" s="4">
        <f ca="1">-'Reference worksheet'!B61</f>
        <v>7.0673083314174683</v>
      </c>
      <c r="C63" t="s">
        <v>1922</v>
      </c>
      <c r="D63">
        <v>-211.31267501673699</v>
      </c>
      <c r="E63">
        <v>-115.585990370809</v>
      </c>
      <c r="F63">
        <v>-95.715049488180995</v>
      </c>
      <c r="G63">
        <v>-115.585973708406</v>
      </c>
      <c r="H63">
        <v>-95.715023821881005</v>
      </c>
      <c r="J63" s="4">
        <f t="shared" si="20"/>
        <v>7.3277336834767661</v>
      </c>
      <c r="K63" s="4">
        <f t="shared" si="50"/>
        <v>7.3011720202285373</v>
      </c>
      <c r="L63" s="4">
        <f t="shared" si="21"/>
        <v>7.3144528518526517</v>
      </c>
      <c r="M63" s="4">
        <f t="shared" si="22"/>
        <v>2.656166324822884E-2</v>
      </c>
      <c r="O63">
        <v>-211.30806015071801</v>
      </c>
      <c r="P63">
        <v>-115.58329886102599</v>
      </c>
      <c r="Q63">
        <v>-95.713179173810005</v>
      </c>
      <c r="R63">
        <v>-115.583248926576</v>
      </c>
      <c r="S63">
        <v>-95.713103738567995</v>
      </c>
      <c r="U63" s="4">
        <f t="shared" si="23"/>
        <v>7.3465584187935145</v>
      </c>
      <c r="V63" s="4">
        <f t="shared" si="24"/>
        <v>7.267887746051267</v>
      </c>
      <c r="W63" s="4">
        <f t="shared" si="25"/>
        <v>7.3072230824223912</v>
      </c>
      <c r="X63" s="4">
        <f t="shared" si="26"/>
        <v>7.8670672742247483E-2</v>
      </c>
      <c r="Z63" t="s">
        <v>1922</v>
      </c>
      <c r="AA63">
        <v>-211.32663323738899</v>
      </c>
      <c r="AB63">
        <v>-115.592381112494</v>
      </c>
      <c r="AC63">
        <v>-95.724588706348001</v>
      </c>
      <c r="AD63">
        <v>-115.592364865303</v>
      </c>
      <c r="AE63">
        <v>-95.724563509321996</v>
      </c>
      <c r="AG63" s="4">
        <f t="shared" si="27"/>
        <v>6.0898935806129177</v>
      </c>
      <c r="AH63" s="4">
        <f t="shared" si="28"/>
        <v>6.0638869407228295</v>
      </c>
      <c r="AI63" s="4">
        <f t="shared" si="29"/>
        <v>6.0768902606678736</v>
      </c>
      <c r="AJ63" s="4">
        <f t="shared" si="30"/>
        <v>2.6006639890088223E-2</v>
      </c>
      <c r="AM63" t="s">
        <v>1922</v>
      </c>
      <c r="AN63">
        <v>-210.36795422805699</v>
      </c>
      <c r="AO63">
        <v>-115.100751897677</v>
      </c>
      <c r="AP63">
        <v>-95.262922068795007</v>
      </c>
      <c r="AQ63">
        <v>-115.100746801721</v>
      </c>
      <c r="AR63">
        <v>-95.262916703475994</v>
      </c>
      <c r="AS63"/>
      <c r="AT63" t="s">
        <v>2508</v>
      </c>
      <c r="AU63">
        <v>-210.36533789000001</v>
      </c>
      <c r="AV63">
        <v>-115.09928451</v>
      </c>
      <c r="AW63">
        <v>-95.2617786</v>
      </c>
      <c r="AX63">
        <v>-115.09926574000001</v>
      </c>
      <c r="AY63">
        <v>-95.26175963</v>
      </c>
      <c r="BA63" s="4">
        <f t="shared" si="31"/>
        <v>2.6924693565118658</v>
      </c>
      <c r="BB63" s="4">
        <f t="shared" si="32"/>
        <v>2.6859048070694573</v>
      </c>
      <c r="BC63" s="4">
        <f t="shared" si="33"/>
        <v>2.6891870817906618</v>
      </c>
      <c r="BD63" s="4">
        <f t="shared" si="34"/>
        <v>6.5645494424084738E-3</v>
      </c>
      <c r="BF63" s="4">
        <f t="shared" si="35"/>
        <v>2.7061472689483863</v>
      </c>
      <c r="BG63" s="4">
        <f t="shared" si="36"/>
        <v>2.6824650604118325</v>
      </c>
      <c r="BH63" s="4">
        <f t="shared" si="37"/>
        <v>2.6943061646801096</v>
      </c>
      <c r="BJ63" s="4">
        <f t="shared" si="53"/>
        <v>7.3256750218056537</v>
      </c>
      <c r="BK63" s="4">
        <f t="shared" si="54"/>
        <v>7.3131094399390895</v>
      </c>
      <c r="BL63" s="4">
        <f t="shared" si="55"/>
        <v>7.3193922308723716</v>
      </c>
      <c r="BR63" s="4">
        <f t="shared" si="9"/>
        <v>2.497953424911727</v>
      </c>
      <c r="BS63" s="4">
        <f t="shared" si="10"/>
        <v>2.4926982947740659</v>
      </c>
      <c r="BT63" s="4">
        <f t="shared" si="11"/>
        <v>2.4953258598428958</v>
      </c>
      <c r="BU63" s="4">
        <f t="shared" si="12"/>
        <v>5.2551301376592566E-3</v>
      </c>
      <c r="BW63" s="4">
        <f t="shared" si="13"/>
        <v>2.1373109020531746</v>
      </c>
      <c r="BX63" s="4">
        <f t="shared" si="14"/>
        <v>2.1225689183850145</v>
      </c>
      <c r="BY63" s="4">
        <f t="shared" si="15"/>
        <v>2.1299399102190941</v>
      </c>
      <c r="BZ63" s="4">
        <f t="shared" si="16"/>
        <v>1.4741983668161108E-2</v>
      </c>
      <c r="CB63" s="4">
        <f t="shared" si="39"/>
        <v>6.7697536354692645</v>
      </c>
      <c r="CC63" s="4">
        <f t="shared" si="40"/>
        <v>6.7505131746820082</v>
      </c>
      <c r="CD63" s="4">
        <f t="shared" si="41"/>
        <v>6.760133405075635</v>
      </c>
      <c r="CE63" s="4">
        <f t="shared" si="42"/>
        <v>1.9240460787253357E-2</v>
      </c>
      <c r="CG63" s="4">
        <f t="shared" si="43"/>
        <v>7.023841962556812</v>
      </c>
      <c r="CH63" s="4">
        <f t="shared" si="56"/>
        <v>6.9963827842927735</v>
      </c>
      <c r="CI63" s="4">
        <f t="shared" si="57"/>
        <v>7.010112373424791</v>
      </c>
      <c r="CJ63" s="4">
        <f t="shared" si="58"/>
        <v>2.7459178264038188E-2</v>
      </c>
      <c r="CM63" s="4"/>
      <c r="CN63" s="4">
        <f t="shared" si="17"/>
        <v>0.36765389513851704</v>
      </c>
      <c r="CO63" s="4">
        <f t="shared" si="47"/>
        <v>0.84582861117493024</v>
      </c>
      <c r="CP63" s="4">
        <f t="shared" si="18"/>
        <v>7.1236561084117422</v>
      </c>
      <c r="CQ63" s="4">
        <f t="shared" si="48"/>
        <v>0.35051303671024114</v>
      </c>
      <c r="CR63" s="4">
        <f t="shared" si="19"/>
        <v>6.9544295976729877</v>
      </c>
      <c r="CS63" s="4"/>
      <c r="CT63" s="4" t="str">
        <f>'MP2 basis set convergence'!BF54</f>
        <v>06_0.90</v>
      </c>
      <c r="CU63" s="4">
        <f>'MP2 basis set convergence'!BH54</f>
        <v>6.8763665136750296</v>
      </c>
      <c r="CV63" s="4">
        <f>'MP2 basis set convergence'!BG54</f>
        <v>7.4584515208989597</v>
      </c>
      <c r="CW63" s="4">
        <f>'MP2 basis set convergence'!BI54</f>
        <v>7.1674090172869942</v>
      </c>
      <c r="CX63" s="4"/>
      <c r="CY63" s="4"/>
      <c r="CZ63" s="4">
        <f t="shared" si="49"/>
        <v>7.0147819564467628</v>
      </c>
      <c r="DA63" s="4">
        <f t="shared" si="51"/>
        <v>5.9270548129649292</v>
      </c>
      <c r="DB63" s="4">
        <f t="shared" si="52"/>
        <v>7.0113206026322121</v>
      </c>
      <c r="DC63" s="4"/>
      <c r="DD63" s="4"/>
      <c r="DE63" s="4">
        <f>[2]Sheet1!V51</f>
        <v>-0.29967089540588887</v>
      </c>
    </row>
    <row r="64" spans="1:109">
      <c r="A64" t="s">
        <v>1923</v>
      </c>
      <c r="B64" s="4">
        <f ca="1">-'Reference worksheet'!B62</f>
        <v>7.5496336329989049</v>
      </c>
      <c r="C64" t="s">
        <v>1923</v>
      </c>
      <c r="D64">
        <v>-211.31331184142601</v>
      </c>
      <c r="E64">
        <v>-115.585988681602</v>
      </c>
      <c r="F64">
        <v>-95.715047981368997</v>
      </c>
      <c r="G64">
        <v>-115.585973708406</v>
      </c>
      <c r="H64">
        <v>-95.715023821881005</v>
      </c>
      <c r="J64" s="4">
        <f t="shared" si="20"/>
        <v>7.7273472256743148</v>
      </c>
      <c r="K64" s="4">
        <f t="shared" si="50"/>
        <v>7.7027910947161349</v>
      </c>
      <c r="L64" s="4">
        <f t="shared" si="21"/>
        <v>7.7150691601952248</v>
      </c>
      <c r="M64" s="4">
        <f t="shared" si="22"/>
        <v>2.4556130958179878E-2</v>
      </c>
      <c r="O64">
        <v>-211.308695928823</v>
      </c>
      <c r="P64">
        <v>-115.58329342104901</v>
      </c>
      <c r="Q64">
        <v>-95.713172373888</v>
      </c>
      <c r="R64">
        <v>-115.583248926576</v>
      </c>
      <c r="S64">
        <v>-95.713103738567995</v>
      </c>
      <c r="U64" s="4">
        <f t="shared" si="23"/>
        <v>7.7455152195685084</v>
      </c>
      <c r="V64" s="4">
        <f t="shared" si="24"/>
        <v>7.6745251997323365</v>
      </c>
      <c r="W64" s="4">
        <f t="shared" si="25"/>
        <v>7.7100202096504225</v>
      </c>
      <c r="X64" s="4">
        <f t="shared" si="26"/>
        <v>7.0990019836171925E-2</v>
      </c>
      <c r="Z64" t="s">
        <v>1923</v>
      </c>
      <c r="AA64">
        <v>-211.32756904084499</v>
      </c>
      <c r="AB64">
        <v>-115.59237943046899</v>
      </c>
      <c r="AC64">
        <v>-95.724587149119998</v>
      </c>
      <c r="AD64">
        <v>-115.592364865303</v>
      </c>
      <c r="AE64">
        <v>-95.724563509321996</v>
      </c>
      <c r="AG64" s="4">
        <f t="shared" si="27"/>
        <v>6.6771191393871963</v>
      </c>
      <c r="AH64" s="4">
        <f t="shared" si="28"/>
        <v>6.6531451615124961</v>
      </c>
      <c r="AI64" s="4">
        <f t="shared" si="29"/>
        <v>6.6651321504498462</v>
      </c>
      <c r="AJ64" s="4">
        <f t="shared" si="30"/>
        <v>2.3973977874700125E-2</v>
      </c>
      <c r="AM64" t="s">
        <v>1923</v>
      </c>
      <c r="AN64">
        <v>-210.36972628485501</v>
      </c>
      <c r="AO64">
        <v>-115.10075145429499</v>
      </c>
      <c r="AP64">
        <v>-95.262921879987005</v>
      </c>
      <c r="AQ64">
        <v>-115.100746801721</v>
      </c>
      <c r="AR64">
        <v>-95.262916703475994</v>
      </c>
      <c r="AS64"/>
      <c r="AT64" t="s">
        <v>2509</v>
      </c>
      <c r="AU64">
        <v>-210.36710876000001</v>
      </c>
      <c r="AV64">
        <v>-115.09928244</v>
      </c>
      <c r="AW64">
        <v>-95.261777170000002</v>
      </c>
      <c r="AX64">
        <v>-115.09926574000001</v>
      </c>
      <c r="AY64">
        <v>-95.26175963</v>
      </c>
      <c r="BA64" s="4">
        <f t="shared" si="31"/>
        <v>3.804451831807572</v>
      </c>
      <c r="BB64" s="4">
        <f t="shared" si="32"/>
        <v>3.7982839875925651</v>
      </c>
      <c r="BC64" s="4">
        <f t="shared" si="33"/>
        <v>3.8013679097000685</v>
      </c>
      <c r="BD64" s="4">
        <f t="shared" si="34"/>
        <v>6.1678442150068236E-3</v>
      </c>
      <c r="BF64" s="4">
        <f t="shared" si="35"/>
        <v>3.8173850172142796</v>
      </c>
      <c r="BG64" s="4">
        <f t="shared" si="36"/>
        <v>3.7958990919400155</v>
      </c>
      <c r="BH64" s="4">
        <f t="shared" si="37"/>
        <v>3.8066420545771473</v>
      </c>
      <c r="BJ64" s="4">
        <f t="shared" si="53"/>
        <v>7.7252533709138955</v>
      </c>
      <c r="BK64" s="4">
        <f t="shared" si="54"/>
        <v>7.7131431551179039</v>
      </c>
      <c r="BL64" s="4">
        <f t="shared" si="55"/>
        <v>7.7191982630158993</v>
      </c>
      <c r="BR64" s="4">
        <f t="shared" si="9"/>
        <v>2.1170851904543868</v>
      </c>
      <c r="BS64" s="4">
        <f t="shared" si="10"/>
        <v>2.1121700245711761</v>
      </c>
      <c r="BT64" s="4">
        <f t="shared" si="11"/>
        <v>2.1146276075127801</v>
      </c>
      <c r="BU64" s="4">
        <f t="shared" si="12"/>
        <v>4.915165883208881E-3</v>
      </c>
      <c r="BW64" s="4">
        <f t="shared" si="13"/>
        <v>1.8058102034123575</v>
      </c>
      <c r="BX64" s="4">
        <f t="shared" si="14"/>
        <v>1.7923370825523937</v>
      </c>
      <c r="BY64" s="4">
        <f t="shared" si="15"/>
        <v>1.7990736429823757</v>
      </c>
      <c r="BZ64" s="4">
        <f t="shared" si="16"/>
        <v>1.3473120859964173E-2</v>
      </c>
      <c r="CB64" s="4">
        <f t="shared" si="39"/>
        <v>7.2578158088586742</v>
      </c>
      <c r="CC64" s="4">
        <f t="shared" si="40"/>
        <v>7.2399181523103397</v>
      </c>
      <c r="CD64" s="4">
        <f t="shared" si="41"/>
        <v>7.2488669805845056</v>
      </c>
      <c r="CE64" s="4">
        <f t="shared" si="42"/>
        <v>1.7897656548331947E-2</v>
      </c>
      <c r="CG64" s="4">
        <f t="shared" si="43"/>
        <v>7.4689474585725728</v>
      </c>
      <c r="CH64" s="4">
        <f t="shared" si="56"/>
        <v>7.4435991509561994</v>
      </c>
      <c r="CI64" s="4">
        <f t="shared" si="57"/>
        <v>7.4562733047643857</v>
      </c>
      <c r="CJ64" s="4">
        <f t="shared" si="58"/>
        <v>2.534830761637228E-2</v>
      </c>
      <c r="CM64" s="4"/>
      <c r="CN64" s="4">
        <f t="shared" si="17"/>
        <v>0.49271987467237138</v>
      </c>
      <c r="CO64" s="4">
        <f t="shared" si="47"/>
        <v>0.89819998684573421</v>
      </c>
      <c r="CP64" s="4">
        <f t="shared" si="18"/>
        <v>7.6081855587919947</v>
      </c>
      <c r="CQ64" s="4">
        <f t="shared" si="48"/>
        <v>0.36605501609887603</v>
      </c>
      <c r="CR64" s="4">
        <f t="shared" si="19"/>
        <v>7.4195226269472387</v>
      </c>
      <c r="CS64" s="4"/>
      <c r="CT64" s="4" t="str">
        <f>'MP2 basis set convergence'!BF55</f>
        <v>06_0.95</v>
      </c>
      <c r="CU64" s="4">
        <f>'MP2 basis set convergence'!BH55</f>
        <v>7.3428234314256802</v>
      </c>
      <c r="CV64" s="4">
        <f>'MP2 basis set convergence'!BG55</f>
        <v>7.8493671695892404</v>
      </c>
      <c r="CW64" s="4">
        <f>'MP2 basis set convergence'!BI55</f>
        <v>7.5960953005074607</v>
      </c>
      <c r="CX64" s="4"/>
      <c r="CY64" s="4"/>
      <c r="CZ64" s="4">
        <f t="shared" si="49"/>
        <v>7.4764618103662608</v>
      </c>
      <c r="DA64" s="4">
        <f t="shared" si="51"/>
        <v>6.5458284755353642</v>
      </c>
      <c r="DB64" s="4">
        <f t="shared" si="52"/>
        <v>7.4764261006032857</v>
      </c>
      <c r="DC64" s="4"/>
      <c r="DD64" s="4"/>
      <c r="DE64" s="4">
        <f>[2]Sheet1!V52</f>
        <v>-0.23860734982896403</v>
      </c>
    </row>
    <row r="65" spans="1:109">
      <c r="A65" t="s">
        <v>1924</v>
      </c>
      <c r="B65" s="4">
        <f ca="1">-'Reference worksheet'!B63</f>
        <v>7.6031374580597895</v>
      </c>
      <c r="C65" t="s">
        <v>1924</v>
      </c>
      <c r="D65">
        <v>-211.313300296102</v>
      </c>
      <c r="E65">
        <v>-115.585987200346</v>
      </c>
      <c r="F65">
        <v>-95.715046548301004</v>
      </c>
      <c r="G65">
        <v>-115.585973708406</v>
      </c>
      <c r="H65">
        <v>-95.715023821881005</v>
      </c>
      <c r="J65" s="4">
        <f t="shared" si="20"/>
        <v>7.7201024251748569</v>
      </c>
      <c r="K65" s="4">
        <f t="shared" si="50"/>
        <v>7.6973750602126945</v>
      </c>
      <c r="L65" s="4">
        <f t="shared" si="21"/>
        <v>7.7087387426937752</v>
      </c>
      <c r="M65" s="4">
        <f t="shared" si="22"/>
        <v>2.2727364962162433E-2</v>
      </c>
      <c r="O65">
        <v>-211.30868257885001</v>
      </c>
      <c r="P65">
        <v>-115.583288272545</v>
      </c>
      <c r="Q65">
        <v>-95.713166215944995</v>
      </c>
      <c r="R65">
        <v>-115.583248926576</v>
      </c>
      <c r="S65">
        <v>-95.713103738567995</v>
      </c>
      <c r="U65" s="4">
        <f t="shared" si="23"/>
        <v>7.7371379846935389</v>
      </c>
      <c r="V65" s="4">
        <f t="shared" si="24"/>
        <v>7.6732428677744782</v>
      </c>
      <c r="W65" s="4">
        <f t="shared" si="25"/>
        <v>7.7051904262340081</v>
      </c>
      <c r="X65" s="4">
        <f t="shared" si="26"/>
        <v>6.389511691906069E-2</v>
      </c>
      <c r="Z65" t="s">
        <v>1924</v>
      </c>
      <c r="AA65">
        <v>-211.32781228545599</v>
      </c>
      <c r="AB65">
        <v>-115.592377956604</v>
      </c>
      <c r="AC65">
        <v>-95.724585676491998</v>
      </c>
      <c r="AD65">
        <v>-115.592364865303</v>
      </c>
      <c r="AE65">
        <v>-95.724563509321996</v>
      </c>
      <c r="AG65" s="4">
        <f t="shared" si="27"/>
        <v>6.8297574436130155</v>
      </c>
      <c r="AH65" s="4">
        <f t="shared" si="28"/>
        <v>6.807632418086266</v>
      </c>
      <c r="AI65" s="4">
        <f t="shared" si="29"/>
        <v>6.8186949308496407</v>
      </c>
      <c r="AJ65" s="4">
        <f t="shared" si="30"/>
        <v>2.2125025526749553E-2</v>
      </c>
      <c r="AM65" t="s">
        <v>1924</v>
      </c>
      <c r="AN65">
        <v>-210.370679898589</v>
      </c>
      <c r="AO65">
        <v>-115.100751045648</v>
      </c>
      <c r="AP65">
        <v>-95.262921707266003</v>
      </c>
      <c r="AQ65">
        <v>-115.100746801721</v>
      </c>
      <c r="AR65">
        <v>-95.262916703475994</v>
      </c>
      <c r="AS65"/>
      <c r="AT65" t="s">
        <v>2510</v>
      </c>
      <c r="AU65">
        <v>-210.36806089999999</v>
      </c>
      <c r="AV65">
        <v>-115.09928037</v>
      </c>
      <c r="AW65">
        <v>-95.261775920000005</v>
      </c>
      <c r="AX65">
        <v>-115.09926574000001</v>
      </c>
      <c r="AY65">
        <v>-95.26175963</v>
      </c>
      <c r="BA65" s="4">
        <f t="shared" si="31"/>
        <v>4.4028535092216812</v>
      </c>
      <c r="BB65" s="4">
        <f t="shared" si="32"/>
        <v>4.3970504789490903</v>
      </c>
      <c r="BC65" s="4">
        <f t="shared" si="33"/>
        <v>4.3999519940853862</v>
      </c>
      <c r="BD65" s="4">
        <f t="shared" si="34"/>
        <v>5.8030302725908811E-3</v>
      </c>
      <c r="BF65" s="4">
        <f t="shared" si="35"/>
        <v>4.4148619125324995</v>
      </c>
      <c r="BG65" s="4">
        <f t="shared" si="36"/>
        <v>4.3954593187744271</v>
      </c>
      <c r="BH65" s="4">
        <f t="shared" si="37"/>
        <v>4.4051606156534628</v>
      </c>
      <c r="BJ65" s="4">
        <f t="shared" si="53"/>
        <v>7.7180916286037178</v>
      </c>
      <c r="BK65" s="4">
        <f t="shared" si="54"/>
        <v>7.7063911775783325</v>
      </c>
      <c r="BL65" s="4">
        <f t="shared" si="55"/>
        <v>7.7122414030910251</v>
      </c>
      <c r="BR65" s="4">
        <f t="shared" si="9"/>
        <v>1.7928401131759339</v>
      </c>
      <c r="BS65" s="4">
        <f t="shared" si="10"/>
        <v>1.7882394904374801</v>
      </c>
      <c r="BT65" s="4">
        <f t="shared" si="11"/>
        <v>1.7905398018067078</v>
      </c>
      <c r="BU65" s="4">
        <f t="shared" si="12"/>
        <v>4.6006227384544499E-3</v>
      </c>
      <c r="BW65" s="4">
        <f t="shared" si="13"/>
        <v>1.5244088027772411</v>
      </c>
      <c r="BX65" s="4">
        <f t="shared" si="14"/>
        <v>1.5120850908261239</v>
      </c>
      <c r="BY65" s="4">
        <f t="shared" si="15"/>
        <v>1.5182469468016824</v>
      </c>
      <c r="BZ65" s="4">
        <f t="shared" si="16"/>
        <v>1.2323711951117101E-2</v>
      </c>
      <c r="CB65" s="4">
        <f t="shared" si="39"/>
        <v>7.3253807763295322</v>
      </c>
      <c r="CC65" s="4">
        <f t="shared" si="40"/>
        <v>7.3087134579438899</v>
      </c>
      <c r="CD65" s="4">
        <f t="shared" si="41"/>
        <v>7.3170471171367124</v>
      </c>
      <c r="CE65" s="4">
        <f t="shared" si="42"/>
        <v>1.6667318385643962E-2</v>
      </c>
      <c r="CG65" s="4">
        <f t="shared" si="43"/>
        <v>7.5005537172974579</v>
      </c>
      <c r="CH65" s="4">
        <f t="shared" si="56"/>
        <v>7.4771279512272422</v>
      </c>
      <c r="CI65" s="4">
        <f t="shared" si="57"/>
        <v>7.4888408342623514</v>
      </c>
      <c r="CJ65" s="4">
        <f t="shared" si="58"/>
        <v>2.3425766070216382E-2</v>
      </c>
      <c r="CM65" s="4"/>
      <c r="CN65" s="4">
        <f t="shared" si="17"/>
        <v>0.57077456390068915</v>
      </c>
      <c r="CO65" s="4">
        <f t="shared" si="47"/>
        <v>0.92229284104999709</v>
      </c>
      <c r="CP65" s="4">
        <f t="shared" si="18"/>
        <v>7.6395759667343359</v>
      </c>
      <c r="CQ65" s="4">
        <f t="shared" si="48"/>
        <v>0.37590060585080481</v>
      </c>
      <c r="CR65" s="4">
        <f t="shared" si="19"/>
        <v>7.4642842364902986</v>
      </c>
      <c r="CS65" s="4"/>
      <c r="CT65" s="4" t="str">
        <f>'MP2 basis set convergence'!BF56</f>
        <v>06_1.00</v>
      </c>
      <c r="CU65" s="4">
        <f>'MP2 basis set convergence'!BH56</f>
        <v>7.3922450141345504</v>
      </c>
      <c r="CV65" s="4">
        <f>'MP2 basis set convergence'!BG56</f>
        <v>7.8341650654563502</v>
      </c>
      <c r="CW65" s="4">
        <f>'MP2 basis set convergence'!BI56</f>
        <v>7.6132050397954503</v>
      </c>
      <c r="CX65" s="4"/>
      <c r="CY65" s="4"/>
      <c r="CZ65" s="4">
        <f t="shared" si="49"/>
        <v>7.5183295504266079</v>
      </c>
      <c r="DA65" s="4">
        <f t="shared" si="51"/>
        <v>6.7234903347160575</v>
      </c>
      <c r="DB65" s="4">
        <f t="shared" si="52"/>
        <v>7.5204880209874094</v>
      </c>
      <c r="DC65" s="4"/>
      <c r="DD65" s="4"/>
      <c r="DE65" s="4">
        <f>[2]Sheet1!V53</f>
        <v>-0.19040919226716735</v>
      </c>
    </row>
    <row r="66" spans="1:109">
      <c r="A66" t="s">
        <v>1925</v>
      </c>
      <c r="B66" s="4">
        <f ca="1">-'Reference worksheet'!B64</f>
        <v>7.3850255301518448</v>
      </c>
      <c r="C66" t="s">
        <v>1925</v>
      </c>
      <c r="D66">
        <v>-211.31288424410101</v>
      </c>
      <c r="E66">
        <v>-115.58598586689099</v>
      </c>
      <c r="F66">
        <v>-95.715045176350003</v>
      </c>
      <c r="G66">
        <v>-115.585973708406</v>
      </c>
      <c r="H66">
        <v>-95.715023821881005</v>
      </c>
      <c r="J66" s="4">
        <f t="shared" si="20"/>
        <v>7.4590258420620357</v>
      </c>
      <c r="K66" s="4">
        <f t="shared" si="50"/>
        <v>7.4379961450777268</v>
      </c>
      <c r="L66" s="4">
        <f t="shared" si="21"/>
        <v>7.4485109935698812</v>
      </c>
      <c r="M66" s="4">
        <f t="shared" si="22"/>
        <v>2.1029696984308899E-2</v>
      </c>
      <c r="O66">
        <v>-211.308264267466</v>
      </c>
      <c r="P66">
        <v>-115.583283472319</v>
      </c>
      <c r="Q66">
        <v>-95.713160603744001</v>
      </c>
      <c r="R66">
        <v>-115.583248926576</v>
      </c>
      <c r="S66">
        <v>-95.713103738567995</v>
      </c>
      <c r="U66" s="4">
        <f t="shared" si="23"/>
        <v>7.4746436172691535</v>
      </c>
      <c r="V66" s="4">
        <f t="shared" si="24"/>
        <v>7.4172823972121504</v>
      </c>
      <c r="W66" s="4">
        <f t="shared" si="25"/>
        <v>7.4459630072406515</v>
      </c>
      <c r="X66" s="4">
        <f t="shared" si="26"/>
        <v>5.7361220057003059E-2</v>
      </c>
      <c r="Z66" t="s">
        <v>1925</v>
      </c>
      <c r="AA66">
        <v>-211.32761298041001</v>
      </c>
      <c r="AB66">
        <v>-115.59237662949801</v>
      </c>
      <c r="AC66">
        <v>-95.724584272753006</v>
      </c>
      <c r="AD66">
        <v>-115.592364865303</v>
      </c>
      <c r="AE66">
        <v>-95.724563509321996</v>
      </c>
      <c r="AG66" s="4">
        <f t="shared" si="27"/>
        <v>6.7046916338615956</v>
      </c>
      <c r="AH66" s="4">
        <f t="shared" si="28"/>
        <v>6.6842802395047274</v>
      </c>
      <c r="AI66" s="4">
        <f t="shared" si="29"/>
        <v>6.6944859366831615</v>
      </c>
      <c r="AJ66" s="4">
        <f t="shared" si="30"/>
        <v>2.0411394356868229E-2</v>
      </c>
      <c r="AM66" t="s">
        <v>1925</v>
      </c>
      <c r="AN66">
        <v>-210.37108292001099</v>
      </c>
      <c r="AO66">
        <v>-115.100750650411</v>
      </c>
      <c r="AP66">
        <v>-95.262921549167999</v>
      </c>
      <c r="AQ66">
        <v>-115.100746801721</v>
      </c>
      <c r="AR66">
        <v>-95.262916703475994</v>
      </c>
      <c r="AS66"/>
      <c r="AT66" t="s">
        <v>2511</v>
      </c>
      <c r="AU66">
        <v>-210.3684624</v>
      </c>
      <c r="AV66">
        <v>-115.09927841</v>
      </c>
      <c r="AW66">
        <v>-95.261774840000001</v>
      </c>
      <c r="AX66">
        <v>-115.09926574000001</v>
      </c>
      <c r="AY66">
        <v>-95.26175963</v>
      </c>
      <c r="BA66" s="4">
        <f t="shared" si="31"/>
        <v>4.6557532802227319</v>
      </c>
      <c r="BB66" s="4">
        <f t="shared" si="32"/>
        <v>4.6502974729098749</v>
      </c>
      <c r="BC66" s="4">
        <f t="shared" si="33"/>
        <v>4.653025376566303</v>
      </c>
      <c r="BD66" s="4">
        <f t="shared" si="34"/>
        <v>5.4558073128569973E-3</v>
      </c>
      <c r="BF66" s="4">
        <f t="shared" si="35"/>
        <v>4.6668069767884557</v>
      </c>
      <c r="BG66" s="4">
        <f t="shared" si="36"/>
        <v>4.6493120119255416</v>
      </c>
      <c r="BH66" s="4">
        <f t="shared" si="37"/>
        <v>4.6580594943569986</v>
      </c>
      <c r="BJ66" s="4">
        <f t="shared" si="53"/>
        <v>7.4572002704459859</v>
      </c>
      <c r="BK66" s="4">
        <f t="shared" si="54"/>
        <v>7.4458872011688833</v>
      </c>
      <c r="BL66" s="4">
        <f t="shared" si="55"/>
        <v>7.4515437358074346</v>
      </c>
      <c r="BR66" s="4">
        <f t="shared" si="9"/>
        <v>1.5172946775788096</v>
      </c>
      <c r="BS66" s="4">
        <f t="shared" si="10"/>
        <v>1.5129872769306576</v>
      </c>
      <c r="BT66" s="4">
        <f t="shared" si="11"/>
        <v>1.5151409772547337</v>
      </c>
      <c r="BU66" s="4">
        <f t="shared" si="12"/>
        <v>4.3074006481512118E-3</v>
      </c>
      <c r="BW66" s="4">
        <f t="shared" si="13"/>
        <v>1.2859778842604945</v>
      </c>
      <c r="BX66" s="4">
        <f t="shared" si="14"/>
        <v>1.2747113952371938</v>
      </c>
      <c r="BY66" s="4">
        <f t="shared" si="15"/>
        <v>1.2803446397488445</v>
      </c>
      <c r="BZ66" s="4">
        <f t="shared" si="16"/>
        <v>1.1266489023300689E-2</v>
      </c>
      <c r="CB66" s="4">
        <f t="shared" si="39"/>
        <v>7.1274545680035946</v>
      </c>
      <c r="CC66" s="4">
        <f t="shared" si="40"/>
        <v>7.1119356182453002</v>
      </c>
      <c r="CD66" s="4">
        <f t="shared" si="41"/>
        <v>7.1196950931244478</v>
      </c>
      <c r="CE66" s="4">
        <f t="shared" si="42"/>
        <v>1.5518949758292336E-2</v>
      </c>
      <c r="CG66" s="4">
        <f t="shared" si="43"/>
        <v>7.2725988553064074</v>
      </c>
      <c r="CH66" s="4">
        <f t="shared" si="56"/>
        <v>7.250956035130641</v>
      </c>
      <c r="CI66" s="4">
        <f t="shared" si="57"/>
        <v>7.2617774452185238</v>
      </c>
      <c r="CJ66" s="4">
        <f t="shared" si="58"/>
        <v>2.1642820175766197E-2</v>
      </c>
      <c r="CM66" s="4"/>
      <c r="CN66" s="4">
        <f t="shared" si="17"/>
        <v>0.62469201973161437</v>
      </c>
      <c r="CO66" s="4">
        <f t="shared" si="47"/>
        <v>0.93576102233422453</v>
      </c>
      <c r="CP66" s="4">
        <f t="shared" si="18"/>
        <v>7.4000731947811005</v>
      </c>
      <c r="CQ66" s="4">
        <f t="shared" si="48"/>
        <v>0.3827625498921623</v>
      </c>
      <c r="CR66" s="4">
        <f t="shared" si="19"/>
        <v>7.2455535056240299</v>
      </c>
      <c r="CS66" s="4"/>
      <c r="CT66" s="4" t="str">
        <f>'MP2 basis set convergence'!BF57</f>
        <v>06_1.05</v>
      </c>
      <c r="CU66" s="4">
        <f>'MP2 basis set convergence'!BH57</f>
        <v>7.17972937000994</v>
      </c>
      <c r="CV66" s="4">
        <f>'MP2 basis set convergence'!BG57</f>
        <v>7.5668773249052999</v>
      </c>
      <c r="CW66" s="4">
        <f>'MP2 basis set convergence'!BI57</f>
        <v>7.3733033474576199</v>
      </c>
      <c r="CX66" s="4"/>
      <c r="CY66" s="4"/>
      <c r="CZ66" s="4">
        <f t="shared" si="49"/>
        <v>7.2957999992707059</v>
      </c>
      <c r="DA66" s="4">
        <f t="shared" si="51"/>
        <v>6.6181304395335738</v>
      </c>
      <c r="DB66" s="4">
        <f t="shared" si="52"/>
        <v>7.2992014632906779</v>
      </c>
      <c r="DC66" s="4"/>
      <c r="DD66" s="4"/>
      <c r="DE66" s="4">
        <f>[2]Sheet1!V54</f>
        <v>-0.15271099429917534</v>
      </c>
    </row>
    <row r="67" spans="1:109">
      <c r="A67" t="s">
        <v>1926</v>
      </c>
      <c r="B67" s="4">
        <f ca="1">-'Reference worksheet'!B65</f>
        <v>7.0045489290719676</v>
      </c>
      <c r="C67" t="s">
        <v>1926</v>
      </c>
      <c r="D67">
        <v>-211.31223161883801</v>
      </c>
      <c r="E67">
        <v>-115.585984657913</v>
      </c>
      <c r="F67">
        <v>-95.715043846414005</v>
      </c>
      <c r="G67">
        <v>-115.585973708406</v>
      </c>
      <c r="H67">
        <v>-95.715023821881005</v>
      </c>
      <c r="J67" s="4">
        <f t="shared" si="20"/>
        <v>7.0494972895888921</v>
      </c>
      <c r="K67" s="4">
        <f t="shared" si="50"/>
        <v>7.0300607852436157</v>
      </c>
      <c r="L67" s="4">
        <f t="shared" si="21"/>
        <v>7.0397790374162543</v>
      </c>
      <c r="M67" s="4">
        <f t="shared" si="22"/>
        <v>1.943650434527644E-2</v>
      </c>
      <c r="O67">
        <v>-211.307609196497</v>
      </c>
      <c r="P67">
        <v>-115.583279167654</v>
      </c>
      <c r="Q67">
        <v>-95.713155463998007</v>
      </c>
      <c r="R67">
        <v>-115.583248926576</v>
      </c>
      <c r="S67">
        <v>-95.713103738567995</v>
      </c>
      <c r="U67" s="4">
        <f t="shared" si="23"/>
        <v>7.063580361045446</v>
      </c>
      <c r="V67" s="4">
        <f t="shared" si="24"/>
        <v>7.0121455985988677</v>
      </c>
      <c r="W67" s="4">
        <f t="shared" si="25"/>
        <v>7.0378629798221564</v>
      </c>
      <c r="X67" s="4">
        <f t="shared" si="26"/>
        <v>5.1434762446578297E-2</v>
      </c>
      <c r="Z67" t="s">
        <v>1926</v>
      </c>
      <c r="AA67">
        <v>-211.32714350056199</v>
      </c>
      <c r="AB67">
        <v>-115.592375426698</v>
      </c>
      <c r="AC67">
        <v>-95.724582917481001</v>
      </c>
      <c r="AD67">
        <v>-115.592364865303</v>
      </c>
      <c r="AE67">
        <v>-95.724563509321996</v>
      </c>
      <c r="AG67" s="4">
        <f t="shared" si="27"/>
        <v>6.4100885691694902</v>
      </c>
      <c r="AH67" s="4">
        <f t="shared" si="28"/>
        <v>6.3912823893107493</v>
      </c>
      <c r="AI67" s="4">
        <f t="shared" si="29"/>
        <v>6.4006854792401198</v>
      </c>
      <c r="AJ67" s="4">
        <f t="shared" si="30"/>
        <v>1.880617985874089E-2</v>
      </c>
      <c r="AM67" t="s">
        <v>1926</v>
      </c>
      <c r="AN67">
        <v>-210.37112096926199</v>
      </c>
      <c r="AO67">
        <v>-115.10075027343299</v>
      </c>
      <c r="AP67">
        <v>-95.262921392015002</v>
      </c>
      <c r="AQ67">
        <v>-115.100746801721</v>
      </c>
      <c r="AR67">
        <v>-95.262916703475994</v>
      </c>
      <c r="AS67"/>
      <c r="AT67" t="s">
        <v>2512</v>
      </c>
      <c r="AU67">
        <v>-210.36849907999999</v>
      </c>
      <c r="AV67">
        <v>-115.09927672000001</v>
      </c>
      <c r="AW67">
        <v>-95.261773890000001</v>
      </c>
      <c r="AX67">
        <v>-115.09926574000001</v>
      </c>
      <c r="AY67">
        <v>-95.26175963</v>
      </c>
      <c r="BA67" s="4">
        <f t="shared" si="31"/>
        <v>4.6796295466951614</v>
      </c>
      <c r="BB67" s="4">
        <f t="shared" si="32"/>
        <v>4.6745089116617562</v>
      </c>
      <c r="BC67" s="4">
        <f t="shared" si="33"/>
        <v>4.6770692291784588</v>
      </c>
      <c r="BD67" s="4">
        <f t="shared" si="34"/>
        <v>5.1206350334052075E-3</v>
      </c>
      <c r="BF67" s="4">
        <f t="shared" si="35"/>
        <v>4.6898240252445609</v>
      </c>
      <c r="BG67" s="4">
        <f t="shared" si="36"/>
        <v>4.6739856854560387</v>
      </c>
      <c r="BH67" s="4">
        <f t="shared" si="37"/>
        <v>4.6819048553503002</v>
      </c>
      <c r="BJ67" s="4">
        <f t="shared" si="53"/>
        <v>7.0479419034101154</v>
      </c>
      <c r="BK67" s="4">
        <f t="shared" si="54"/>
        <v>7.0370173413899098</v>
      </c>
      <c r="BL67" s="4">
        <f t="shared" si="55"/>
        <v>7.0424796224000126</v>
      </c>
      <c r="BR67" s="4">
        <f t="shared" si="9"/>
        <v>1.2846718488440168</v>
      </c>
      <c r="BS67" s="4">
        <f t="shared" si="10"/>
        <v>1.2806408892106589</v>
      </c>
      <c r="BT67" s="4">
        <f t="shared" si="11"/>
        <v>1.2826563690273387</v>
      </c>
      <c r="BU67" s="4">
        <f t="shared" si="12"/>
        <v>4.0309596333574565E-3</v>
      </c>
      <c r="BW67" s="4">
        <f t="shared" si="13"/>
        <v>1.0851958940497139</v>
      </c>
      <c r="BX67" s="4">
        <f t="shared" si="14"/>
        <v>1.0749109843712001</v>
      </c>
      <c r="BY67" s="4">
        <f t="shared" si="15"/>
        <v>1.0800534392104568</v>
      </c>
      <c r="BZ67" s="4">
        <f t="shared" si="16"/>
        <v>1.0284909678513775E-2</v>
      </c>
      <c r="CB67" s="4">
        <f t="shared" si="39"/>
        <v>6.7709345893238284</v>
      </c>
      <c r="CC67" s="4">
        <f t="shared" si="40"/>
        <v>6.7565000524919858</v>
      </c>
      <c r="CD67" s="4">
        <f t="shared" si="41"/>
        <v>6.7637173209079089</v>
      </c>
      <c r="CE67" s="4">
        <f t="shared" si="42"/>
        <v>1.4434536831841838E-2</v>
      </c>
      <c r="CG67" s="4">
        <f t="shared" si="43"/>
        <v>6.8911087114853444</v>
      </c>
      <c r="CH67" s="4">
        <f t="shared" si="56"/>
        <v>6.8711372105966309</v>
      </c>
      <c r="CI67" s="4">
        <f t="shared" si="57"/>
        <v>6.8811229610409876</v>
      </c>
      <c r="CJ67" s="4">
        <f t="shared" si="58"/>
        <v>1.997150088871414E-2</v>
      </c>
      <c r="CM67" s="4"/>
      <c r="CN67" s="4">
        <f t="shared" si="17"/>
        <v>0.6643772772298604</v>
      </c>
      <c r="CO67" s="4">
        <f t="shared" si="47"/>
        <v>0.94425012107817452</v>
      </c>
      <c r="CP67" s="4">
        <f t="shared" si="18"/>
        <v>7.004149648928216</v>
      </c>
      <c r="CQ67" s="4">
        <f t="shared" si="48"/>
        <v>0.38784339570793586</v>
      </c>
      <c r="CR67" s="4">
        <f t="shared" si="19"/>
        <v>6.8707860344634666</v>
      </c>
      <c r="CS67" s="4"/>
      <c r="CT67" s="4" t="str">
        <f>'MP2 basis set convergence'!BF58</f>
        <v>06_1.10</v>
      </c>
      <c r="CU67" s="4">
        <f>'MP2 basis set convergence'!BH58</f>
        <v>6.8118214424784496</v>
      </c>
      <c r="CV67" s="4">
        <f>'MP2 basis set convergence'!BG58</f>
        <v>7.1529416721852703</v>
      </c>
      <c r="CW67" s="4">
        <f>'MP2 basis set convergence'!BI58</f>
        <v>6.9823815573318599</v>
      </c>
      <c r="CX67" s="4"/>
      <c r="CY67" s="4"/>
      <c r="CZ67" s="4">
        <f t="shared" si="49"/>
        <v>6.9162395478744099</v>
      </c>
      <c r="DA67" s="4">
        <f t="shared" si="51"/>
        <v>6.3389157344691975</v>
      </c>
      <c r="DB67" s="4">
        <f t="shared" si="52"/>
        <v>6.9201837771315438</v>
      </c>
      <c r="DC67" s="4"/>
      <c r="DD67" s="4"/>
      <c r="DE67" s="4">
        <f>[2]Sheet1!V55</f>
        <v>-0.12353948954184446</v>
      </c>
    </row>
    <row r="68" spans="1:109">
      <c r="A68" t="s">
        <v>1927</v>
      </c>
      <c r="B68" s="4">
        <f ca="1">-'Reference worksheet'!B66</f>
        <v>5.5171940989393677</v>
      </c>
      <c r="C68" t="s">
        <v>1927</v>
      </c>
      <c r="D68">
        <v>-211.309803212676</v>
      </c>
      <c r="E68">
        <v>-115.585981719873</v>
      </c>
      <c r="F68">
        <v>-95.715040098863994</v>
      </c>
      <c r="G68">
        <v>-115.585973708406</v>
      </c>
      <c r="H68">
        <v>-95.715023821881005</v>
      </c>
      <c r="J68" s="4">
        <f t="shared" si="20"/>
        <v>5.5256493530685837</v>
      </c>
      <c r="K68" s="4">
        <f t="shared" si="50"/>
        <v>5.5104081199579635</v>
      </c>
      <c r="L68" s="4">
        <f t="shared" si="21"/>
        <v>5.5180287365132736</v>
      </c>
      <c r="M68" s="4">
        <f t="shared" si="22"/>
        <v>1.52412331106202E-2</v>
      </c>
      <c r="O68">
        <v>-211.305173484048</v>
      </c>
      <c r="P68">
        <v>-115.583269120236</v>
      </c>
      <c r="Q68">
        <v>-95.713142746073999</v>
      </c>
      <c r="R68">
        <v>-115.583248926576</v>
      </c>
      <c r="S68">
        <v>-95.713103738567995</v>
      </c>
      <c r="U68" s="4">
        <f t="shared" si="23"/>
        <v>5.5351476600299705</v>
      </c>
      <c r="V68" s="4">
        <f t="shared" si="24"/>
        <v>5.4979983659652492</v>
      </c>
      <c r="W68" s="4">
        <f t="shared" si="25"/>
        <v>5.5165730129976094</v>
      </c>
      <c r="X68" s="4">
        <f t="shared" si="26"/>
        <v>3.7149294064721339E-2</v>
      </c>
      <c r="Z68" t="s">
        <v>1927</v>
      </c>
      <c r="AA68">
        <v>-211.32510925558401</v>
      </c>
      <c r="AB68">
        <v>-115.59237251874799</v>
      </c>
      <c r="AC68">
        <v>-95.724579124038002</v>
      </c>
      <c r="AD68">
        <v>-115.592364865303</v>
      </c>
      <c r="AE68">
        <v>-95.724563509321996</v>
      </c>
      <c r="AG68" s="4">
        <f t="shared" si="27"/>
        <v>5.1335805201612867</v>
      </c>
      <c r="AH68" s="4">
        <f t="shared" si="28"/>
        <v>5.1189795280763919</v>
      </c>
      <c r="AI68" s="4">
        <f t="shared" si="29"/>
        <v>5.1262800241188398</v>
      </c>
      <c r="AJ68" s="4">
        <f t="shared" si="30"/>
        <v>1.4600992084894848E-2</v>
      </c>
      <c r="AM68" t="s">
        <v>1927</v>
      </c>
      <c r="AN68">
        <v>-210.370175979192</v>
      </c>
      <c r="AO68">
        <v>-115.10074935164999</v>
      </c>
      <c r="AP68">
        <v>-95.262920920824996</v>
      </c>
      <c r="AQ68">
        <v>-115.100746801721</v>
      </c>
      <c r="AR68">
        <v>-95.262916703475994</v>
      </c>
      <c r="AS68"/>
      <c r="AT68" t="s">
        <v>2513</v>
      </c>
      <c r="AU68">
        <v>-210.36755042999999</v>
      </c>
      <c r="AV68">
        <v>-115.0992732</v>
      </c>
      <c r="AW68">
        <v>-95.261771600000003</v>
      </c>
      <c r="AX68">
        <v>-115.09926574000001</v>
      </c>
      <c r="AY68">
        <v>-95.26175963</v>
      </c>
      <c r="BA68" s="4">
        <f t="shared" si="31"/>
        <v>4.0866393003668398</v>
      </c>
      <c r="BB68" s="4">
        <f t="shared" si="32"/>
        <v>4.082392769135919</v>
      </c>
      <c r="BC68" s="4">
        <f t="shared" si="33"/>
        <v>4.0845160347513794</v>
      </c>
      <c r="BD68" s="4">
        <f t="shared" si="34"/>
        <v>4.2465312309207803E-3</v>
      </c>
      <c r="BF68" s="4">
        <f t="shared" si="35"/>
        <v>4.0945371380708178</v>
      </c>
      <c r="BG68" s="4">
        <f t="shared" si="36"/>
        <v>4.0823446284802181</v>
      </c>
      <c r="BH68" s="4">
        <f t="shared" si="37"/>
        <v>4.0884408832755179</v>
      </c>
      <c r="BJ68" s="4">
        <f t="shared" si="53"/>
        <v>5.5250091863496786</v>
      </c>
      <c r="BK68" s="4">
        <f t="shared" si="54"/>
        <v>5.515352603217293</v>
      </c>
      <c r="BL68" s="4">
        <f t="shared" si="55"/>
        <v>5.5201808947834863</v>
      </c>
      <c r="BR68" s="4">
        <f t="shared" si="9"/>
        <v>0.78446635782420748</v>
      </c>
      <c r="BS68" s="4">
        <f t="shared" si="10"/>
        <v>0.78119037928382418</v>
      </c>
      <c r="BT68" s="4">
        <f t="shared" si="11"/>
        <v>0.78282836855401472</v>
      </c>
      <c r="BU68" s="4">
        <f t="shared" si="12"/>
        <v>3.2759785403829646E-3</v>
      </c>
      <c r="BW68" s="4">
        <f t="shared" si="13"/>
        <v>0.65454369487753672</v>
      </c>
      <c r="BX68" s="4">
        <f t="shared" si="14"/>
        <v>0.64682497153822061</v>
      </c>
      <c r="BY68" s="4">
        <f t="shared" si="15"/>
        <v>0.65068433320787955</v>
      </c>
      <c r="BZ68" s="4">
        <f t="shared" si="16"/>
        <v>7.7187233393164554E-3</v>
      </c>
      <c r="CB68" s="4">
        <f t="shared" si="39"/>
        <v>5.3604183799110823</v>
      </c>
      <c r="CC68" s="4">
        <f t="shared" si="40"/>
        <v>5.3488583470273401</v>
      </c>
      <c r="CD68" s="4">
        <f t="shared" si="41"/>
        <v>5.3546383634692107</v>
      </c>
      <c r="CE68" s="4">
        <f t="shared" si="42"/>
        <v>1.1560032883741387E-2</v>
      </c>
      <c r="CG68" s="4">
        <f t="shared" si="43"/>
        <v>5.4277143178441625</v>
      </c>
      <c r="CH68" s="4">
        <f t="shared" si="56"/>
        <v>5.4121342708677407</v>
      </c>
      <c r="CI68" s="4">
        <f t="shared" si="57"/>
        <v>5.4199242943559511</v>
      </c>
      <c r="CJ68" s="4">
        <f t="shared" si="58"/>
        <v>1.5580046976421926E-2</v>
      </c>
      <c r="CM68" s="4"/>
      <c r="CN68" s="4">
        <f t="shared" si="17"/>
        <v>0.74021289663168721</v>
      </c>
      <c r="CO68" s="4">
        <f t="shared" si="47"/>
        <v>0.95761366504804935</v>
      </c>
      <c r="CP68" s="4">
        <f t="shared" si="18"/>
        <v>5.5014239443727275</v>
      </c>
      <c r="CQ68" s="4">
        <f t="shared" si="48"/>
        <v>0.39761983327752082</v>
      </c>
      <c r="CR68" s="4">
        <f t="shared" si="19"/>
        <v>5.419605616358143</v>
      </c>
      <c r="CS68" s="4"/>
      <c r="CT68" s="4" t="str">
        <f>'MP2 basis set convergence'!BF59</f>
        <v>06_1.25</v>
      </c>
      <c r="CU68" s="4">
        <f>'MP2 basis set convergence'!BH59</f>
        <v>5.3803293482771801</v>
      </c>
      <c r="CV68" s="4">
        <f>'MP2 basis set convergence'!BG59</f>
        <v>5.6210485549715301</v>
      </c>
      <c r="CW68" s="4">
        <f>'MP2 basis set convergence'!BI59</f>
        <v>5.5006889516243547</v>
      </c>
      <c r="CX68" s="4"/>
      <c r="CY68" s="4"/>
      <c r="CZ68" s="4">
        <f t="shared" si="49"/>
        <v>5.4479722267860149</v>
      </c>
      <c r="DA68" s="4">
        <f t="shared" si="51"/>
        <v>5.0912517692552104</v>
      </c>
      <c r="DB68" s="4">
        <f t="shared" si="52"/>
        <v>5.4513124089808036</v>
      </c>
      <c r="DC68" s="4"/>
      <c r="DD68" s="4"/>
      <c r="DE68" s="4">
        <f>[2]Sheet1!V56</f>
        <v>-7.0056509727258742E-2</v>
      </c>
    </row>
    <row r="69" spans="1:109">
      <c r="A69" t="s">
        <v>1928</v>
      </c>
      <c r="B69" s="4">
        <f ca="1">-'Reference worksheet'!B67</f>
        <v>3.3516287810682801</v>
      </c>
      <c r="C69" t="s">
        <v>1928</v>
      </c>
      <c r="D69">
        <v>-211.30635225022701</v>
      </c>
      <c r="E69">
        <v>-115.58597855181701</v>
      </c>
      <c r="F69">
        <v>-95.715035030440006</v>
      </c>
      <c r="G69">
        <v>-115.585973708406</v>
      </c>
      <c r="H69">
        <v>-95.715023821881005</v>
      </c>
      <c r="J69" s="4">
        <f t="shared" si="20"/>
        <v>3.3601376321814369</v>
      </c>
      <c r="K69" s="4">
        <f t="shared" si="50"/>
        <v>3.3500648685169807</v>
      </c>
      <c r="L69" s="4">
        <f t="shared" si="21"/>
        <v>3.3551012503492088</v>
      </c>
      <c r="M69" s="4">
        <f t="shared" si="22"/>
        <v>1.0072763664456197E-2</v>
      </c>
      <c r="O69">
        <v>-211.30171634828901</v>
      </c>
      <c r="P69">
        <v>-115.583260289485</v>
      </c>
      <c r="Q69">
        <v>-95.713129607143003</v>
      </c>
      <c r="R69">
        <v>-115.583248926576</v>
      </c>
      <c r="S69">
        <v>-95.713103738567995</v>
      </c>
      <c r="U69" s="4">
        <f t="shared" si="23"/>
        <v>3.3657621284724435</v>
      </c>
      <c r="V69" s="4">
        <f t="shared" si="24"/>
        <v>3.3423990185718244</v>
      </c>
      <c r="W69" s="4">
        <f t="shared" si="25"/>
        <v>3.354080573522134</v>
      </c>
      <c r="X69" s="4">
        <f t="shared" si="26"/>
        <v>2.3363109900619072E-2</v>
      </c>
      <c r="Z69" t="s">
        <v>1928</v>
      </c>
      <c r="AA69">
        <v>-211.32199468514</v>
      </c>
      <c r="AB69">
        <v>-115.592369447902</v>
      </c>
      <c r="AC69">
        <v>-95.724574044769994</v>
      </c>
      <c r="AD69">
        <v>-115.592364865303</v>
      </c>
      <c r="AE69">
        <v>-95.724563509321996</v>
      </c>
      <c r="AG69" s="4">
        <f t="shared" si="27"/>
        <v>3.1791579781244832</v>
      </c>
      <c r="AH69" s="4">
        <f t="shared" si="28"/>
        <v>3.1696712599909977</v>
      </c>
      <c r="AI69" s="4">
        <f t="shared" si="29"/>
        <v>3.1744146190577407</v>
      </c>
      <c r="AJ69" s="4">
        <f t="shared" si="30"/>
        <v>9.48671813348545E-3</v>
      </c>
      <c r="AM69" t="s">
        <v>1928</v>
      </c>
      <c r="AN69">
        <v>-210.36799166537401</v>
      </c>
      <c r="AO69">
        <v>-115.100748358378</v>
      </c>
      <c r="AP69">
        <v>-95.262920261321</v>
      </c>
      <c r="AQ69">
        <v>-115.100746801721</v>
      </c>
      <c r="AR69">
        <v>-95.262916703475994</v>
      </c>
      <c r="AS69"/>
      <c r="AT69" t="s">
        <v>2514</v>
      </c>
      <c r="AU69">
        <v>-210.36536167</v>
      </c>
      <c r="AV69">
        <v>-115.09927067</v>
      </c>
      <c r="AW69">
        <v>-95.261768619999998</v>
      </c>
      <c r="AX69">
        <v>-115.09926574000001</v>
      </c>
      <c r="AY69">
        <v>-95.26175963</v>
      </c>
      <c r="BA69" s="4">
        <f t="shared" si="31"/>
        <v>2.7159616285957275</v>
      </c>
      <c r="BB69" s="4">
        <f t="shared" si="32"/>
        <v>2.7127522299925619</v>
      </c>
      <c r="BC69" s="4">
        <f t="shared" si="33"/>
        <v>2.7143569292941447</v>
      </c>
      <c r="BD69" s="4">
        <f t="shared" si="34"/>
        <v>3.209398603165603E-3</v>
      </c>
      <c r="BF69" s="4">
        <f t="shared" si="35"/>
        <v>2.7210694448535278</v>
      </c>
      <c r="BG69" s="4">
        <f t="shared" si="36"/>
        <v>2.7123345126041918</v>
      </c>
      <c r="BH69" s="4">
        <f t="shared" si="37"/>
        <v>2.7167019787288598</v>
      </c>
      <c r="BJ69" s="4">
        <f t="shared" si="53"/>
        <v>3.3599309669424451</v>
      </c>
      <c r="BK69" s="4">
        <f t="shared" si="54"/>
        <v>3.3529640265080434</v>
      </c>
      <c r="BL69" s="4">
        <f t="shared" si="55"/>
        <v>3.3564474967252442</v>
      </c>
      <c r="BR69" s="4">
        <f t="shared" si="9"/>
        <v>0.35747867858549537</v>
      </c>
      <c r="BS69" s="4">
        <f t="shared" si="10"/>
        <v>0.35521861872792321</v>
      </c>
      <c r="BT69" s="4">
        <f t="shared" si="11"/>
        <v>0.35634864865670868</v>
      </c>
      <c r="BU69" s="4">
        <f t="shared" si="12"/>
        <v>2.260059857571768E-3</v>
      </c>
      <c r="BW69" s="4">
        <f t="shared" si="13"/>
        <v>0.286697325000214</v>
      </c>
      <c r="BX69" s="4">
        <f t="shared" si="14"/>
        <v>0.28209401979649557</v>
      </c>
      <c r="BY69" s="4">
        <f t="shared" si="15"/>
        <v>0.28439567239835523</v>
      </c>
      <c r="BZ69" s="4">
        <f t="shared" si="16"/>
        <v>4.6033052037188259E-3</v>
      </c>
      <c r="CB69" s="4">
        <f t="shared" si="39"/>
        <v>3.2917880539711022</v>
      </c>
      <c r="CC69" s="4">
        <f t="shared" si="40"/>
        <v>3.2838218560701811</v>
      </c>
      <c r="CD69" s="4">
        <f t="shared" si="41"/>
        <v>3.2878049550206412</v>
      </c>
      <c r="CE69" s="4">
        <f t="shared" si="42"/>
        <v>7.9661979009207143E-3</v>
      </c>
      <c r="CG69" s="4">
        <f t="shared" si="43"/>
        <v>3.313772561285095</v>
      </c>
      <c r="CH69" s="4">
        <f t="shared" si="56"/>
        <v>3.3035743168044744</v>
      </c>
      <c r="CI69" s="4">
        <f t="shared" si="57"/>
        <v>3.3086734390447847</v>
      </c>
      <c r="CJ69" s="4">
        <f t="shared" si="58"/>
        <v>1.0198244480621078E-2</v>
      </c>
      <c r="CM69" s="4"/>
      <c r="CN69" s="4">
        <f t="shared" si="17"/>
        <v>0.80902384958177531</v>
      </c>
      <c r="CO69" s="4">
        <f t="shared" si="47"/>
        <v>0.96704283060948759</v>
      </c>
      <c r="CP69" s="4">
        <f t="shared" si="18"/>
        <v>3.349146330435135</v>
      </c>
      <c r="CQ69" s="4">
        <f t="shared" si="48"/>
        <v>0.40656217414114992</v>
      </c>
      <c r="CR69" s="4">
        <f t="shared" si="19"/>
        <v>3.3151650831610686</v>
      </c>
      <c r="CS69" s="4"/>
      <c r="CT69" s="4" t="str">
        <f>'MP2 basis set convergence'!BF60</f>
        <v>06_1.50</v>
      </c>
      <c r="CU69" s="4">
        <f>'MP2 basis set convergence'!BH60</f>
        <v>3.3002443196643099</v>
      </c>
      <c r="CV69" s="4">
        <f>'MP2 basis set convergence'!BG60</f>
        <v>3.4403367354682302</v>
      </c>
      <c r="CW69" s="4">
        <f>'MP2 basis set convergence'!BI60</f>
        <v>3.37029052756627</v>
      </c>
      <c r="CX69" s="4"/>
      <c r="CY69" s="4"/>
      <c r="CZ69" s="4">
        <f t="shared" si="49"/>
        <v>3.3207355043334337</v>
      </c>
      <c r="DA69" s="4">
        <f t="shared" si="51"/>
        <v>3.1572317460498533</v>
      </c>
      <c r="DB69" s="4">
        <f t="shared" si="52"/>
        <v>3.3216382557300328</v>
      </c>
      <c r="DC69" s="4"/>
      <c r="DD69" s="4"/>
      <c r="DE69" s="4">
        <f>[2]Sheet1!V57</f>
        <v>-3.4365746015775134E-2</v>
      </c>
    </row>
    <row r="70" spans="1:109">
      <c r="A70" t="s">
        <v>1929</v>
      </c>
      <c r="B70" s="4">
        <f ca="1">-'Reference worksheet'!B68</f>
        <v>1.2770995097079276</v>
      </c>
      <c r="C70" t="s">
        <v>1929</v>
      </c>
      <c r="D70">
        <v>-211.303057068454</v>
      </c>
      <c r="E70">
        <v>-115.585975360083</v>
      </c>
      <c r="F70">
        <v>-95.715029522528994</v>
      </c>
      <c r="G70">
        <v>-115.585973708406</v>
      </c>
      <c r="H70">
        <v>-95.715023821881005</v>
      </c>
      <c r="J70" s="4">
        <f t="shared" si="20"/>
        <v>1.2923797653894094</v>
      </c>
      <c r="K70" s="4">
        <f t="shared" si="50"/>
        <v>1.2877661116140606</v>
      </c>
      <c r="L70" s="4">
        <f t="shared" si="21"/>
        <v>1.2900729385017349</v>
      </c>
      <c r="M70" s="4">
        <f t="shared" si="22"/>
        <v>4.613653775348725E-3</v>
      </c>
      <c r="O70">
        <v>-211.298419378136</v>
      </c>
      <c r="P70">
        <v>-115.58325330498199</v>
      </c>
      <c r="Q70">
        <v>-95.713118041589993</v>
      </c>
      <c r="R70">
        <v>-115.583248926576</v>
      </c>
      <c r="S70">
        <v>-95.713103738567995</v>
      </c>
      <c r="U70" s="4">
        <f t="shared" si="23"/>
        <v>1.2968820362471591</v>
      </c>
      <c r="V70" s="4">
        <f t="shared" si="24"/>
        <v>1.2851592627196931</v>
      </c>
      <c r="W70" s="4">
        <f t="shared" si="25"/>
        <v>1.2910206494834262</v>
      </c>
      <c r="X70" s="4">
        <f t="shared" si="26"/>
        <v>1.172277352746609E-2</v>
      </c>
      <c r="Z70" t="s">
        <v>1929</v>
      </c>
      <c r="AA70">
        <v>-211.31891211387</v>
      </c>
      <c r="AB70">
        <v>-115.592366433938</v>
      </c>
      <c r="AC70">
        <v>-95.724568671108997</v>
      </c>
      <c r="AD70">
        <v>-115.592364865303</v>
      </c>
      <c r="AE70">
        <v>-95.724563509321996</v>
      </c>
      <c r="AG70" s="4">
        <f t="shared" si="27"/>
        <v>1.2448152217728357</v>
      </c>
      <c r="AH70" s="4">
        <f t="shared" si="28"/>
        <v>1.2405918180281643</v>
      </c>
      <c r="AI70" s="4">
        <f t="shared" si="29"/>
        <v>1.2427035199005001</v>
      </c>
      <c r="AJ70" s="4">
        <f t="shared" si="30"/>
        <v>4.2234037446713391E-3</v>
      </c>
      <c r="AM70" t="s">
        <v>1929</v>
      </c>
      <c r="AN70">
        <v>-210.365488178813</v>
      </c>
      <c r="AO70">
        <v>-115.100747347406</v>
      </c>
      <c r="AP70">
        <v>-95.262919060423002</v>
      </c>
      <c r="AQ70">
        <v>-115.100746801721</v>
      </c>
      <c r="AR70">
        <v>-95.262916703475994</v>
      </c>
      <c r="AS70"/>
      <c r="AT70" t="s">
        <v>2515</v>
      </c>
      <c r="AU70">
        <v>-210.36285556999999</v>
      </c>
      <c r="AV70">
        <v>-115.09926786</v>
      </c>
      <c r="AW70">
        <v>-95.261765299999993</v>
      </c>
      <c r="AX70">
        <v>-115.09926574000001</v>
      </c>
      <c r="AY70">
        <v>-95.26175963</v>
      </c>
      <c r="BA70" s="4">
        <f t="shared" si="31"/>
        <v>1.1450000284390209</v>
      </c>
      <c r="BB70" s="4">
        <f t="shared" si="32"/>
        <v>1.1431785992898125</v>
      </c>
      <c r="BC70" s="4">
        <f t="shared" si="33"/>
        <v>1.1440893138644168</v>
      </c>
      <c r="BD70" s="4">
        <f t="shared" si="34"/>
        <v>1.8214291492084644E-3</v>
      </c>
      <c r="BF70" s="4">
        <f t="shared" si="35"/>
        <v>1.1484678869003508</v>
      </c>
      <c r="BG70" s="4">
        <f t="shared" si="36"/>
        <v>1.1435795879055524</v>
      </c>
      <c r="BH70" s="4">
        <f t="shared" si="37"/>
        <v>1.1460237374029516</v>
      </c>
      <c r="BJ70" s="4">
        <f t="shared" si="53"/>
        <v>1.2919660139932201</v>
      </c>
      <c r="BK70" s="4">
        <f t="shared" si="54"/>
        <v>1.2889692071817709</v>
      </c>
      <c r="BL70" s="4">
        <f t="shared" si="55"/>
        <v>1.2904676105874955</v>
      </c>
      <c r="BR70" s="4">
        <f t="shared" si="9"/>
        <v>8.8892874238443859E-2</v>
      </c>
      <c r="BS70" s="4">
        <f t="shared" si="10"/>
        <v>8.77982262123993E-2</v>
      </c>
      <c r="BT70" s="4">
        <f t="shared" si="11"/>
        <v>8.8345550225421426E-2</v>
      </c>
      <c r="BU70" s="4">
        <f t="shared" si="12"/>
        <v>1.0946480260447362E-3</v>
      </c>
      <c r="BW70" s="4">
        <f t="shared" si="13"/>
        <v>5.8486862711944539E-2</v>
      </c>
      <c r="BX70" s="4">
        <f t="shared" si="14"/>
        <v>5.6789286111848941E-2</v>
      </c>
      <c r="BY70" s="4">
        <f t="shared" si="15"/>
        <v>5.7638074411896736E-2</v>
      </c>
      <c r="BZ70" s="4">
        <f t="shared" si="16"/>
        <v>1.6975766000955244E-3</v>
      </c>
      <c r="CB70" s="4">
        <f t="shared" si="39"/>
        <v>1.2830665812913913</v>
      </c>
      <c r="CC70" s="4">
        <f t="shared" si="40"/>
        <v>1.2791540255485472</v>
      </c>
      <c r="CD70" s="4">
        <f t="shared" si="41"/>
        <v>1.2811103034199691</v>
      </c>
      <c r="CE70" s="4">
        <f t="shared" si="42"/>
        <v>3.9125557428443839E-3</v>
      </c>
      <c r="CG70" s="4">
        <f t="shared" si="43"/>
        <v>1.27892957623659</v>
      </c>
      <c r="CH70" s="4">
        <f t="shared" si="56"/>
        <v>1.2743349479777382</v>
      </c>
      <c r="CI70" s="4">
        <f t="shared" si="57"/>
        <v>1.2766322621071642</v>
      </c>
      <c r="CJ70" s="4">
        <f t="shared" si="58"/>
        <v>4.5946282588518695E-3</v>
      </c>
      <c r="CM70" s="4"/>
      <c r="CN70" s="4">
        <f t="shared" si="17"/>
        <v>0.88684079769407409</v>
      </c>
      <c r="CO70" s="4">
        <f t="shared" si="47"/>
        <v>0.97526918936349316</v>
      </c>
      <c r="CP70" s="4">
        <f t="shared" si="18"/>
        <v>1.2889014543803463</v>
      </c>
      <c r="CQ70" s="4">
        <f t="shared" si="48"/>
        <v>0.41674974430809969</v>
      </c>
      <c r="CR70" s="4">
        <f t="shared" si="19"/>
        <v>1.2848454792986219</v>
      </c>
      <c r="CS70" s="4"/>
      <c r="CT70" s="4" t="str">
        <f>'MP2 basis set convergence'!BF61</f>
        <v>06_2.00</v>
      </c>
      <c r="CU70" s="4">
        <f>'MP2 basis set convergence'!BH61</f>
        <v>1.2874621516662801</v>
      </c>
      <c r="CV70" s="4">
        <f>'MP2 basis set convergence'!BG61</f>
        <v>1.33485553330978</v>
      </c>
      <c r="CW70" s="4">
        <f>'MP2 basis set convergence'!BI61</f>
        <v>1.3111588424880301</v>
      </c>
      <c r="CX70" s="4"/>
      <c r="CY70" s="4"/>
      <c r="CZ70" s="4">
        <f t="shared" si="49"/>
        <v>1.2769514011031178</v>
      </c>
      <c r="DA70" s="4">
        <f t="shared" si="51"/>
        <v>1.2361427512011915</v>
      </c>
      <c r="DB70" s="4">
        <f t="shared" si="52"/>
        <v>1.2761337702287838</v>
      </c>
      <c r="DC70" s="4"/>
      <c r="DD70" s="4"/>
      <c r="DE70" s="4">
        <f>[2]Sheet1!V58</f>
        <v>-1.31215373986171E-2</v>
      </c>
    </row>
    <row r="71" spans="1:109">
      <c r="A71" t="s">
        <v>1930</v>
      </c>
      <c r="B71" s="4">
        <f ca="1">-'Reference worksheet'!B69</f>
        <v>7.7838201326337106</v>
      </c>
      <c r="C71" t="s">
        <v>1930</v>
      </c>
      <c r="D71">
        <v>-363.78862968590698</v>
      </c>
      <c r="E71">
        <v>-115.586104567357</v>
      </c>
      <c r="F71">
        <v>-248.19028485273901</v>
      </c>
      <c r="G71">
        <v>-115.58607742920201</v>
      </c>
      <c r="H71">
        <v>-248.190242266328</v>
      </c>
      <c r="J71" s="4">
        <f t="shared" si="20"/>
        <v>7.7246359064705654</v>
      </c>
      <c r="K71" s="4">
        <f t="shared" si="50"/>
        <v>7.6808830789199822</v>
      </c>
      <c r="L71" s="4">
        <f t="shared" si="21"/>
        <v>7.7027594926952734</v>
      </c>
      <c r="M71" s="4">
        <f t="shared" si="22"/>
        <v>4.3752827550583184E-2</v>
      </c>
      <c r="O71">
        <v>-363.78088839649899</v>
      </c>
      <c r="P71">
        <v>-115.583422716361</v>
      </c>
      <c r="Q71">
        <v>-248.185286430498</v>
      </c>
      <c r="R71">
        <v>-115.583352015656</v>
      </c>
      <c r="S71">
        <v>-248.185177826066</v>
      </c>
      <c r="U71" s="4">
        <f t="shared" si="23"/>
        <v>7.7551105288346678</v>
      </c>
      <c r="V71" s="4">
        <f t="shared" si="24"/>
        <v>7.6425948519620706</v>
      </c>
      <c r="W71" s="4">
        <f t="shared" si="25"/>
        <v>7.6988526903983692</v>
      </c>
      <c r="X71" s="4">
        <f t="shared" si="26"/>
        <v>0.11251567687259723</v>
      </c>
      <c r="Z71" t="s">
        <v>1930</v>
      </c>
      <c r="AA71">
        <v>-363.79713410143</v>
      </c>
      <c r="AB71">
        <v>-115.592503489984</v>
      </c>
      <c r="AC71">
        <v>-248.194394670127</v>
      </c>
      <c r="AD71">
        <v>-115.592477348369</v>
      </c>
      <c r="AE71">
        <v>-248.194354053707</v>
      </c>
      <c r="AG71" s="4">
        <f t="shared" si="27"/>
        <v>6.4650417202698547</v>
      </c>
      <c r="AH71" s="4">
        <f t="shared" si="28"/>
        <v>6.4231504191302653</v>
      </c>
      <c r="AI71" s="4">
        <f t="shared" si="29"/>
        <v>6.44409606970006</v>
      </c>
      <c r="AJ71" s="4">
        <f t="shared" si="30"/>
        <v>4.1891301139589388E-2</v>
      </c>
      <c r="AM71" t="s">
        <v>1930</v>
      </c>
      <c r="AN71">
        <v>-362.22894829632401</v>
      </c>
      <c r="AO71">
        <v>-115.10093255269</v>
      </c>
      <c r="AP71">
        <v>-247.12187852788901</v>
      </c>
      <c r="AQ71">
        <v>-115.10092492072501</v>
      </c>
      <c r="AR71">
        <v>-247.121872909926</v>
      </c>
      <c r="AS71"/>
      <c r="AT71" t="s">
        <v>2516</v>
      </c>
      <c r="AU71">
        <v>-362.22465349999999</v>
      </c>
      <c r="AV71">
        <v>-115.09946889</v>
      </c>
      <c r="AW71">
        <v>-247.11905378</v>
      </c>
      <c r="AX71">
        <v>-115.09944349</v>
      </c>
      <c r="AY71">
        <v>-247.11903147000001</v>
      </c>
      <c r="BA71" s="4">
        <f t="shared" si="31"/>
        <v>3.8594756392238936</v>
      </c>
      <c r="BB71" s="4">
        <f t="shared" si="32"/>
        <v>3.8511611835456687</v>
      </c>
      <c r="BC71" s="4">
        <f t="shared" si="33"/>
        <v>3.8553184113847809</v>
      </c>
      <c r="BD71" s="4">
        <f t="shared" si="34"/>
        <v>8.3144556782248635E-3</v>
      </c>
      <c r="BF71" s="4">
        <f t="shared" si="35"/>
        <v>3.8770925461347785</v>
      </c>
      <c r="BG71" s="4">
        <f t="shared" si="36"/>
        <v>3.8471540678961667</v>
      </c>
      <c r="BH71" s="4">
        <f t="shared" si="37"/>
        <v>3.8621233070154726</v>
      </c>
      <c r="BJ71" s="4">
        <f t="shared" si="53"/>
        <v>7.7194929888692441</v>
      </c>
      <c r="BK71" s="4">
        <f t="shared" si="54"/>
        <v>7.6945950739771423</v>
      </c>
      <c r="BL71" s="4">
        <f t="shared" si="55"/>
        <v>7.7070440314231927</v>
      </c>
      <c r="BR71" s="4">
        <f t="shared" si="9"/>
        <v>2.3453379688269753</v>
      </c>
      <c r="BS71" s="4">
        <f t="shared" si="10"/>
        <v>2.3350119679206691</v>
      </c>
      <c r="BT71" s="4">
        <f t="shared" si="11"/>
        <v>2.3401749683738227</v>
      </c>
      <c r="BU71" s="4">
        <f t="shared" si="12"/>
        <v>1.0326000906306301E-2</v>
      </c>
      <c r="BW71" s="4">
        <f t="shared" si="13"/>
        <v>1.519822298419697</v>
      </c>
      <c r="BX71" s="4">
        <f t="shared" si="14"/>
        <v>1.4947099274536446</v>
      </c>
      <c r="BY71" s="4">
        <f t="shared" si="15"/>
        <v>1.5072661129366709</v>
      </c>
      <c r="BZ71" s="4">
        <f t="shared" si="16"/>
        <v>2.5112370966052018E-2</v>
      </c>
      <c r="CB71" s="4">
        <f t="shared" si="39"/>
        <v>7.4928905383785711</v>
      </c>
      <c r="CC71" s="4">
        <f t="shared" si="40"/>
        <v>7.4612105931447896</v>
      </c>
      <c r="CD71" s="4">
        <f t="shared" si="41"/>
        <v>7.4770505657616804</v>
      </c>
      <c r="CE71" s="4">
        <f t="shared" si="42"/>
        <v>3.1679945233780801E-2</v>
      </c>
      <c r="CG71" s="4">
        <f t="shared" si="43"/>
        <v>7.3662747590267763</v>
      </c>
      <c r="CH71" s="4">
        <f t="shared" si="56"/>
        <v>7.3213365760578615</v>
      </c>
      <c r="CI71" s="4">
        <f t="shared" si="57"/>
        <v>7.3438056675423198</v>
      </c>
      <c r="CJ71" s="4">
        <f t="shared" si="58"/>
        <v>4.4938182968914407E-2</v>
      </c>
      <c r="CM71" s="4"/>
      <c r="CN71" s="4">
        <f t="shared" si="17"/>
        <v>0.50051133169104911</v>
      </c>
      <c r="CO71" s="4">
        <f t="shared" si="47"/>
        <v>0.90087479784938651</v>
      </c>
      <c r="CP71" s="4">
        <f t="shared" si="18"/>
        <v>7.5779942264512901</v>
      </c>
      <c r="CQ71" s="4">
        <f t="shared" si="48"/>
        <v>0.36703294933578445</v>
      </c>
      <c r="CR71" s="4">
        <f t="shared" si="19"/>
        <v>7.5598931789055319</v>
      </c>
      <c r="CS71" s="4"/>
      <c r="CT71" s="4" t="str">
        <f>'MP2 basis set convergence'!BF62</f>
        <v>07_0.90</v>
      </c>
      <c r="CU71" s="4">
        <f>'MP2 basis set convergence'!BH62</f>
        <v>7.2169838007926996</v>
      </c>
      <c r="CV71" s="4">
        <f>'MP2 basis set convergence'!BG62</f>
        <v>7.9566926099594504</v>
      </c>
      <c r="CW71" s="4">
        <f>'MP2 basis set convergence'!BI62</f>
        <v>7.5868382053760755</v>
      </c>
      <c r="CX71" s="4"/>
      <c r="CY71" s="4"/>
      <c r="CZ71" s="4">
        <f t="shared" si="49"/>
        <v>7.6435881392540068</v>
      </c>
      <c r="DA71" s="4">
        <f t="shared" si="51"/>
        <v>6.4145103929794267</v>
      </c>
      <c r="DB71" s="4">
        <f t="shared" si="52"/>
        <v>7.6774702865348745</v>
      </c>
      <c r="DC71" s="4"/>
      <c r="DD71" s="4"/>
      <c r="DE71" s="4">
        <f>[2]Sheet1!V59</f>
        <v>-5.9171353441266561E-2</v>
      </c>
    </row>
    <row r="72" spans="1:109">
      <c r="A72" t="s">
        <v>1931</v>
      </c>
      <c r="B72" s="4">
        <f ca="1">-'Reference worksheet'!B70</f>
        <v>8.2701655433140857</v>
      </c>
      <c r="C72" t="s">
        <v>1931</v>
      </c>
      <c r="D72">
        <v>-363.78934477789102</v>
      </c>
      <c r="E72">
        <v>-115.586102760431</v>
      </c>
      <c r="F72">
        <v>-248.19028261087601</v>
      </c>
      <c r="G72">
        <v>-115.58607742920201</v>
      </c>
      <c r="H72">
        <v>-248.190242266328</v>
      </c>
      <c r="J72" s="4">
        <f t="shared" si="20"/>
        <v>8.1733629198258662</v>
      </c>
      <c r="K72" s="4">
        <f t="shared" si="50"/>
        <v>8.1321507458240596</v>
      </c>
      <c r="L72" s="4">
        <f t="shared" si="21"/>
        <v>8.1527568328249629</v>
      </c>
      <c r="M72" s="4">
        <f t="shared" si="22"/>
        <v>4.1212174001806545E-2</v>
      </c>
      <c r="O72">
        <v>-363.78160177352902</v>
      </c>
      <c r="P72">
        <v>-115.583417162579</v>
      </c>
      <c r="Q72">
        <v>-248.18527770895</v>
      </c>
      <c r="R72">
        <v>-115.583352015656</v>
      </c>
      <c r="S72">
        <v>-248.185177826066</v>
      </c>
      <c r="U72" s="4">
        <f t="shared" si="23"/>
        <v>8.2027613922566864</v>
      </c>
      <c r="V72" s="4">
        <f t="shared" si="24"/>
        <v>8.0992036206030669</v>
      </c>
      <c r="W72" s="4">
        <f t="shared" si="25"/>
        <v>8.1509825064298767</v>
      </c>
      <c r="X72" s="4">
        <f t="shared" si="26"/>
        <v>0.10355777165361957</v>
      </c>
      <c r="Z72" t="s">
        <v>1931</v>
      </c>
      <c r="AA72">
        <v>-363.798127656644</v>
      </c>
      <c r="AB72">
        <v>-115.59250167606901</v>
      </c>
      <c r="AC72">
        <v>-248.19439240056499</v>
      </c>
      <c r="AD72">
        <v>-115.592477348369</v>
      </c>
      <c r="AE72">
        <v>-248.194354053707</v>
      </c>
      <c r="AG72" s="4">
        <f t="shared" si="27"/>
        <v>7.0885070558262653</v>
      </c>
      <c r="AH72" s="4">
        <f t="shared" si="28"/>
        <v>7.0491781752939211</v>
      </c>
      <c r="AI72" s="4">
        <f t="shared" si="29"/>
        <v>7.0688426155600936</v>
      </c>
      <c r="AJ72" s="4">
        <f t="shared" si="30"/>
        <v>3.9328880532344179E-2</v>
      </c>
      <c r="AM72" t="s">
        <v>1931</v>
      </c>
      <c r="AN72">
        <v>-362.23051110850798</v>
      </c>
      <c r="AO72">
        <v>-115.10093223443501</v>
      </c>
      <c r="AP72">
        <v>-247.12187821386999</v>
      </c>
      <c r="AQ72">
        <v>-115.10092492072501</v>
      </c>
      <c r="AR72">
        <v>-247.121872909926</v>
      </c>
      <c r="AS72"/>
      <c r="AT72" t="s">
        <v>2517</v>
      </c>
      <c r="AU72">
        <v>-362.22621507999997</v>
      </c>
      <c r="AV72">
        <v>-115.09946694</v>
      </c>
      <c r="AW72">
        <v>-247.11905224</v>
      </c>
      <c r="AX72">
        <v>-115.09944349</v>
      </c>
      <c r="AY72">
        <v>-247.11903147000001</v>
      </c>
      <c r="BA72" s="4">
        <f t="shared" si="31"/>
        <v>4.8401551313850852</v>
      </c>
      <c r="BB72" s="4">
        <f t="shared" si="32"/>
        <v>4.8322374336542042</v>
      </c>
      <c r="BC72" s="4">
        <f t="shared" si="33"/>
        <v>4.8361962825196443</v>
      </c>
      <c r="BD72" s="4">
        <f t="shared" si="34"/>
        <v>7.9176977308810237E-3</v>
      </c>
      <c r="BF72" s="4">
        <f t="shared" si="35"/>
        <v>4.8569988311362486</v>
      </c>
      <c r="BG72" s="4">
        <f t="shared" si="36"/>
        <v>4.8292503610421136</v>
      </c>
      <c r="BH72" s="4">
        <f t="shared" si="37"/>
        <v>4.8431245960891811</v>
      </c>
      <c r="BJ72" s="4">
        <f t="shared" si="53"/>
        <v>8.1683411753620287</v>
      </c>
      <c r="BK72" s="4">
        <f t="shared" si="54"/>
        <v>8.1441343740556427</v>
      </c>
      <c r="BL72" s="4">
        <f t="shared" si="55"/>
        <v>8.1562377747088348</v>
      </c>
      <c r="BR72" s="4">
        <f t="shared" si="9"/>
        <v>2.0209585634858733</v>
      </c>
      <c r="BS72" s="4">
        <f t="shared" si="10"/>
        <v>2.0111021918816649</v>
      </c>
      <c r="BT72" s="4">
        <f t="shared" si="11"/>
        <v>2.0160303776837694</v>
      </c>
      <c r="BU72" s="4">
        <f t="shared" si="12"/>
        <v>9.8563716042086198E-3</v>
      </c>
      <c r="BW72" s="4">
        <f t="shared" si="13"/>
        <v>1.3122492249549074</v>
      </c>
      <c r="BX72" s="4">
        <f t="shared" si="14"/>
        <v>1.2888111202881907</v>
      </c>
      <c r="BY72" s="4">
        <f t="shared" si="15"/>
        <v>1.3005301726215492</v>
      </c>
      <c r="BZ72" s="4">
        <f t="shared" si="16"/>
        <v>2.3438104666716902E-2</v>
      </c>
      <c r="CB72" s="4">
        <f t="shared" si="39"/>
        <v>7.9720913682638246</v>
      </c>
      <c r="CC72" s="4">
        <f t="shared" si="40"/>
        <v>7.9420837092968286</v>
      </c>
      <c r="CD72" s="4">
        <f t="shared" si="41"/>
        <v>7.9570875387803266</v>
      </c>
      <c r="CE72" s="4">
        <f t="shared" si="42"/>
        <v>3.0007658966996906E-2</v>
      </c>
      <c r="CG72" s="4">
        <f t="shared" si="43"/>
        <v>7.8649606626976336</v>
      </c>
      <c r="CH72" s="4">
        <f t="shared" si="56"/>
        <v>7.822696865896873</v>
      </c>
      <c r="CI72" s="4">
        <f t="shared" si="57"/>
        <v>7.8438287642972533</v>
      </c>
      <c r="CJ72" s="4">
        <f t="shared" si="58"/>
        <v>4.2263796800761921E-2</v>
      </c>
      <c r="CM72" s="4"/>
      <c r="CN72" s="4">
        <f t="shared" si="17"/>
        <v>0.59319766082657499</v>
      </c>
      <c r="CO72" s="4">
        <f t="shared" si="47"/>
        <v>0.92818259648321222</v>
      </c>
      <c r="CP72" s="4">
        <f t="shared" si="18"/>
        <v>8.0749129281060696</v>
      </c>
      <c r="CQ72" s="4">
        <f t="shared" si="48"/>
        <v>0.37874846815396174</v>
      </c>
      <c r="CR72" s="4">
        <f t="shared" si="19"/>
        <v>8.0311969841645006</v>
      </c>
      <c r="CS72" s="4"/>
      <c r="CT72" s="4" t="str">
        <f>'MP2 basis set convergence'!BF63</f>
        <v>07_0.95</v>
      </c>
      <c r="CU72" s="4">
        <f>'MP2 basis set convergence'!BH63</f>
        <v>7.7271250458996903</v>
      </c>
      <c r="CV72" s="4">
        <f>'MP2 basis set convergence'!BG63</f>
        <v>8.3827420606103402</v>
      </c>
      <c r="CW72" s="4">
        <f>'MP2 basis set convergence'!BI63</f>
        <v>8.0549335532550153</v>
      </c>
      <c r="CX72" s="4"/>
      <c r="CY72" s="4"/>
      <c r="CZ72" s="4">
        <f t="shared" si="49"/>
        <v>8.1168967043177425</v>
      </c>
      <c r="DA72" s="4">
        <f t="shared" si="51"/>
        <v>7.0509125513064834</v>
      </c>
      <c r="DB72" s="4">
        <f t="shared" si="52"/>
        <v>8.1490326723267241</v>
      </c>
      <c r="DC72" s="4"/>
      <c r="DD72" s="4"/>
      <c r="DE72" s="4">
        <f>[2]Sheet1!V60</f>
        <v>-3.5860128507220423E-2</v>
      </c>
    </row>
    <row r="73" spans="1:109">
      <c r="A73" t="s">
        <v>1932</v>
      </c>
      <c r="B73" s="4">
        <f ca="1">-'Reference worksheet'!B71</f>
        <v>8.3295577506464156</v>
      </c>
      <c r="C73" t="s">
        <v>1932</v>
      </c>
      <c r="D73">
        <v>-363.78940173426003</v>
      </c>
      <c r="E73">
        <v>-115.586101041501</v>
      </c>
      <c r="F73">
        <v>-248.19028050114801</v>
      </c>
      <c r="G73">
        <v>-115.58607742920201</v>
      </c>
      <c r="H73">
        <v>-248.190242266328</v>
      </c>
      <c r="J73" s="4">
        <f t="shared" si="20"/>
        <v>8.2091035824637792</v>
      </c>
      <c r="K73" s="4">
        <f t="shared" si="50"/>
        <v>8.1702939277350577</v>
      </c>
      <c r="L73" s="4">
        <f t="shared" si="21"/>
        <v>8.1896987550994176</v>
      </c>
      <c r="M73" s="4">
        <f t="shared" si="22"/>
        <v>3.8809654728721554E-2</v>
      </c>
      <c r="O73">
        <v>-363.78165540465898</v>
      </c>
      <c r="P73">
        <v>-115.583411675853</v>
      </c>
      <c r="Q73">
        <v>-248.18526949765501</v>
      </c>
      <c r="R73">
        <v>-115.583352015656</v>
      </c>
      <c r="S73">
        <v>-248.185177826066</v>
      </c>
      <c r="U73" s="4">
        <f t="shared" si="23"/>
        <v>8.2364154358013018</v>
      </c>
      <c r="V73" s="4">
        <f t="shared" si="24"/>
        <v>8.1414533024252655</v>
      </c>
      <c r="W73" s="4">
        <f t="shared" si="25"/>
        <v>8.1889343691132837</v>
      </c>
      <c r="X73" s="4">
        <f t="shared" si="26"/>
        <v>9.4962133376036206E-2</v>
      </c>
      <c r="Z73" t="s">
        <v>1932</v>
      </c>
      <c r="AA73">
        <v>-363.79842413992401</v>
      </c>
      <c r="AB73">
        <v>-115.59249995717001</v>
      </c>
      <c r="AC73">
        <v>-248.19439027780399</v>
      </c>
      <c r="AD73">
        <v>-115.592477348369</v>
      </c>
      <c r="AE73">
        <v>-248.194354053707</v>
      </c>
      <c r="AG73" s="4">
        <f t="shared" si="27"/>
        <v>7.2745531306238931</v>
      </c>
      <c r="AH73" s="4">
        <f t="shared" si="28"/>
        <v>7.2376349282216461</v>
      </c>
      <c r="AI73" s="4">
        <f t="shared" si="29"/>
        <v>7.2560940294227692</v>
      </c>
      <c r="AJ73" s="4">
        <f t="shared" si="30"/>
        <v>3.6918202402246969E-2</v>
      </c>
      <c r="AM73" t="s">
        <v>1932</v>
      </c>
      <c r="AN73">
        <v>-362.23130618424199</v>
      </c>
      <c r="AO73">
        <v>-115.100931908607</v>
      </c>
      <c r="AP73">
        <v>-247.12187793559201</v>
      </c>
      <c r="AQ73">
        <v>-115.10092492072501</v>
      </c>
      <c r="AR73">
        <v>-247.121872909926</v>
      </c>
      <c r="AS73"/>
      <c r="AT73" t="s">
        <v>2518</v>
      </c>
      <c r="AU73">
        <v>-362.22700832999999</v>
      </c>
      <c r="AV73">
        <v>-115.09946492</v>
      </c>
      <c r="AW73">
        <v>-247.11905084</v>
      </c>
      <c r="AX73">
        <v>-115.09944349</v>
      </c>
      <c r="AY73">
        <v>-247.11903147000001</v>
      </c>
      <c r="BA73" s="4">
        <f t="shared" si="31"/>
        <v>5.3390727076921047</v>
      </c>
      <c r="BB73" s="4">
        <f t="shared" si="32"/>
        <v>5.3315340922101466</v>
      </c>
      <c r="BC73" s="4">
        <f t="shared" si="33"/>
        <v>5.3353033999511261</v>
      </c>
      <c r="BD73" s="4">
        <f t="shared" si="34"/>
        <v>7.5386154819581108E-3</v>
      </c>
      <c r="BF73" s="4">
        <f t="shared" si="35"/>
        <v>5.3547707420207731</v>
      </c>
      <c r="BG73" s="4">
        <f t="shared" si="36"/>
        <v>5.3291683544069395</v>
      </c>
      <c r="BH73" s="4">
        <f t="shared" si="37"/>
        <v>5.3419695482138563</v>
      </c>
      <c r="BJ73" s="4">
        <f t="shared" si="53"/>
        <v>8.2044582071312391</v>
      </c>
      <c r="BK73" s="4">
        <f t="shared" si="54"/>
        <v>8.1808835356203797</v>
      </c>
      <c r="BL73" s="4">
        <f t="shared" si="55"/>
        <v>8.1926708713758103</v>
      </c>
      <c r="BR73" s="4">
        <f t="shared" si="9"/>
        <v>1.7406422616856407</v>
      </c>
      <c r="BS73" s="4">
        <f t="shared" si="10"/>
        <v>1.7312434230212246</v>
      </c>
      <c r="BT73" s="4">
        <f t="shared" si="11"/>
        <v>1.7359428423534302</v>
      </c>
      <c r="BU73" s="4">
        <f t="shared" si="12"/>
        <v>9.398838664416086E-3</v>
      </c>
      <c r="BW73" s="4">
        <f t="shared" si="13"/>
        <v>1.1293886130860342</v>
      </c>
      <c r="BX73" s="4">
        <f t="shared" si="14"/>
        <v>1.107516412503686</v>
      </c>
      <c r="BY73" s="4">
        <f t="shared" si="15"/>
        <v>1.1184525127948608</v>
      </c>
      <c r="BZ73" s="4">
        <f t="shared" si="16"/>
        <v>2.1872200582347359E-2</v>
      </c>
      <c r="CB73" s="4">
        <f t="shared" si="39"/>
        <v>8.036256670500995</v>
      </c>
      <c r="CC73" s="4">
        <f t="shared" si="40"/>
        <v>8.007844672909</v>
      </c>
      <c r="CD73" s="4">
        <f t="shared" si="41"/>
        <v>8.0220506717049958</v>
      </c>
      <c r="CE73" s="4">
        <f t="shared" si="42"/>
        <v>2.8411997591993809E-2</v>
      </c>
      <c r="CG73" s="4">
        <f t="shared" si="43"/>
        <v>7.9433513090052745</v>
      </c>
      <c r="CH73" s="4">
        <f t="shared" si="56"/>
        <v>7.9036105338553044</v>
      </c>
      <c r="CI73" s="4">
        <f t="shared" si="57"/>
        <v>7.9234809214302881</v>
      </c>
      <c r="CJ73" s="4">
        <f t="shared" si="58"/>
        <v>3.974077514996964E-2</v>
      </c>
      <c r="CM73" s="4"/>
      <c r="CN73" s="4">
        <f t="shared" si="17"/>
        <v>0.65146515879220013</v>
      </c>
      <c r="CO73" s="4">
        <f t="shared" si="47"/>
        <v>0.94161086115765769</v>
      </c>
      <c r="CP73" s="4">
        <f t="shared" si="18"/>
        <v>8.135186379148017</v>
      </c>
      <c r="CQ73" s="4">
        <f t="shared" si="48"/>
        <v>0.38618753808070405</v>
      </c>
      <c r="CR73" s="4">
        <f t="shared" si="19"/>
        <v>8.0867942722950357</v>
      </c>
      <c r="CS73" s="4"/>
      <c r="CT73" s="4" t="str">
        <f>'MP2 basis set convergence'!BF64</f>
        <v>07_1.00</v>
      </c>
      <c r="CU73" s="4">
        <f>'MP2 basis set convergence'!BH64</f>
        <v>7.8161276500090704</v>
      </c>
      <c r="CV73" s="4">
        <f>'MP2 basis set convergence'!BG64</f>
        <v>8.3988454346752501</v>
      </c>
      <c r="CW73" s="4">
        <f>'MP2 basis set convergence'!BI64</f>
        <v>8.1074865423421603</v>
      </c>
      <c r="CX73" s="4"/>
      <c r="CY73" s="4"/>
      <c r="CZ73" s="4">
        <f t="shared" si="49"/>
        <v>8.1714056295293762</v>
      </c>
      <c r="DA73" s="4">
        <f t="shared" si="51"/>
        <v>7.2469474666377485</v>
      </c>
      <c r="DB73" s="4">
        <f t="shared" si="52"/>
        <v>8.2014941238997405</v>
      </c>
      <c r="DC73" s="4"/>
      <c r="DD73" s="4"/>
      <c r="DE73" s="4">
        <f>[2]Sheet1!V61</f>
        <v>-1.8293125570041369E-2</v>
      </c>
    </row>
    <row r="74" spans="1:109">
      <c r="A74" t="s">
        <v>1933</v>
      </c>
      <c r="B74" s="4">
        <f ca="1">-'Reference worksheet'!B72</f>
        <v>8.116118370472611</v>
      </c>
      <c r="C74" t="s">
        <v>1933</v>
      </c>
      <c r="D74">
        <v>-363.78904221371801</v>
      </c>
      <c r="E74">
        <v>-115.58609939773</v>
      </c>
      <c r="F74">
        <v>-248.19027847133901</v>
      </c>
      <c r="G74">
        <v>-115.58607742920201</v>
      </c>
      <c r="H74">
        <v>-248.190242266328</v>
      </c>
      <c r="J74" s="4">
        <f t="shared" si="20"/>
        <v>7.9835010269012638</v>
      </c>
      <c r="K74" s="4">
        <f t="shared" si="50"/>
        <v>7.9469965785283625</v>
      </c>
      <c r="L74" s="4">
        <f t="shared" si="21"/>
        <v>7.9652488027148127</v>
      </c>
      <c r="M74" s="4">
        <f t="shared" si="22"/>
        <v>3.6504448372901344E-2</v>
      </c>
      <c r="O74">
        <v>-363.78129156500103</v>
      </c>
      <c r="P74">
        <v>-115.583406334171</v>
      </c>
      <c r="Q74">
        <v>-248.185261797295</v>
      </c>
      <c r="R74">
        <v>-115.583352015656</v>
      </c>
      <c r="S74">
        <v>-248.185177826066</v>
      </c>
      <c r="U74" s="4">
        <f t="shared" si="23"/>
        <v>8.0081025939606789</v>
      </c>
      <c r="V74" s="4">
        <f t="shared" si="24"/>
        <v>7.9213244658296578</v>
      </c>
      <c r="W74" s="4">
        <f t="shared" si="25"/>
        <v>7.9647135298951683</v>
      </c>
      <c r="X74" s="4">
        <f t="shared" si="26"/>
        <v>8.6778128131021148E-2</v>
      </c>
      <c r="Z74" t="s">
        <v>1933</v>
      </c>
      <c r="AA74">
        <v>-363.79827053360299</v>
      </c>
      <c r="AB74">
        <v>-115.59249832067501</v>
      </c>
      <c r="AC74">
        <v>-248.194388243291</v>
      </c>
      <c r="AD74">
        <v>-115.592477348369</v>
      </c>
      <c r="AE74">
        <v>-248.194354053707</v>
      </c>
      <c r="AG74" s="4">
        <f t="shared" si="27"/>
        <v>7.1781637049231559</v>
      </c>
      <c r="AH74" s="4">
        <f t="shared" si="28"/>
        <v>7.1435490949259526</v>
      </c>
      <c r="AI74" s="4">
        <f t="shared" si="29"/>
        <v>7.1608563999245547</v>
      </c>
      <c r="AJ74" s="4">
        <f t="shared" si="30"/>
        <v>3.4614609997203338E-2</v>
      </c>
      <c r="AM74" t="s">
        <v>1933</v>
      </c>
      <c r="AN74">
        <v>-362.23158728194102</v>
      </c>
      <c r="AO74">
        <v>-115.10093157479901</v>
      </c>
      <c r="AP74">
        <v>-247.12187766891299</v>
      </c>
      <c r="AQ74">
        <v>-115.10092492072501</v>
      </c>
      <c r="AR74">
        <v>-247.121872909926</v>
      </c>
      <c r="AS74"/>
      <c r="AT74" t="s">
        <v>2519</v>
      </c>
      <c r="AU74">
        <v>-362.22728740999997</v>
      </c>
      <c r="AV74">
        <v>-115.09946297</v>
      </c>
      <c r="AW74">
        <v>-247.11904956000001</v>
      </c>
      <c r="AX74">
        <v>-115.09944349</v>
      </c>
      <c r="AY74">
        <v>-247.11903147000001</v>
      </c>
      <c r="BA74" s="4">
        <f t="shared" si="31"/>
        <v>5.5154641842618197</v>
      </c>
      <c r="BB74" s="4">
        <f t="shared" si="32"/>
        <v>5.5083023800762296</v>
      </c>
      <c r="BC74" s="4">
        <f t="shared" si="33"/>
        <v>5.5118832821690251</v>
      </c>
      <c r="BD74" s="4">
        <f t="shared" si="34"/>
        <v>7.1618041855900927E-3</v>
      </c>
      <c r="BF74" s="4">
        <f t="shared" si="35"/>
        <v>5.5298960932709411</v>
      </c>
      <c r="BG74" s="4">
        <f t="shared" si="36"/>
        <v>5.5063205613448378</v>
      </c>
      <c r="BH74" s="4">
        <f t="shared" si="37"/>
        <v>5.518108327307889</v>
      </c>
      <c r="BJ74" s="4">
        <f t="shared" si="53"/>
        <v>7.9794332970174775</v>
      </c>
      <c r="BK74" s="4">
        <f t="shared" si="54"/>
        <v>7.9564723855073147</v>
      </c>
      <c r="BL74" s="4">
        <f t="shared" si="55"/>
        <v>7.9679528412623961</v>
      </c>
      <c r="BR74" s="4">
        <f t="shared" si="9"/>
        <v>1.4987823351992269</v>
      </c>
      <c r="BS74" s="4">
        <f t="shared" si="10"/>
        <v>1.4898303730301967</v>
      </c>
      <c r="BT74" s="4">
        <f t="shared" si="11"/>
        <v>1.4943063541147099</v>
      </c>
      <c r="BU74" s="4">
        <f t="shared" si="12"/>
        <v>8.9519621690310643E-3</v>
      </c>
      <c r="BW74" s="4">
        <f t="shared" si="13"/>
        <v>0.96925450744021791</v>
      </c>
      <c r="BX74" s="4">
        <f t="shared" si="14"/>
        <v>0.94886382542193648</v>
      </c>
      <c r="BY74" s="4">
        <f t="shared" si="15"/>
        <v>0.95905916643107836</v>
      </c>
      <c r="BZ74" s="4">
        <f t="shared" si="16"/>
        <v>2.0390682018280187E-2</v>
      </c>
      <c r="CB74" s="4">
        <f t="shared" si="39"/>
        <v>7.8365951996449095</v>
      </c>
      <c r="CC74" s="4">
        <f t="shared" si="40"/>
        <v>7.8097290914539581</v>
      </c>
      <c r="CD74" s="4">
        <f t="shared" si="41"/>
        <v>7.823162145549432</v>
      </c>
      <c r="CE74" s="4">
        <f t="shared" si="42"/>
        <v>2.686610819095224E-2</v>
      </c>
      <c r="CG74" s="4">
        <f t="shared" si="43"/>
        <v>7.7541936192174905</v>
      </c>
      <c r="CH74" s="4">
        <f t="shared" si="56"/>
        <v>7.7168685590841042</v>
      </c>
      <c r="CI74" s="4">
        <f t="shared" si="57"/>
        <v>7.7355310891507978</v>
      </c>
      <c r="CJ74" s="4">
        <f t="shared" si="58"/>
        <v>3.7325060133385601E-2</v>
      </c>
      <c r="CM74" s="4"/>
      <c r="CN74" s="4">
        <f t="shared" si="17"/>
        <v>0.69199135126706879</v>
      </c>
      <c r="CO74" s="4">
        <f t="shared" si="47"/>
        <v>0.94952208247979331</v>
      </c>
      <c r="CP74" s="4">
        <f t="shared" si="18"/>
        <v>7.9246447493528853</v>
      </c>
      <c r="CQ74" s="4">
        <f t="shared" si="48"/>
        <v>0.39139330460588773</v>
      </c>
      <c r="CR74" s="4">
        <f t="shared" si="19"/>
        <v>7.8787739118377944</v>
      </c>
      <c r="CS74" s="4"/>
      <c r="CT74" s="4" t="str">
        <f>'MP2 basis set convergence'!BF65</f>
        <v>07_1.05</v>
      </c>
      <c r="CU74" s="4">
        <f>'MP2 basis set convergence'!BH65</f>
        <v>7.6370174257987298</v>
      </c>
      <c r="CV74" s="4">
        <f>'MP2 basis set convergence'!BG65</f>
        <v>8.1566197056833403</v>
      </c>
      <c r="CW74" s="4">
        <f>'MP2 basis set convergence'!BI65</f>
        <v>7.896818565741035</v>
      </c>
      <c r="CX74" s="4"/>
      <c r="CY74" s="4"/>
      <c r="CZ74" s="4">
        <f t="shared" si="49"/>
        <v>7.9596287648794508</v>
      </c>
      <c r="DA74" s="4">
        <f t="shared" si="51"/>
        <v>7.1580463810068737</v>
      </c>
      <c r="DB74" s="4">
        <f t="shared" si="52"/>
        <v>7.9874436241248183</v>
      </c>
      <c r="DC74" s="4"/>
      <c r="DD74" s="4"/>
      <c r="DE74" s="4">
        <f>[2]Sheet1!V62</f>
        <v>-5.6200378353619129E-3</v>
      </c>
    </row>
    <row r="75" spans="1:109">
      <c r="A75" t="s">
        <v>1934</v>
      </c>
      <c r="B75" s="4">
        <f ca="1">-'Reference worksheet'!B73</f>
        <v>7.7371341764080892</v>
      </c>
      <c r="C75" t="s">
        <v>1934</v>
      </c>
      <c r="D75">
        <v>-363.78843290008598</v>
      </c>
      <c r="E75">
        <v>-115.586097844012</v>
      </c>
      <c r="F75">
        <v>-248.19027648728999</v>
      </c>
      <c r="G75">
        <v>-115.58607742920201</v>
      </c>
      <c r="H75">
        <v>-248.190242266328</v>
      </c>
      <c r="J75" s="4">
        <f t="shared" si="20"/>
        <v>7.6011509343254522</v>
      </c>
      <c r="K75" s="4">
        <f t="shared" si="50"/>
        <v>7.5668664683450704</v>
      </c>
      <c r="L75" s="4">
        <f t="shared" si="21"/>
        <v>7.5840087013352608</v>
      </c>
      <c r="M75" s="4">
        <f t="shared" si="22"/>
        <v>3.4284465980381817E-2</v>
      </c>
      <c r="O75">
        <v>-363.78067759939802</v>
      </c>
      <c r="P75">
        <v>-115.583401398521</v>
      </c>
      <c r="Q75">
        <v>-248.185254667301</v>
      </c>
      <c r="R75">
        <v>-115.583352015656</v>
      </c>
      <c r="S75">
        <v>-248.185177826066</v>
      </c>
      <c r="U75" s="4">
        <f t="shared" si="23"/>
        <v>7.6228333453995312</v>
      </c>
      <c r="V75" s="4">
        <f t="shared" si="24"/>
        <v>7.5436265235023532</v>
      </c>
      <c r="W75" s="4">
        <f t="shared" si="25"/>
        <v>7.5832299344509426</v>
      </c>
      <c r="X75" s="4">
        <f t="shared" si="26"/>
        <v>7.9206821897177981E-2</v>
      </c>
      <c r="Z75" t="s">
        <v>1934</v>
      </c>
      <c r="AA75">
        <v>-363.79783726803998</v>
      </c>
      <c r="AB75">
        <v>-115.592496781237</v>
      </c>
      <c r="AC75">
        <v>-248.19438626139799</v>
      </c>
      <c r="AD75">
        <v>-115.592477348369</v>
      </c>
      <c r="AE75">
        <v>-248.194354053707</v>
      </c>
      <c r="AG75" s="4">
        <f t="shared" si="27"/>
        <v>6.9062854481154758</v>
      </c>
      <c r="AH75" s="4">
        <f t="shared" si="28"/>
        <v>6.8738805067707078</v>
      </c>
      <c r="AI75" s="4">
        <f t="shared" si="29"/>
        <v>6.8900829774430914</v>
      </c>
      <c r="AJ75" s="4">
        <f t="shared" si="30"/>
        <v>3.2404941344768012E-2</v>
      </c>
      <c r="AM75" t="s">
        <v>1934</v>
      </c>
      <c r="AN75">
        <v>-362.23152989767198</v>
      </c>
      <c r="AO75">
        <v>-115.100931244042</v>
      </c>
      <c r="AP75">
        <v>-247.121877408091</v>
      </c>
      <c r="AQ75">
        <v>-115.10092492072501</v>
      </c>
      <c r="AR75">
        <v>-247.121872909926</v>
      </c>
      <c r="AS75"/>
      <c r="AT75" t="s">
        <v>2520</v>
      </c>
      <c r="AU75">
        <v>-362.22722821999997</v>
      </c>
      <c r="AV75">
        <v>-115.0994613</v>
      </c>
      <c r="AW75">
        <v>-247.11904844</v>
      </c>
      <c r="AX75">
        <v>-115.09944349</v>
      </c>
      <c r="AY75">
        <v>-247.11903147000001</v>
      </c>
      <c r="BA75" s="4">
        <f t="shared" si="31"/>
        <v>5.4794550102877544</v>
      </c>
      <c r="BB75" s="4">
        <f t="shared" si="32"/>
        <v>5.472664427550801</v>
      </c>
      <c r="BC75" s="4">
        <f t="shared" si="33"/>
        <v>5.4760597189192772</v>
      </c>
      <c r="BD75" s="4">
        <f t="shared" si="34"/>
        <v>6.7905827369534322E-3</v>
      </c>
      <c r="BF75" s="4">
        <f t="shared" si="35"/>
        <v>5.4927538059648349</v>
      </c>
      <c r="BG75" s="4">
        <f t="shared" si="36"/>
        <v>5.4709290255414516</v>
      </c>
      <c r="BH75" s="4">
        <f t="shared" si="37"/>
        <v>5.4818414157531432</v>
      </c>
      <c r="BJ75" s="4">
        <f t="shared" si="53"/>
        <v>7.5977975980858368</v>
      </c>
      <c r="BK75" s="4">
        <f t="shared" si="54"/>
        <v>7.5754680035282451</v>
      </c>
      <c r="BL75" s="4">
        <f t="shared" si="55"/>
        <v>7.5866328008070409</v>
      </c>
      <c r="BR75" s="4">
        <f t="shared" si="9"/>
        <v>1.2913900050202114</v>
      </c>
      <c r="BS75" s="4">
        <f t="shared" si="10"/>
        <v>1.2828765804614028</v>
      </c>
      <c r="BT75" s="4">
        <f t="shared" si="11"/>
        <v>1.2871332927408072</v>
      </c>
      <c r="BU75" s="4">
        <f t="shared" si="12"/>
        <v>8.5134245588070947E-3</v>
      </c>
      <c r="BW75" s="4">
        <f t="shared" si="13"/>
        <v>0.83030591901748685</v>
      </c>
      <c r="BX75" s="4">
        <f t="shared" si="14"/>
        <v>0.81132546033286701</v>
      </c>
      <c r="BY75" s="4">
        <f t="shared" si="15"/>
        <v>0.8208156896751766</v>
      </c>
      <c r="BZ75" s="4">
        <f t="shared" si="16"/>
        <v>1.8980458684621289E-2</v>
      </c>
      <c r="CB75" s="4">
        <f t="shared" si="39"/>
        <v>7.477470484370822</v>
      </c>
      <c r="CC75" s="4">
        <f t="shared" si="40"/>
        <v>7.4521054004791578</v>
      </c>
      <c r="CD75" s="4">
        <f t="shared" si="41"/>
        <v>7.464787942424989</v>
      </c>
      <c r="CE75" s="4">
        <f t="shared" si="42"/>
        <v>2.5365083891663098E-2</v>
      </c>
      <c r="CG75" s="4">
        <f t="shared" si="43"/>
        <v>7.4028493209230231</v>
      </c>
      <c r="CH75" s="4">
        <f t="shared" si="56"/>
        <v>7.3678461422796495</v>
      </c>
      <c r="CI75" s="4">
        <f t="shared" si="57"/>
        <v>7.3853477316013354</v>
      </c>
      <c r="CJ75" s="4">
        <f t="shared" si="58"/>
        <v>3.5003178643373233E-2</v>
      </c>
      <c r="CM75" s="4"/>
      <c r="CN75" s="4">
        <f t="shared" si="17"/>
        <v>0.72205345940005938</v>
      </c>
      <c r="CO75" s="4">
        <f t="shared" si="47"/>
        <v>0.9547233417354235</v>
      </c>
      <c r="CP75" s="4">
        <f t="shared" si="18"/>
        <v>7.5525900634735965</v>
      </c>
      <c r="CQ75" s="4">
        <f t="shared" si="48"/>
        <v>0.39527101444919466</v>
      </c>
      <c r="CR75" s="4">
        <f t="shared" si="19"/>
        <v>7.5119124527428554</v>
      </c>
      <c r="CS75" s="4"/>
      <c r="CT75" s="4" t="str">
        <f>'MP2 basis set convergence'!BF66</f>
        <v>07_1.10</v>
      </c>
      <c r="CU75" s="4">
        <f>'MP2 basis set convergence'!BH66</f>
        <v>7.2950998260453499</v>
      </c>
      <c r="CV75" s="4">
        <f>'MP2 basis set convergence'!BG66</f>
        <v>7.7602541784011798</v>
      </c>
      <c r="CW75" s="4">
        <f>'MP2 basis set convergence'!BI66</f>
        <v>7.5276770022232649</v>
      </c>
      <c r="CX75" s="4"/>
      <c r="CY75" s="4"/>
      <c r="CZ75" s="4">
        <f t="shared" si="49"/>
        <v>7.5870793877052041</v>
      </c>
      <c r="DA75" s="4">
        <f t="shared" si="51"/>
        <v>6.891618320628063</v>
      </c>
      <c r="DB75" s="4">
        <f t="shared" si="52"/>
        <v>7.6125056694683035</v>
      </c>
      <c r="DC75" s="4"/>
      <c r="DD75" s="4"/>
      <c r="DE75" s="4">
        <f>[2]Sheet1!V63</f>
        <v>3.0706863699432319E-3</v>
      </c>
    </row>
    <row r="76" spans="1:109">
      <c r="A76" t="s">
        <v>1935</v>
      </c>
      <c r="B76" s="4">
        <f ca="1">-'Reference worksheet'!B74</f>
        <v>6.2281040841640696</v>
      </c>
      <c r="C76" t="s">
        <v>1935</v>
      </c>
      <c r="D76">
        <v>-363.78605763833201</v>
      </c>
      <c r="E76">
        <v>-115.586093752434</v>
      </c>
      <c r="F76">
        <v>-248.19027084441001</v>
      </c>
      <c r="G76">
        <v>-115.58607742920201</v>
      </c>
      <c r="H76">
        <v>-248.190242266328</v>
      </c>
      <c r="J76" s="4">
        <f t="shared" si="20"/>
        <v>6.110651618723546</v>
      </c>
      <c r="K76" s="4">
        <f t="shared" si="50"/>
        <v>6.0824756176091812</v>
      </c>
      <c r="L76" s="4">
        <f t="shared" si="21"/>
        <v>6.0965636181663641</v>
      </c>
      <c r="M76" s="4">
        <f t="shared" si="22"/>
        <v>2.8176001114364801E-2</v>
      </c>
      <c r="O76">
        <v>-363.77828859625799</v>
      </c>
      <c r="P76">
        <v>-115.58338944421401</v>
      </c>
      <c r="Q76">
        <v>-248.18523600086701</v>
      </c>
      <c r="R76">
        <v>-115.583352015656</v>
      </c>
      <c r="S76">
        <v>-248.185177826066</v>
      </c>
      <c r="U76" s="4">
        <f t="shared" si="23"/>
        <v>6.1237111795045056</v>
      </c>
      <c r="V76" s="4">
        <f t="shared" si="24"/>
        <v>6.0637191635000631</v>
      </c>
      <c r="W76" s="4">
        <f t="shared" si="25"/>
        <v>6.0937151715022839</v>
      </c>
      <c r="X76" s="4">
        <f t="shared" si="26"/>
        <v>5.9992016004442483E-2</v>
      </c>
      <c r="Z76" t="s">
        <v>1935</v>
      </c>
      <c r="AA76">
        <v>-363.79585133650602</v>
      </c>
      <c r="AB76">
        <v>-115.592492766731</v>
      </c>
      <c r="AC76">
        <v>-248.194380689345</v>
      </c>
      <c r="AD76">
        <v>-115.592477348369</v>
      </c>
      <c r="AE76">
        <v>-248.194354053707</v>
      </c>
      <c r="AG76" s="4">
        <f t="shared" si="27"/>
        <v>5.6600945442023205</v>
      </c>
      <c r="AH76" s="4">
        <f t="shared" si="28"/>
        <v>5.6337052596861774</v>
      </c>
      <c r="AI76" s="4">
        <f t="shared" si="29"/>
        <v>5.6468999019442485</v>
      </c>
      <c r="AJ76" s="4">
        <f t="shared" si="30"/>
        <v>2.6389284516143086E-2</v>
      </c>
      <c r="AM76" t="s">
        <v>1935</v>
      </c>
      <c r="AN76">
        <v>-362.230387969925</v>
      </c>
      <c r="AO76">
        <v>-115.10093030063901</v>
      </c>
      <c r="AP76">
        <v>-247.121876758816</v>
      </c>
      <c r="AQ76">
        <v>-115.10092492072501</v>
      </c>
      <c r="AR76">
        <v>-247.121872909926</v>
      </c>
      <c r="AS76"/>
      <c r="AT76" t="s">
        <v>2521</v>
      </c>
      <c r="AU76">
        <v>-362.22608208000003</v>
      </c>
      <c r="AV76">
        <v>-115.099458</v>
      </c>
      <c r="AW76">
        <v>-247.11904547</v>
      </c>
      <c r="AX76">
        <v>-115.09944349</v>
      </c>
      <c r="AY76">
        <v>-247.11903147000001</v>
      </c>
      <c r="BA76" s="4">
        <f t="shared" si="31"/>
        <v>4.7628845007496636</v>
      </c>
      <c r="BB76" s="4">
        <f t="shared" si="32"/>
        <v>4.7570933385637231</v>
      </c>
      <c r="BC76" s="4">
        <f t="shared" si="33"/>
        <v>4.7599889196566938</v>
      </c>
      <c r="BD76" s="4">
        <f t="shared" si="34"/>
        <v>5.7911621859405571E-3</v>
      </c>
      <c r="BF76" s="4">
        <f t="shared" si="35"/>
        <v>4.7735400676686126</v>
      </c>
      <c r="BG76" s="4">
        <f t="shared" si="36"/>
        <v>4.7556497718281179</v>
      </c>
      <c r="BH76" s="4">
        <f t="shared" si="37"/>
        <v>4.7645949197483652</v>
      </c>
      <c r="BJ76" s="4">
        <f t="shared" si="53"/>
        <v>6.1096900526979647</v>
      </c>
      <c r="BK76" s="4">
        <f t="shared" si="54"/>
        <v>6.0894005455660105</v>
      </c>
      <c r="BL76" s="4">
        <f t="shared" si="55"/>
        <v>6.0995452991319876</v>
      </c>
      <c r="BR76" s="4">
        <f t="shared" si="9"/>
        <v>0.83089672859538688</v>
      </c>
      <c r="BS76" s="4">
        <f t="shared" si="10"/>
        <v>0.82366940046011083</v>
      </c>
      <c r="BT76" s="4">
        <f t="shared" si="11"/>
        <v>0.8272830645277498</v>
      </c>
      <c r="BU76" s="4">
        <f t="shared" si="12"/>
        <v>7.2273281352768053E-3</v>
      </c>
      <c r="BW76" s="4">
        <f t="shared" si="13"/>
        <v>0.51687038937849539</v>
      </c>
      <c r="BX76" s="4">
        <f t="shared" si="14"/>
        <v>0.50171287858534774</v>
      </c>
      <c r="BY76" s="4">
        <f t="shared" si="15"/>
        <v>0.50929163398192068</v>
      </c>
      <c r="BZ76" s="4">
        <f t="shared" si="16"/>
        <v>1.5157510793147439E-2</v>
      </c>
      <c r="CB76" s="4">
        <f t="shared" si="39"/>
        <v>6.0414894363891118</v>
      </c>
      <c r="CC76" s="4">
        <f t="shared" si="40"/>
        <v>6.0203120165914052</v>
      </c>
      <c r="CD76" s="4">
        <f t="shared" si="41"/>
        <v>6.0309007264902599</v>
      </c>
      <c r="CE76" s="4">
        <f t="shared" si="42"/>
        <v>2.1177419797706612E-2</v>
      </c>
      <c r="CG76" s="4">
        <f t="shared" si="43"/>
        <v>5.9804579949814727</v>
      </c>
      <c r="CH76" s="4">
        <f t="shared" si="56"/>
        <v>5.9518151992819561</v>
      </c>
      <c r="CI76" s="4">
        <f t="shared" si="57"/>
        <v>5.9661365971317153</v>
      </c>
      <c r="CJ76" s="4">
        <f t="shared" si="58"/>
        <v>2.8642795699517713E-2</v>
      </c>
      <c r="CM76" s="4"/>
      <c r="CN76" s="4">
        <f t="shared" si="17"/>
        <v>0.78076589006190578</v>
      </c>
      <c r="CO76" s="4">
        <f t="shared" si="47"/>
        <v>0.96344441607071651</v>
      </c>
      <c r="CP76" s="4">
        <f t="shared" si="18"/>
        <v>6.0801258984480526</v>
      </c>
      <c r="CQ76" s="4">
        <f t="shared" si="48"/>
        <v>0.40288204294329005</v>
      </c>
      <c r="CR76" s="4">
        <f t="shared" si="19"/>
        <v>6.0573551264342926</v>
      </c>
      <c r="CS76" s="4"/>
      <c r="CT76" s="4" t="str">
        <f>'MP2 basis set convergence'!BF67</f>
        <v>07_1.25</v>
      </c>
      <c r="CU76" s="4">
        <f>'MP2 basis set convergence'!BH67</f>
        <v>5.8927618821999799</v>
      </c>
      <c r="CV76" s="4">
        <f>'MP2 basis set convergence'!BG67</f>
        <v>6.23392248586803</v>
      </c>
      <c r="CW76" s="4">
        <f>'MP2 basis set convergence'!BI67</f>
        <v>6.0633421840340045</v>
      </c>
      <c r="CX76" s="4"/>
      <c r="CY76" s="4"/>
      <c r="CZ76" s="4">
        <f t="shared" si="49"/>
        <v>6.1108928603661203</v>
      </c>
      <c r="DA76" s="4">
        <f t="shared" si="51"/>
        <v>5.6540645230441271</v>
      </c>
      <c r="DB76" s="4">
        <f t="shared" si="52"/>
        <v>6.1294091651992639</v>
      </c>
      <c r="DC76" s="4"/>
      <c r="DD76" s="4"/>
      <c r="DE76" s="4">
        <f>[2]Sheet1!V64</f>
        <v>1.4329242199756287E-2</v>
      </c>
    </row>
    <row r="77" spans="1:109">
      <c r="A77" t="s">
        <v>1936</v>
      </c>
      <c r="B77" s="4">
        <f ca="1">-'Reference worksheet'!B75</f>
        <v>3.6681840531353473</v>
      </c>
      <c r="C77" t="s">
        <v>1936</v>
      </c>
      <c r="D77">
        <v>-363.78206691733601</v>
      </c>
      <c r="E77">
        <v>-115.586087679302</v>
      </c>
      <c r="F77">
        <v>-248.190260443098</v>
      </c>
      <c r="G77">
        <v>-115.58607742920201</v>
      </c>
      <c r="H77">
        <v>-248.190242266328</v>
      </c>
      <c r="J77" s="4">
        <f t="shared" si="20"/>
        <v>3.6064362818836955</v>
      </c>
      <c r="K77" s="4">
        <f t="shared" si="50"/>
        <v>3.5885981508927447</v>
      </c>
      <c r="L77" s="4">
        <f t="shared" si="21"/>
        <v>3.5975172163882201</v>
      </c>
      <c r="M77" s="4">
        <f t="shared" si="22"/>
        <v>1.7838130990950773E-2</v>
      </c>
      <c r="O77">
        <v>-363.77428150732902</v>
      </c>
      <c r="P77">
        <v>-115.583374328025</v>
      </c>
      <c r="Q77">
        <v>-248.18520920783499</v>
      </c>
      <c r="R77">
        <v>-115.583352015656</v>
      </c>
      <c r="S77">
        <v>-248.185177826066</v>
      </c>
      <c r="U77" s="4">
        <f t="shared" si="23"/>
        <v>3.6092248092295751</v>
      </c>
      <c r="V77" s="4">
        <f t="shared" si="24"/>
        <v>3.5755312275470605</v>
      </c>
      <c r="W77" s="4">
        <f t="shared" si="25"/>
        <v>3.5923780183883176</v>
      </c>
      <c r="X77" s="4">
        <f t="shared" si="26"/>
        <v>3.3693581682514573E-2</v>
      </c>
      <c r="Z77" t="s">
        <v>1936</v>
      </c>
      <c r="AA77">
        <v>-363.79225291176903</v>
      </c>
      <c r="AB77">
        <v>-115.592486948149</v>
      </c>
      <c r="AC77">
        <v>-248.19437070877299</v>
      </c>
      <c r="AD77">
        <v>-115.592477348369</v>
      </c>
      <c r="AE77">
        <v>-248.194354053707</v>
      </c>
      <c r="AG77" s="4">
        <f t="shared" si="27"/>
        <v>3.4020488367045534</v>
      </c>
      <c r="AH77" s="4">
        <f t="shared" si="28"/>
        <v>3.3855736714327662</v>
      </c>
      <c r="AI77" s="4">
        <f t="shared" si="29"/>
        <v>3.3938112540686598</v>
      </c>
      <c r="AJ77" s="4">
        <f t="shared" si="30"/>
        <v>1.6475165271787162E-2</v>
      </c>
      <c r="AM77" t="s">
        <v>1936</v>
      </c>
      <c r="AN77">
        <v>-362.22764904312601</v>
      </c>
      <c r="AO77">
        <v>-115.100928514785</v>
      </c>
      <c r="AP77">
        <v>-247.12187559701599</v>
      </c>
      <c r="AQ77">
        <v>-115.10092492072501</v>
      </c>
      <c r="AR77">
        <v>-247.121872909926</v>
      </c>
      <c r="AS77"/>
      <c r="AT77" t="s">
        <v>2522</v>
      </c>
      <c r="AU77">
        <v>-362.22333787000002</v>
      </c>
      <c r="AV77">
        <v>-115.09945304999999</v>
      </c>
      <c r="AW77">
        <v>-247.11904092</v>
      </c>
      <c r="AX77">
        <v>-115.09944349</v>
      </c>
      <c r="AY77">
        <v>-247.11903147000001</v>
      </c>
      <c r="BA77" s="4">
        <f t="shared" si="31"/>
        <v>3.0441819145741711</v>
      </c>
      <c r="BB77" s="4">
        <f t="shared" si="32"/>
        <v>3.0402404332915465</v>
      </c>
      <c r="BC77" s="4">
        <f t="shared" si="33"/>
        <v>3.0422111739328588</v>
      </c>
      <c r="BD77" s="4">
        <f t="shared" si="34"/>
        <v>3.9414812826246148E-3</v>
      </c>
      <c r="BF77" s="4">
        <f t="shared" si="35"/>
        <v>3.0515222226717165</v>
      </c>
      <c r="BG77" s="4">
        <f t="shared" si="36"/>
        <v>3.0395932670661705</v>
      </c>
      <c r="BH77" s="4">
        <f t="shared" si="37"/>
        <v>3.0455577448689435</v>
      </c>
      <c r="BJ77" s="4">
        <f t="shared" si="53"/>
        <v>3.6082569345050941</v>
      </c>
      <c r="BK77" s="4">
        <f t="shared" si="54"/>
        <v>3.5935658909030579</v>
      </c>
      <c r="BL77" s="4">
        <f t="shared" si="55"/>
        <v>3.6009114127040762</v>
      </c>
      <c r="BR77" s="4">
        <f t="shared" si="9"/>
        <v>0.36558267535505407</v>
      </c>
      <c r="BS77" s="4">
        <f t="shared" si="10"/>
        <v>0.36080310343871302</v>
      </c>
      <c r="BT77" s="4">
        <f t="shared" si="11"/>
        <v>0.36319288939688354</v>
      </c>
      <c r="BU77" s="4">
        <f t="shared" si="12"/>
        <v>4.7795719163409725E-3</v>
      </c>
      <c r="BW77" s="4">
        <f t="shared" si="13"/>
        <v>0.19667169195447032</v>
      </c>
      <c r="BX77" s="4">
        <f t="shared" si="14"/>
        <v>0.18755461416248501</v>
      </c>
      <c r="BY77" s="4">
        <f t="shared" si="15"/>
        <v>0.19211315305847793</v>
      </c>
      <c r="BZ77" s="4">
        <f t="shared" si="16"/>
        <v>9.1170777919851852E-3</v>
      </c>
      <c r="CB77" s="4">
        <f t="shared" si="39"/>
        <v>3.5944522425639791</v>
      </c>
      <c r="CC77" s="4">
        <f t="shared" si="40"/>
        <v>3.5806982823924804</v>
      </c>
      <c r="CD77" s="4">
        <f t="shared" si="41"/>
        <v>3.5875752624782296</v>
      </c>
      <c r="CE77" s="4">
        <f t="shared" si="42"/>
        <v>1.3753960171498544E-2</v>
      </c>
      <c r="CG77" s="4">
        <f t="shared" si="43"/>
        <v>3.5445413668381027</v>
      </c>
      <c r="CH77" s="4">
        <f t="shared" si="56"/>
        <v>3.526530567157439</v>
      </c>
      <c r="CI77" s="4">
        <f t="shared" si="57"/>
        <v>3.5355359669977711</v>
      </c>
      <c r="CJ77" s="4">
        <f t="shared" si="58"/>
        <v>1.8010799680663308E-2</v>
      </c>
      <c r="CM77" s="4"/>
      <c r="CN77" s="4">
        <f t="shared" si="17"/>
        <v>0.84564186658351315</v>
      </c>
      <c r="CO77" s="4">
        <f t="shared" si="47"/>
        <v>0.97119972710851077</v>
      </c>
      <c r="CP77" s="4">
        <f t="shared" si="18"/>
        <v>3.591650429083793</v>
      </c>
      <c r="CQ77" s="4">
        <f t="shared" si="48"/>
        <v>0.41134665658157488</v>
      </c>
      <c r="CR77" s="4">
        <f t="shared" si="19"/>
        <v>3.5916648519789924</v>
      </c>
      <c r="CS77" s="4"/>
      <c r="CT77" s="4" t="str">
        <f>'MP2 basis set convergence'!BF68</f>
        <v>07_1.50</v>
      </c>
      <c r="CU77" s="4">
        <f>'MP2 basis set convergence'!BH68</f>
        <v>3.49201676000814</v>
      </c>
      <c r="CV77" s="4">
        <f>'MP2 basis set convergence'!BG68</f>
        <v>3.6956295547431099</v>
      </c>
      <c r="CW77" s="4">
        <f>'MP2 basis set convergence'!BI68</f>
        <v>3.593823157375625</v>
      </c>
      <c r="CX77" s="4"/>
      <c r="CY77" s="4"/>
      <c r="CZ77" s="4">
        <f t="shared" si="49"/>
        <v>3.6119606966757085</v>
      </c>
      <c r="DA77" s="4">
        <f t="shared" si="51"/>
        <v>3.4010329942124038</v>
      </c>
      <c r="DB77" s="4">
        <f t="shared" si="52"/>
        <v>3.62129543289922</v>
      </c>
      <c r="DC77" s="4"/>
      <c r="DD77" s="4"/>
      <c r="DE77" s="4">
        <f>[2]Sheet1!V65</f>
        <v>1.444348028748843E-2</v>
      </c>
    </row>
    <row r="78" spans="1:109">
      <c r="A78" t="s">
        <v>1937</v>
      </c>
      <c r="B78" s="4">
        <f ca="1">-'Reference worksheet'!B76</f>
        <v>1.1041213002288635</v>
      </c>
      <c r="C78" t="s">
        <v>1937</v>
      </c>
      <c r="D78">
        <v>-363.778059316873</v>
      </c>
      <c r="E78">
        <v>-115.586080194432</v>
      </c>
      <c r="F78">
        <v>-248.190245042219</v>
      </c>
      <c r="G78">
        <v>-115.58607742920201</v>
      </c>
      <c r="H78">
        <v>-248.190242266328</v>
      </c>
      <c r="J78" s="4">
        <f t="shared" si="20"/>
        <v>1.0916289191390816</v>
      </c>
      <c r="K78" s="4">
        <f t="shared" si="50"/>
        <v>1.0881518130540468</v>
      </c>
      <c r="L78" s="4">
        <f t="shared" si="21"/>
        <v>1.0898903660965642</v>
      </c>
      <c r="M78" s="4">
        <f t="shared" si="22"/>
        <v>3.4771060850347091E-3</v>
      </c>
      <c r="O78">
        <v>-363.77026998491698</v>
      </c>
      <c r="P78">
        <v>-115.58335756110399</v>
      </c>
      <c r="Q78">
        <v>-248.18518437331699</v>
      </c>
      <c r="R78">
        <v>-115.583352015656</v>
      </c>
      <c r="S78">
        <v>-248.185177826066</v>
      </c>
      <c r="U78" s="4">
        <f t="shared" si="23"/>
        <v>1.091956386209852</v>
      </c>
      <c r="V78" s="4">
        <f t="shared" si="24"/>
        <v>1.0843681027276539</v>
      </c>
      <c r="W78" s="4">
        <f t="shared" si="25"/>
        <v>1.0881622444687529</v>
      </c>
      <c r="X78" s="4">
        <f t="shared" si="26"/>
        <v>7.5882834821980882E-3</v>
      </c>
      <c r="Z78" t="s">
        <v>1937</v>
      </c>
      <c r="AA78">
        <v>-363.78851139803902</v>
      </c>
      <c r="AB78">
        <v>-115.592479921406</v>
      </c>
      <c r="AC78">
        <v>-248.19435660164501</v>
      </c>
      <c r="AD78">
        <v>-115.592477348369</v>
      </c>
      <c r="AE78">
        <v>-248.194354053707</v>
      </c>
      <c r="AG78" s="4">
        <f t="shared" si="27"/>
        <v>1.0542134267454391</v>
      </c>
      <c r="AH78" s="4">
        <f t="shared" si="28"/>
        <v>1.0509999662811371</v>
      </c>
      <c r="AI78" s="4">
        <f t="shared" si="29"/>
        <v>1.0526066965132881</v>
      </c>
      <c r="AJ78" s="4">
        <f t="shared" si="30"/>
        <v>3.2134604643019316E-3</v>
      </c>
      <c r="AM78" t="s">
        <v>1937</v>
      </c>
      <c r="AN78">
        <v>-362.22444392210701</v>
      </c>
      <c r="AO78">
        <v>-115.10092593261101</v>
      </c>
      <c r="AP78">
        <v>-247.12187384100901</v>
      </c>
      <c r="AQ78">
        <v>-115.10092492072501</v>
      </c>
      <c r="AR78">
        <v>-247.121872909926</v>
      </c>
      <c r="AS78"/>
      <c r="AT78" t="s">
        <v>2523</v>
      </c>
      <c r="AU78">
        <v>-362.22012497999998</v>
      </c>
      <c r="AV78">
        <v>-115.09944624000001</v>
      </c>
      <c r="AW78">
        <v>-247.11903515</v>
      </c>
      <c r="AX78">
        <v>-115.09944349</v>
      </c>
      <c r="AY78">
        <v>-247.11903147000001</v>
      </c>
      <c r="BA78" s="4">
        <f t="shared" si="31"/>
        <v>1.032938026506135</v>
      </c>
      <c r="BB78" s="4">
        <f t="shared" si="32"/>
        <v>1.0317187950049427</v>
      </c>
      <c r="BC78" s="4">
        <f t="shared" si="33"/>
        <v>1.0323284107555388</v>
      </c>
      <c r="BD78" s="4">
        <f t="shared" si="34"/>
        <v>1.2192315011922972E-3</v>
      </c>
      <c r="BF78" s="4">
        <f t="shared" si="35"/>
        <v>1.03540322518974</v>
      </c>
      <c r="BG78" s="4">
        <f t="shared" si="36"/>
        <v>1.031368339078544</v>
      </c>
      <c r="BH78" s="4">
        <f t="shared" si="37"/>
        <v>1.0333857821341419</v>
      </c>
      <c r="BJ78" s="4">
        <f t="shared" si="53"/>
        <v>1.0924839837560074</v>
      </c>
      <c r="BK78" s="4">
        <f t="shared" si="54"/>
        <v>1.0895250697999896</v>
      </c>
      <c r="BL78" s="4">
        <f t="shared" si="55"/>
        <v>1.0910045267779984</v>
      </c>
      <c r="BR78" s="4">
        <f t="shared" si="9"/>
        <v>5.6715774138729018E-2</v>
      </c>
      <c r="BS78" s="4">
        <f t="shared" si="10"/>
        <v>5.5890519672381483E-2</v>
      </c>
      <c r="BT78" s="4">
        <f t="shared" si="11"/>
        <v>5.6303146905555386E-2</v>
      </c>
      <c r="BU78" s="4">
        <f t="shared" si="12"/>
        <v>8.2525446634760754E-4</v>
      </c>
      <c r="BW78" s="4">
        <f t="shared" si="13"/>
        <v>1.9751184942176261E-3</v>
      </c>
      <c r="BX78" s="4">
        <f t="shared" si="14"/>
        <v>5.4249837672278782E-4</v>
      </c>
      <c r="BY78" s="4">
        <f t="shared" si="15"/>
        <v>1.2588084354702071E-3</v>
      </c>
      <c r="BZ78" s="4">
        <f t="shared" si="16"/>
        <v>1.4326201174948044E-3</v>
      </c>
      <c r="CB78" s="4">
        <f t="shared" si="39"/>
        <v>1.1068914225427824</v>
      </c>
      <c r="CC78" s="4">
        <f t="shared" si="40"/>
        <v>1.1040345647330039</v>
      </c>
      <c r="CD78" s="4">
        <f t="shared" si="41"/>
        <v>1.1054629936378935</v>
      </c>
      <c r="CE78" s="4">
        <f t="shared" si="42"/>
        <v>2.8568578097786326E-3</v>
      </c>
      <c r="CG78" s="4">
        <f t="shared" si="43"/>
        <v>1.0777462433785321</v>
      </c>
      <c r="CH78" s="4">
        <f t="shared" si="56"/>
        <v>1.07426055789246</v>
      </c>
      <c r="CI78" s="4">
        <f t="shared" si="57"/>
        <v>1.0760034006354962</v>
      </c>
      <c r="CJ78" s="4">
        <f t="shared" si="58"/>
        <v>3.4856854860720278E-3</v>
      </c>
      <c r="CM78" s="4"/>
      <c r="CN78" s="4">
        <f t="shared" si="17"/>
        <v>0.94718555450014374</v>
      </c>
      <c r="CO78" s="4">
        <f t="shared" si="47"/>
        <v>0.98023570069743893</v>
      </c>
      <c r="CP78" s="4">
        <f t="shared" si="18"/>
        <v>1.0891534804918224</v>
      </c>
      <c r="CQ78" s="4">
        <f t="shared" si="48"/>
        <v>0.42469962049727772</v>
      </c>
      <c r="CR78" s="4">
        <f t="shared" si="19"/>
        <v>1.0988493046309453</v>
      </c>
      <c r="CS78" s="4"/>
      <c r="CT78" s="4" t="str">
        <f>'MP2 basis set convergence'!BF69</f>
        <v>07_2.00</v>
      </c>
      <c r="CU78" s="4">
        <f>'MP2 basis set convergence'!BH69</f>
        <v>1.07093498551788</v>
      </c>
      <c r="CV78" s="4">
        <f>'MP2 basis set convergence'!BG69</f>
        <v>1.1318958021441701</v>
      </c>
      <c r="CW78" s="4">
        <f>'MP2 basis set convergence'!BI69</f>
        <v>1.1014153938310249</v>
      </c>
      <c r="CX78" s="4"/>
      <c r="CY78" s="4"/>
      <c r="CZ78" s="4">
        <f t="shared" si="49"/>
        <v>1.0976364374959766</v>
      </c>
      <c r="DA78" s="4">
        <f t="shared" si="51"/>
        <v>1.0564797322129942</v>
      </c>
      <c r="DB78" s="4">
        <f t="shared" si="52"/>
        <v>1.0998124367533866</v>
      </c>
      <c r="DC78" s="4"/>
      <c r="DD78" s="4"/>
      <c r="DE78" s="4">
        <f>[2]Sheet1!V66</f>
        <v>7.7460713994124131E-3</v>
      </c>
    </row>
    <row r="79" spans="1:109">
      <c r="A79" t="s">
        <v>1938</v>
      </c>
      <c r="B79" s="4">
        <f ca="1">-'Reference worksheet'!B77</f>
        <v>4.6843048188421008</v>
      </c>
      <c r="C79" t="s">
        <v>1938</v>
      </c>
      <c r="D79">
        <v>-191.96123316007299</v>
      </c>
      <c r="E79">
        <v>-115.586253433</v>
      </c>
      <c r="F79">
        <v>-76.367524188375995</v>
      </c>
      <c r="G79">
        <v>-115.586243821021</v>
      </c>
      <c r="H79">
        <v>-76.367482961529007</v>
      </c>
      <c r="J79" s="4">
        <f t="shared" si="20"/>
        <v>4.7103232062604601</v>
      </c>
      <c r="K79" s="4">
        <f t="shared" si="50"/>
        <v>4.678421359986304</v>
      </c>
      <c r="L79" s="4">
        <f t="shared" si="21"/>
        <v>4.6943722831233821</v>
      </c>
      <c r="M79" s="4">
        <f t="shared" si="22"/>
        <v>3.1901846274156043E-2</v>
      </c>
      <c r="O79">
        <v>-191.956484383169</v>
      </c>
      <c r="P79">
        <v>-115.58354696748999</v>
      </c>
      <c r="Q79">
        <v>-76.365516484189001</v>
      </c>
      <c r="R79">
        <v>-115.58351663603899</v>
      </c>
      <c r="S79">
        <v>-76.365419392510006</v>
      </c>
      <c r="U79" s="4">
        <f t="shared" si="23"/>
        <v>4.7366642334271996</v>
      </c>
      <c r="V79" s="4">
        <f t="shared" si="24"/>
        <v>4.6567050088261084</v>
      </c>
      <c r="W79" s="4">
        <f t="shared" si="25"/>
        <v>4.6966846211266535</v>
      </c>
      <c r="X79" s="4">
        <f t="shared" si="26"/>
        <v>7.9959224601091172E-2</v>
      </c>
      <c r="Z79" t="s">
        <v>1938</v>
      </c>
      <c r="AA79">
        <v>-191.967525003867</v>
      </c>
      <c r="AB79">
        <v>-115.592663113562</v>
      </c>
      <c r="AC79">
        <v>-76.368515505001</v>
      </c>
      <c r="AD79">
        <v>-115.59265368965301</v>
      </c>
      <c r="AE79">
        <v>-76.368475171390998</v>
      </c>
      <c r="AG79" s="4">
        <f t="shared" si="27"/>
        <v>4.0136403847760436</v>
      </c>
      <c r="AH79" s="4">
        <f t="shared" si="28"/>
        <v>3.9824170689198319</v>
      </c>
      <c r="AI79" s="4">
        <f t="shared" si="29"/>
        <v>3.998028726847938</v>
      </c>
      <c r="AJ79" s="4">
        <f t="shared" si="30"/>
        <v>3.1223315856211631E-2</v>
      </c>
      <c r="AM79" t="s">
        <v>1938</v>
      </c>
      <c r="AN79">
        <v>-191.172490338617</v>
      </c>
      <c r="AO79">
        <v>-115.101328203709</v>
      </c>
      <c r="AP79">
        <v>-76.067126905142999</v>
      </c>
      <c r="AQ79">
        <v>-115.10132539191</v>
      </c>
      <c r="AR79">
        <v>-76.067117606373003</v>
      </c>
      <c r="AS79"/>
      <c r="AT79" t="s">
        <v>2524</v>
      </c>
      <c r="AU79">
        <v>-191.16996499999999</v>
      </c>
      <c r="AV79">
        <v>-115.09985371</v>
      </c>
      <c r="AW79">
        <v>-76.066079459999997</v>
      </c>
      <c r="AX79">
        <v>-115.09984267999999</v>
      </c>
      <c r="AY79">
        <v>-76.066047600000005</v>
      </c>
      <c r="BA79" s="4">
        <f t="shared" si="31"/>
        <v>2.5397445093075866</v>
      </c>
      <c r="BB79" s="4">
        <f t="shared" si="32"/>
        <v>2.5321450122079594</v>
      </c>
      <c r="BC79" s="4">
        <f t="shared" si="33"/>
        <v>2.535944760757773</v>
      </c>
      <c r="BD79" s="4">
        <f t="shared" si="34"/>
        <v>7.5994970996271505E-3</v>
      </c>
      <c r="BF79" s="4">
        <f t="shared" si="35"/>
        <v>2.5569255098434684</v>
      </c>
      <c r="BG79" s="4">
        <f t="shared" si="36"/>
        <v>2.5300116273686717</v>
      </c>
      <c r="BH79" s="4">
        <f t="shared" si="37"/>
        <v>2.5434685686060701</v>
      </c>
      <c r="BJ79" s="4">
        <f t="shared" si="53"/>
        <v>4.7066593157069772</v>
      </c>
      <c r="BK79" s="4">
        <f t="shared" si="54"/>
        <v>4.6862542897586517</v>
      </c>
      <c r="BL79" s="4">
        <f t="shared" si="55"/>
        <v>4.6964568027328149</v>
      </c>
      <c r="BR79" s="4">
        <f t="shared" si="9"/>
        <v>1.3047675702403749</v>
      </c>
      <c r="BS79" s="4">
        <f t="shared" si="10"/>
        <v>1.2983764161024698</v>
      </c>
      <c r="BT79" s="4">
        <f t="shared" si="11"/>
        <v>1.3015719931714225</v>
      </c>
      <c r="BU79" s="4">
        <f t="shared" si="12"/>
        <v>6.3911541379040654E-3</v>
      </c>
      <c r="BW79" s="4">
        <f t="shared" si="13"/>
        <v>0.8658111267124986</v>
      </c>
      <c r="BX79" s="4">
        <f t="shared" si="14"/>
        <v>0.84789993167587463</v>
      </c>
      <c r="BY79" s="4">
        <f t="shared" si="15"/>
        <v>0.85685552919418706</v>
      </c>
      <c r="BZ79" s="4">
        <f t="shared" si="16"/>
        <v>1.7911195036624826E-2</v>
      </c>
      <c r="CB79" s="4">
        <f t="shared" si="39"/>
        <v>4.56921912560267</v>
      </c>
      <c r="CC79" s="4">
        <f t="shared" si="40"/>
        <v>4.5462105616504953</v>
      </c>
      <c r="CD79" s="4">
        <f t="shared" si="41"/>
        <v>4.5577148436265826</v>
      </c>
      <c r="CE79" s="4">
        <f t="shared" si="42"/>
        <v>2.3008563952173322E-2</v>
      </c>
      <c r="CG79" s="4">
        <f t="shared" si="43"/>
        <v>4.5140029827072414</v>
      </c>
      <c r="CH79" s="4">
        <f t="shared" si="56"/>
        <v>4.4810122457120674</v>
      </c>
      <c r="CI79" s="4">
        <f t="shared" si="57"/>
        <v>4.4975076142096553</v>
      </c>
      <c r="CJ79" s="4">
        <f t="shared" si="58"/>
        <v>3.2990736995173742E-2</v>
      </c>
      <c r="CM79" s="4"/>
      <c r="CN79" s="4">
        <f t="shared" si="17"/>
        <v>0.54020955472037935</v>
      </c>
      <c r="CO79" s="4">
        <f t="shared" si="47"/>
        <v>0.91355203836194787</v>
      </c>
      <c r="CP79" s="4">
        <f t="shared" si="18"/>
        <v>4.6341748020835771</v>
      </c>
      <c r="CQ79" s="4">
        <f t="shared" si="48"/>
        <v>0.37203248489205964</v>
      </c>
      <c r="CR79" s="4">
        <f t="shared" si="19"/>
        <v>4.6085558504215633</v>
      </c>
      <c r="CS79" s="4"/>
      <c r="CT79" s="4" t="str">
        <f>'MP2 basis set convergence'!BF70</f>
        <v>08_0.90</v>
      </c>
      <c r="CU79" s="4">
        <f>'MP2 basis set convergence'!BH70</f>
        <v>4.4173726000073303</v>
      </c>
      <c r="CV79" s="4">
        <f>'MP2 basis set convergence'!BG70</f>
        <v>4.9457397054295003</v>
      </c>
      <c r="CW79" s="4">
        <f>'MP2 basis set convergence'!BI70</f>
        <v>4.6815561527184153</v>
      </c>
      <c r="CX79" s="4"/>
      <c r="CY79" s="4"/>
      <c r="CZ79" s="4">
        <f t="shared" si="49"/>
        <v>4.6218204818802757</v>
      </c>
      <c r="DA79" s="4">
        <f t="shared" si="51"/>
        <v>3.9617528262263848</v>
      </c>
      <c r="DB79" s="4">
        <f t="shared" si="52"/>
        <v>4.6332179256986299</v>
      </c>
      <c r="DC79" s="4"/>
      <c r="DD79" s="4"/>
      <c r="DE79" s="4">
        <f>[2]Sheet1!V67</f>
        <v>-7.255180124310634E-2</v>
      </c>
    </row>
    <row r="80" spans="1:109">
      <c r="A80" t="s">
        <v>1939</v>
      </c>
      <c r="B80" s="4">
        <f ca="1">-'Reference worksheet'!B78</f>
        <v>5.0323332987703688</v>
      </c>
      <c r="C80" t="s">
        <v>1939</v>
      </c>
      <c r="D80">
        <v>-191.961738746013</v>
      </c>
      <c r="E80">
        <v>-115.586252375988</v>
      </c>
      <c r="F80">
        <v>-76.367522076786997</v>
      </c>
      <c r="G80">
        <v>-115.586243821021</v>
      </c>
      <c r="H80">
        <v>-76.367482961529007</v>
      </c>
      <c r="J80" s="4">
        <f t="shared" si="20"/>
        <v>5.0275831866797098</v>
      </c>
      <c r="K80" s="4">
        <f t="shared" si="50"/>
        <v>4.9976696676243293</v>
      </c>
      <c r="L80" s="4">
        <f t="shared" si="21"/>
        <v>5.0126264271520196</v>
      </c>
      <c r="M80" s="4">
        <f t="shared" si="22"/>
        <v>2.9913519055380533E-2</v>
      </c>
      <c r="O80">
        <v>-191.95698830977099</v>
      </c>
      <c r="P80">
        <v>-115.58354311535901</v>
      </c>
      <c r="Q80">
        <v>-76.365508986123999</v>
      </c>
      <c r="R80">
        <v>-115.58351663603899</v>
      </c>
      <c r="S80">
        <v>-76.365419392510006</v>
      </c>
      <c r="U80" s="4">
        <f t="shared" si="23"/>
        <v>5.0528829634808385</v>
      </c>
      <c r="V80" s="4">
        <f t="shared" si="24"/>
        <v>4.9800460946904535</v>
      </c>
      <c r="W80" s="4">
        <f t="shared" si="25"/>
        <v>5.0164645290856456</v>
      </c>
      <c r="X80" s="4">
        <f t="shared" si="26"/>
        <v>7.283686879038509E-2</v>
      </c>
      <c r="Z80" t="s">
        <v>1939</v>
      </c>
      <c r="AA80">
        <v>-191.96822327626299</v>
      </c>
      <c r="AB80">
        <v>-115.59266204641899</v>
      </c>
      <c r="AC80">
        <v>-76.368513357631002</v>
      </c>
      <c r="AD80">
        <v>-115.59265368965301</v>
      </c>
      <c r="AE80">
        <v>-76.368475171390998</v>
      </c>
      <c r="AG80" s="4">
        <f t="shared" si="27"/>
        <v>4.451812946849806</v>
      </c>
      <c r="AH80" s="4">
        <f t="shared" si="28"/>
        <v>4.4226067684483068</v>
      </c>
      <c r="AI80" s="4">
        <f t="shared" si="29"/>
        <v>4.4372098576490568</v>
      </c>
      <c r="AJ80" s="4">
        <f t="shared" si="30"/>
        <v>2.9206178401499194E-2</v>
      </c>
      <c r="AM80" t="s">
        <v>1939</v>
      </c>
      <c r="AN80">
        <v>-191.173618122031</v>
      </c>
      <c r="AO80">
        <v>-115.101327948918</v>
      </c>
      <c r="AP80">
        <v>-76.067126593428</v>
      </c>
      <c r="AQ80">
        <v>-115.10132539191</v>
      </c>
      <c r="AR80">
        <v>-76.067117606373003</v>
      </c>
      <c r="AS80"/>
      <c r="AT80" t="s">
        <v>2525</v>
      </c>
      <c r="AU80">
        <v>-191.17109117999999</v>
      </c>
      <c r="AV80">
        <v>-115.09985209</v>
      </c>
      <c r="AW80">
        <v>-76.066077919999998</v>
      </c>
      <c r="AX80">
        <v>-115.09984267999999</v>
      </c>
      <c r="AY80">
        <v>-76.066047600000005</v>
      </c>
      <c r="BA80" s="4">
        <f t="shared" si="31"/>
        <v>3.2474393155387777</v>
      </c>
      <c r="BB80" s="4">
        <f t="shared" si="32"/>
        <v>3.2401953063378386</v>
      </c>
      <c r="BC80" s="4">
        <f t="shared" si="33"/>
        <v>3.2438173109383079</v>
      </c>
      <c r="BD80" s="4">
        <f t="shared" si="34"/>
        <v>7.2440092009391499E-3</v>
      </c>
      <c r="BF80" s="4">
        <f t="shared" si="35"/>
        <v>3.2636141585534539</v>
      </c>
      <c r="BG80" s="4">
        <f t="shared" si="36"/>
        <v>3.2386832061022113</v>
      </c>
      <c r="BH80" s="4">
        <f t="shared" si="37"/>
        <v>3.2511486823278326</v>
      </c>
      <c r="BJ80" s="4">
        <f t="shared" si="53"/>
        <v>5.02393333280388</v>
      </c>
      <c r="BK80" s="4">
        <f t="shared" si="54"/>
        <v>5.0041140454630302</v>
      </c>
      <c r="BL80" s="4">
        <f t="shared" si="55"/>
        <v>5.0140236891334551</v>
      </c>
      <c r="BR80" s="4">
        <f t="shared" si="9"/>
        <v>1.0751527085285646</v>
      </c>
      <c r="BS80" s="4">
        <f t="shared" si="10"/>
        <v>1.0691051208846005</v>
      </c>
      <c r="BT80" s="4">
        <f t="shared" si="11"/>
        <v>1.0721289147065827</v>
      </c>
      <c r="BU80" s="4">
        <f t="shared" si="12"/>
        <v>6.0475876439649405E-3</v>
      </c>
      <c r="BW80" s="4">
        <f t="shared" si="13"/>
        <v>0.70499116261236705</v>
      </c>
      <c r="BX80" s="4">
        <f t="shared" si="14"/>
        <v>0.68836924040189018</v>
      </c>
      <c r="BY80" s="4">
        <f t="shared" si="15"/>
        <v>0.69668020150712917</v>
      </c>
      <c r="BZ80" s="4">
        <f t="shared" si="16"/>
        <v>1.6621922210476443E-2</v>
      </c>
      <c r="CB80" s="4">
        <f t="shared" si="39"/>
        <v>4.916382774585573</v>
      </c>
      <c r="CC80" s="4">
        <f t="shared" si="40"/>
        <v>4.8946886084397292</v>
      </c>
      <c r="CD80" s="4">
        <f t="shared" si="41"/>
        <v>4.9055356915126511</v>
      </c>
      <c r="CE80" s="4">
        <f t="shared" si="42"/>
        <v>2.1694166145844501E-2</v>
      </c>
      <c r="CG80" s="4">
        <f t="shared" si="43"/>
        <v>4.8645436839394236</v>
      </c>
      <c r="CH80" s="4">
        <f t="shared" si="56"/>
        <v>4.8336487734634623</v>
      </c>
      <c r="CI80" s="4">
        <f t="shared" si="57"/>
        <v>4.8490962287014439</v>
      </c>
      <c r="CJ80" s="4">
        <f t="shared" si="58"/>
        <v>3.0894910475960762E-2</v>
      </c>
      <c r="CM80" s="4"/>
      <c r="CN80" s="4">
        <f t="shared" si="17"/>
        <v>0.64712927605525139</v>
      </c>
      <c r="CO80" s="4">
        <f t="shared" si="47"/>
        <v>0.94069860717813159</v>
      </c>
      <c r="CP80" s="4">
        <f t="shared" si="18"/>
        <v>4.9785034231277123</v>
      </c>
      <c r="CQ80" s="4">
        <f t="shared" si="48"/>
        <v>0.38563208981803532</v>
      </c>
      <c r="CR80" s="4">
        <f t="shared" si="19"/>
        <v>4.9468333156974111</v>
      </c>
      <c r="CS80" s="4"/>
      <c r="CT80" s="4" t="str">
        <f>'MP2 basis set convergence'!BF71</f>
        <v>08_0.95</v>
      </c>
      <c r="CU80" s="4">
        <f>'MP2 basis set convergence'!BH71</f>
        <v>4.7828773983323298</v>
      </c>
      <c r="CV80" s="4">
        <f>'MP2 basis set convergence'!BG71</f>
        <v>5.2398395589448299</v>
      </c>
      <c r="CW80" s="4">
        <f>'MP2 basis set convergence'!BI71</f>
        <v>5.0113584786385799</v>
      </c>
      <c r="CX80" s="4"/>
      <c r="CY80" s="4"/>
      <c r="CZ80" s="4">
        <f t="shared" si="49"/>
        <v>4.9621746633688213</v>
      </c>
      <c r="DA80" s="4">
        <f t="shared" si="51"/>
        <v>4.4119839757574582</v>
      </c>
      <c r="DB80" s="4">
        <f t="shared" si="52"/>
        <v>4.9732558393054607</v>
      </c>
      <c r="DC80" s="4"/>
      <c r="DD80" s="4"/>
      <c r="DE80" s="4">
        <f>[2]Sheet1!V68</f>
        <v>-5.0451763783198267E-2</v>
      </c>
    </row>
    <row r="81" spans="1:109">
      <c r="A81" t="s">
        <v>1940</v>
      </c>
      <c r="B81" s="4">
        <f ca="1">-'Reference worksheet'!B79</f>
        <v>5.0634582516427002</v>
      </c>
      <c r="C81" t="s">
        <v>1940</v>
      </c>
      <c r="D81">
        <v>-191.961760951759</v>
      </c>
      <c r="E81">
        <v>-115.586251445748</v>
      </c>
      <c r="F81">
        <v>-76.367519996515</v>
      </c>
      <c r="G81">
        <v>-115.586243821021</v>
      </c>
      <c r="H81">
        <v>-76.367482961529007</v>
      </c>
      <c r="J81" s="4">
        <f t="shared" si="20"/>
        <v>5.0415175032533259</v>
      </c>
      <c r="K81" s="4">
        <f t="shared" si="50"/>
        <v>5.0134931090709269</v>
      </c>
      <c r="L81" s="4">
        <f t="shared" si="21"/>
        <v>5.0275053061621264</v>
      </c>
      <c r="M81" s="4">
        <f t="shared" si="22"/>
        <v>2.8024394182398993E-2</v>
      </c>
      <c r="O81">
        <v>-191.95700820661901</v>
      </c>
      <c r="P81">
        <v>-115.583539421192</v>
      </c>
      <c r="Q81">
        <v>-76.365502487537</v>
      </c>
      <c r="R81">
        <v>-115.58351663603899</v>
      </c>
      <c r="S81">
        <v>-76.365419392510006</v>
      </c>
      <c r="U81" s="4">
        <f t="shared" si="23"/>
        <v>5.0653684246311155</v>
      </c>
      <c r="V81" s="4">
        <f t="shared" si="24"/>
        <v>4.9989276058185581</v>
      </c>
      <c r="W81" s="4">
        <f t="shared" si="25"/>
        <v>5.0321480152248368</v>
      </c>
      <c r="X81" s="4">
        <f t="shared" si="26"/>
        <v>6.6440818812557367E-2</v>
      </c>
      <c r="Z81" t="s">
        <v>1940</v>
      </c>
      <c r="AA81">
        <v>-191.96840416626199</v>
      </c>
      <c r="AB81">
        <v>-115.592661107013</v>
      </c>
      <c r="AC81">
        <v>-76.368511250905001</v>
      </c>
      <c r="AD81">
        <v>-115.59265368965301</v>
      </c>
      <c r="AE81">
        <v>-76.368475171390998</v>
      </c>
      <c r="AG81" s="4">
        <f t="shared" si="27"/>
        <v>4.5653231396779308</v>
      </c>
      <c r="AH81" s="4">
        <f t="shared" si="28"/>
        <v>4.5380284380318496</v>
      </c>
      <c r="AI81" s="4">
        <f t="shared" si="29"/>
        <v>4.5516757888548902</v>
      </c>
      <c r="AJ81" s="4">
        <f t="shared" si="30"/>
        <v>2.7294701646081165E-2</v>
      </c>
      <c r="AM81" t="s">
        <v>1940</v>
      </c>
      <c r="AN81">
        <v>-191.17415495117601</v>
      </c>
      <c r="AO81">
        <v>-115.101327698278</v>
      </c>
      <c r="AP81">
        <v>-76.067126313854999</v>
      </c>
      <c r="AQ81">
        <v>-115.10132539191</v>
      </c>
      <c r="AR81">
        <v>-76.067117606373003</v>
      </c>
      <c r="AS81"/>
      <c r="AT81" t="s">
        <v>2526</v>
      </c>
      <c r="AU81">
        <v>-191.17162614</v>
      </c>
      <c r="AV81">
        <v>-115.09985048</v>
      </c>
      <c r="AW81">
        <v>-76.066076530000004</v>
      </c>
      <c r="AX81">
        <v>-115.09984267999999</v>
      </c>
      <c r="AY81">
        <v>-76.066047600000005</v>
      </c>
      <c r="BA81" s="4">
        <f t="shared" si="31"/>
        <v>3.5843047039065521</v>
      </c>
      <c r="BB81" s="4">
        <f t="shared" si="32"/>
        <v>3.5773934084094399</v>
      </c>
      <c r="BC81" s="4">
        <f t="shared" si="33"/>
        <v>3.5808490561579962</v>
      </c>
      <c r="BD81" s="4">
        <f t="shared" si="34"/>
        <v>6.9112954971122242E-3</v>
      </c>
      <c r="BF81" s="4">
        <f t="shared" si="35"/>
        <v>3.5993066406798464</v>
      </c>
      <c r="BG81" s="4">
        <f t="shared" si="36"/>
        <v>3.576258216723851</v>
      </c>
      <c r="BH81" s="4">
        <f t="shared" si="37"/>
        <v>3.5877824287018489</v>
      </c>
      <c r="BJ81" s="4">
        <f t="shared" si="53"/>
        <v>5.037978025432257</v>
      </c>
      <c r="BK81" s="4">
        <f t="shared" si="54"/>
        <v>5.018865057610256</v>
      </c>
      <c r="BL81" s="4">
        <f t="shared" si="55"/>
        <v>5.0284215415212561</v>
      </c>
      <c r="BR81" s="4">
        <f t="shared" si="9"/>
        <v>0.88573491166701868</v>
      </c>
      <c r="BS81" s="4">
        <f t="shared" si="10"/>
        <v>0.88002070519774001</v>
      </c>
      <c r="BT81" s="4">
        <f t="shared" si="11"/>
        <v>0.88287780843237984</v>
      </c>
      <c r="BU81" s="4">
        <f t="shared" si="12"/>
        <v>5.7142064692790552E-3</v>
      </c>
      <c r="BW81" s="4">
        <f t="shared" si="13"/>
        <v>0.57147788767975471</v>
      </c>
      <c r="BX81" s="4">
        <f t="shared" si="14"/>
        <v>0.55607899546374717</v>
      </c>
      <c r="BY81" s="4">
        <f t="shared" si="15"/>
        <v>0.56377844157175072</v>
      </c>
      <c r="BZ81" s="4">
        <f t="shared" si="16"/>
        <v>1.5398892216007713E-2</v>
      </c>
      <c r="CB81" s="4">
        <f t="shared" si="39"/>
        <v>4.9554938950289085</v>
      </c>
      <c r="CC81" s="4">
        <f t="shared" si="40"/>
        <v>4.9350517163000234</v>
      </c>
      <c r="CD81" s="4">
        <f t="shared" si="41"/>
        <v>4.9452728056644668</v>
      </c>
      <c r="CE81" s="4">
        <f t="shared" si="42"/>
        <v>2.0442178728885291E-2</v>
      </c>
      <c r="CG81" s="4">
        <f t="shared" si="43"/>
        <v>4.9058054584885342</v>
      </c>
      <c r="CH81" s="4">
        <f t="shared" si="56"/>
        <v>4.876899782091054</v>
      </c>
      <c r="CI81" s="4">
        <f t="shared" si="57"/>
        <v>4.8913526202897941</v>
      </c>
      <c r="CJ81" s="4">
        <f t="shared" si="58"/>
        <v>2.8905676397480384E-2</v>
      </c>
      <c r="CM81" s="4"/>
      <c r="CN81" s="4">
        <f t="shared" si="17"/>
        <v>0.7122516711755652</v>
      </c>
      <c r="CO81" s="4">
        <f t="shared" si="47"/>
        <v>0.95308616035457816</v>
      </c>
      <c r="CP81" s="4">
        <f t="shared" si="18"/>
        <v>5.0051823164886162</v>
      </c>
      <c r="CQ81" s="4">
        <f t="shared" si="48"/>
        <v>0.39400520804393491</v>
      </c>
      <c r="CR81" s="4">
        <f t="shared" si="19"/>
        <v>4.9776728391310199</v>
      </c>
      <c r="CS81" s="4"/>
      <c r="CT81" s="4" t="str">
        <f>'MP2 basis set convergence'!BF72</f>
        <v>08_1.00</v>
      </c>
      <c r="CU81" s="4">
        <f>'MP2 basis set convergence'!BH72</f>
        <v>4.8376368755427199</v>
      </c>
      <c r="CV81" s="4">
        <f>'MP2 basis set convergence'!BG72</f>
        <v>5.2339317458826899</v>
      </c>
      <c r="CW81" s="4">
        <f>'MP2 basis set convergence'!BI72</f>
        <v>5.0357843107127049</v>
      </c>
      <c r="CX81" s="4"/>
      <c r="CY81" s="4"/>
      <c r="CZ81" s="4">
        <f t="shared" si="49"/>
        <v>4.9924387575411888</v>
      </c>
      <c r="DA81" s="4">
        <f t="shared" si="51"/>
        <v>4.5341425145444214</v>
      </c>
      <c r="DB81" s="4">
        <f t="shared" si="52"/>
        <v>5.0026999583365246</v>
      </c>
      <c r="DC81" s="4"/>
      <c r="DD81" s="4"/>
      <c r="DE81" s="4">
        <f>[2]Sheet1!V69</f>
        <v>-3.506654862093761E-2</v>
      </c>
    </row>
    <row r="82" spans="1:109">
      <c r="A82" t="s">
        <v>1941</v>
      </c>
      <c r="B82" s="4">
        <f ca="1">-'Reference worksheet'!B80</f>
        <v>4.9012576850318341</v>
      </c>
      <c r="C82" t="s">
        <v>1941</v>
      </c>
      <c r="D82">
        <v>-191.96149075961699</v>
      </c>
      <c r="E82">
        <v>-115.586250622731</v>
      </c>
      <c r="F82">
        <v>-76.367517910239002</v>
      </c>
      <c r="G82">
        <v>-115.586243821021</v>
      </c>
      <c r="H82">
        <v>-76.367482961529007</v>
      </c>
      <c r="J82" s="4">
        <f t="shared" si="20"/>
        <v>4.871969367315959</v>
      </c>
      <c r="K82" s="4">
        <f t="shared" si="50"/>
        <v>4.8457705821395551</v>
      </c>
      <c r="L82" s="4">
        <f t="shared" si="21"/>
        <v>4.8588699747277566</v>
      </c>
      <c r="M82" s="4">
        <f t="shared" si="22"/>
        <v>2.6198785176403838E-2</v>
      </c>
      <c r="O82">
        <v>-191.95673557868599</v>
      </c>
      <c r="P82">
        <v>-115.583536116071</v>
      </c>
      <c r="Q82">
        <v>-76.365496741266995</v>
      </c>
      <c r="R82">
        <v>-115.58351663603899</v>
      </c>
      <c r="S82">
        <v>-76.365419392510006</v>
      </c>
      <c r="U82" s="4">
        <f t="shared" si="23"/>
        <v>4.8942918066989982</v>
      </c>
      <c r="V82" s="4">
        <f t="shared" si="24"/>
        <v>4.8335308217117197</v>
      </c>
      <c r="W82" s="4">
        <f t="shared" si="25"/>
        <v>4.8639113142053585</v>
      </c>
      <c r="X82" s="4">
        <f t="shared" si="26"/>
        <v>6.0760984987278555E-2</v>
      </c>
      <c r="Z82" t="s">
        <v>1941</v>
      </c>
      <c r="AA82">
        <v>-191.96826461300299</v>
      </c>
      <c r="AB82">
        <v>-115.592660277131</v>
      </c>
      <c r="AC82">
        <v>-76.368509143636999</v>
      </c>
      <c r="AD82">
        <v>-115.59265368965301</v>
      </c>
      <c r="AE82">
        <v>-76.368475171390998</v>
      </c>
      <c r="AG82" s="4">
        <f t="shared" si="27"/>
        <v>4.4777521438970656</v>
      </c>
      <c r="AH82" s="4">
        <f t="shared" si="28"/>
        <v>4.4523005317881701</v>
      </c>
      <c r="AI82" s="4">
        <f t="shared" si="29"/>
        <v>4.4650263378426178</v>
      </c>
      <c r="AJ82" s="4">
        <f t="shared" si="30"/>
        <v>2.5451612108895461E-2</v>
      </c>
      <c r="AM82" t="s">
        <v>1941</v>
      </c>
      <c r="AN82">
        <v>-191.17430970006899</v>
      </c>
      <c r="AO82">
        <v>-115.101327462594</v>
      </c>
      <c r="AP82">
        <v>-76.067126041123998</v>
      </c>
      <c r="AQ82">
        <v>-115.10132539191</v>
      </c>
      <c r="AR82">
        <v>-76.067117606373003</v>
      </c>
      <c r="AS82"/>
      <c r="AT82" t="s">
        <v>2527</v>
      </c>
      <c r="AU82">
        <v>-191.17177916</v>
      </c>
      <c r="AV82">
        <v>-115.09984918000001</v>
      </c>
      <c r="AW82">
        <v>-76.066075240000004</v>
      </c>
      <c r="AX82">
        <v>-115.09984267999999</v>
      </c>
      <c r="AY82">
        <v>-76.066047600000005</v>
      </c>
      <c r="BA82" s="4">
        <f t="shared" si="31"/>
        <v>3.6814111043669993</v>
      </c>
      <c r="BB82" s="4">
        <f t="shared" si="32"/>
        <v>3.674818844102778</v>
      </c>
      <c r="BC82" s="4">
        <f t="shared" si="33"/>
        <v>3.6781149742348886</v>
      </c>
      <c r="BD82" s="4">
        <f t="shared" si="34"/>
        <v>6.5922602642212169E-3</v>
      </c>
      <c r="BF82" s="4">
        <f t="shared" si="35"/>
        <v>3.6953281443692565</v>
      </c>
      <c r="BG82" s="4">
        <f t="shared" si="36"/>
        <v>3.6739049700234321</v>
      </c>
      <c r="BH82" s="4">
        <f t="shared" si="37"/>
        <v>3.6846165571963443</v>
      </c>
      <c r="BJ82" s="4">
        <f t="shared" si="53"/>
        <v>4.8686073177684444</v>
      </c>
      <c r="BK82" s="4">
        <f t="shared" si="54"/>
        <v>4.8503007881830902</v>
      </c>
      <c r="BL82" s="4">
        <f t="shared" si="55"/>
        <v>4.8594540529757673</v>
      </c>
      <c r="BR82" s="4">
        <f t="shared" si="9"/>
        <v>0.72961024154848242</v>
      </c>
      <c r="BS82" s="4">
        <f t="shared" si="10"/>
        <v>0.72422353610623924</v>
      </c>
      <c r="BT82" s="4">
        <f t="shared" si="11"/>
        <v>0.72691688882735983</v>
      </c>
      <c r="BU82" s="4">
        <f t="shared" si="12"/>
        <v>5.3867054422441175E-3</v>
      </c>
      <c r="BW82" s="4">
        <f t="shared" si="13"/>
        <v>0.46094802140047675</v>
      </c>
      <c r="BX82" s="4">
        <f t="shared" si="14"/>
        <v>0.44672820193053842</v>
      </c>
      <c r="BY82" s="4">
        <f t="shared" si="15"/>
        <v>0.45383811166550786</v>
      </c>
      <c r="BZ82" s="4">
        <f t="shared" si="16"/>
        <v>1.4219819469938503E-2</v>
      </c>
      <c r="CB82" s="4">
        <f t="shared" si="39"/>
        <v>4.8069875245247315</v>
      </c>
      <c r="CC82" s="4">
        <f t="shared" si="40"/>
        <v>4.7877584864520415</v>
      </c>
      <c r="CD82" s="4">
        <f t="shared" si="41"/>
        <v>4.7973730054883861</v>
      </c>
      <c r="CE82" s="4">
        <f t="shared" si="42"/>
        <v>1.922903807269153E-2</v>
      </c>
      <c r="CG82" s="4">
        <f t="shared" si="43"/>
        <v>4.7587090101389098</v>
      </c>
      <c r="CH82" s="4">
        <f t="shared" si="56"/>
        <v>4.7317239284025767</v>
      </c>
      <c r="CI82" s="4">
        <f t="shared" si="57"/>
        <v>4.7452164692707424</v>
      </c>
      <c r="CJ82" s="4">
        <f t="shared" si="58"/>
        <v>2.6985081736333582E-2</v>
      </c>
      <c r="CM82" s="4"/>
      <c r="CN82" s="4">
        <f t="shared" si="17"/>
        <v>0.75698979255788257</v>
      </c>
      <c r="CO82" s="4">
        <f t="shared" si="47"/>
        <v>0.96012655351077703</v>
      </c>
      <c r="CP82" s="4">
        <f t="shared" si="18"/>
        <v>4.8431660715472962</v>
      </c>
      <c r="CQ82" s="4">
        <f t="shared" si="48"/>
        <v>0.39979403041747086</v>
      </c>
      <c r="CR82" s="4">
        <f t="shared" si="19"/>
        <v>4.8219591266790527</v>
      </c>
      <c r="CS82" s="4"/>
      <c r="CT82" s="4" t="str">
        <f>'MP2 basis set convergence'!BF73</f>
        <v>08_1.05</v>
      </c>
      <c r="CU82" s="4">
        <f>'MP2 basis set convergence'!BH73</f>
        <v>4.7030296520552897</v>
      </c>
      <c r="CV82" s="4">
        <f>'MP2 basis set convergence'!BG73</f>
        <v>5.0479310776789497</v>
      </c>
      <c r="CW82" s="4">
        <f>'MP2 basis set convergence'!BI73</f>
        <v>4.8754803648671192</v>
      </c>
      <c r="CX82" s="4"/>
      <c r="CY82" s="4"/>
      <c r="CZ82" s="4">
        <f t="shared" si="49"/>
        <v>4.8341528461691494</v>
      </c>
      <c r="DA82" s="4">
        <f t="shared" si="51"/>
        <v>4.4526677735633147</v>
      </c>
      <c r="DB82" s="4">
        <f t="shared" si="52"/>
        <v>4.8432829418480177</v>
      </c>
      <c r="DC82" s="4"/>
      <c r="DD82" s="4"/>
      <c r="DE82" s="4">
        <f>[2]Sheet1!V70</f>
        <v>-2.4717128558607193E-2</v>
      </c>
    </row>
    <row r="83" spans="1:109">
      <c r="A83" t="s">
        <v>1942</v>
      </c>
      <c r="B83" s="4">
        <f ca="1">-'Reference worksheet'!B81</f>
        <v>4.6292230960287108</v>
      </c>
      <c r="C83" t="s">
        <v>1942</v>
      </c>
      <c r="D83">
        <v>-191.96105584678199</v>
      </c>
      <c r="E83">
        <v>-115.586249893483</v>
      </c>
      <c r="F83">
        <v>-76.367515826371999</v>
      </c>
      <c r="G83">
        <v>-115.586243821021</v>
      </c>
      <c r="H83">
        <v>-76.367482961529007</v>
      </c>
      <c r="J83" s="4">
        <f t="shared" si="20"/>
        <v>4.5990574316788297</v>
      </c>
      <c r="K83" s="4">
        <f t="shared" si="50"/>
        <v>4.5746239028915046</v>
      </c>
      <c r="L83" s="4">
        <f t="shared" si="21"/>
        <v>4.5868406672851672</v>
      </c>
      <c r="M83" s="4">
        <f t="shared" si="22"/>
        <v>2.4433528787325187E-2</v>
      </c>
      <c r="O83">
        <v>-191.95629833457599</v>
      </c>
      <c r="P83">
        <v>-115.58353331834</v>
      </c>
      <c r="Q83">
        <v>-76.365491587253004</v>
      </c>
      <c r="R83">
        <v>-115.58351663603899</v>
      </c>
      <c r="S83">
        <v>-76.365419392510006</v>
      </c>
      <c r="U83" s="4">
        <f t="shared" si="23"/>
        <v>4.6199169738529955</v>
      </c>
      <c r="V83" s="4">
        <f t="shared" si="24"/>
        <v>4.564145784397728</v>
      </c>
      <c r="W83" s="4">
        <f t="shared" si="25"/>
        <v>4.5920313791253617</v>
      </c>
      <c r="X83" s="4">
        <f t="shared" si="26"/>
        <v>5.5771189455267489E-2</v>
      </c>
      <c r="Z83" t="s">
        <v>1942</v>
      </c>
      <c r="AA83">
        <v>-191.96793671920599</v>
      </c>
      <c r="AB83">
        <v>-115.592659545047</v>
      </c>
      <c r="AC83">
        <v>-76.368507043426007</v>
      </c>
      <c r="AD83">
        <v>-115.59265368965301</v>
      </c>
      <c r="AE83">
        <v>-76.368475171390998</v>
      </c>
      <c r="AG83" s="4">
        <f t="shared" si="27"/>
        <v>4.271995671293273</v>
      </c>
      <c r="AH83" s="4">
        <f t="shared" si="28"/>
        <v>4.2483213511832529</v>
      </c>
      <c r="AI83" s="4">
        <f t="shared" si="29"/>
        <v>4.2601585112382629</v>
      </c>
      <c r="AJ83" s="4">
        <f t="shared" si="30"/>
        <v>2.367432011002002E-2</v>
      </c>
      <c r="AM83" t="s">
        <v>1942</v>
      </c>
      <c r="AN83">
        <v>-191.17422357305</v>
      </c>
      <c r="AO83">
        <v>-115.101327252082</v>
      </c>
      <c r="AP83">
        <v>-76.067125773555006</v>
      </c>
      <c r="AQ83">
        <v>-115.10132539191</v>
      </c>
      <c r="AR83">
        <v>-76.067117606373003</v>
      </c>
      <c r="AS83"/>
      <c r="AT83" t="s">
        <v>2528</v>
      </c>
      <c r="AU83">
        <v>-191.17169161000001</v>
      </c>
      <c r="AV83">
        <v>-115.09984824999999</v>
      </c>
      <c r="AW83">
        <v>-76.066074060000005</v>
      </c>
      <c r="AX83">
        <v>-115.09984267999999</v>
      </c>
      <c r="AY83">
        <v>-76.066047600000005</v>
      </c>
      <c r="BA83" s="4">
        <f t="shared" si="31"/>
        <v>3.6273655817449151</v>
      </c>
      <c r="BB83" s="4">
        <f t="shared" si="32"/>
        <v>3.6210733218536628</v>
      </c>
      <c r="BC83" s="4">
        <f t="shared" si="33"/>
        <v>3.6242194517992887</v>
      </c>
      <c r="BD83" s="4">
        <f t="shared" si="34"/>
        <v>6.2922598912522609E-3</v>
      </c>
      <c r="BF83" s="4">
        <f t="shared" si="35"/>
        <v>3.6403896876509845</v>
      </c>
      <c r="BG83" s="4">
        <f t="shared" si="36"/>
        <v>3.6202905583660789</v>
      </c>
      <c r="BH83" s="4">
        <f t="shared" si="37"/>
        <v>3.6303401230085317</v>
      </c>
      <c r="BJ83" s="4">
        <f t="shared" si="53"/>
        <v>4.5959233599034937</v>
      </c>
      <c r="BK83" s="4">
        <f t="shared" si="54"/>
        <v>4.5785019177763289</v>
      </c>
      <c r="BL83" s="4">
        <f t="shared" si="55"/>
        <v>4.5872126388399117</v>
      </c>
      <c r="BR83" s="4">
        <f t="shared" si="9"/>
        <v>0.60161553504500698</v>
      </c>
      <c r="BS83" s="4">
        <f t="shared" si="10"/>
        <v>0.59655307836440719</v>
      </c>
      <c r="BT83" s="4">
        <f t="shared" si="11"/>
        <v>0.59908430670470714</v>
      </c>
      <c r="BU83" s="4">
        <f t="shared" si="12"/>
        <v>5.0624566805997145E-3</v>
      </c>
      <c r="BW83" s="4">
        <f t="shared" si="13"/>
        <v>0.37007631488890741</v>
      </c>
      <c r="BX83" s="4">
        <f t="shared" si="14"/>
        <v>0.35699750267343416</v>
      </c>
      <c r="BY83" s="4">
        <f t="shared" si="15"/>
        <v>0.36353690878117106</v>
      </c>
      <c r="BZ83" s="4">
        <f t="shared" si="16"/>
        <v>1.3078812215473211E-2</v>
      </c>
      <c r="CB83" s="4">
        <f t="shared" si="39"/>
        <v>4.5514801479085367</v>
      </c>
      <c r="CC83" s="4">
        <f t="shared" si="40"/>
        <v>4.5334257940131222</v>
      </c>
      <c r="CD83" s="4">
        <f t="shared" si="41"/>
        <v>4.542452970960829</v>
      </c>
      <c r="CE83" s="4">
        <f t="shared" si="42"/>
        <v>1.8054353895415175E-2</v>
      </c>
      <c r="CG83" s="4">
        <f t="shared" si="43"/>
        <v>4.504164995150914</v>
      </c>
      <c r="CH83" s="4">
        <f t="shared" si="56"/>
        <v>4.4790352587014173</v>
      </c>
      <c r="CI83" s="4">
        <f t="shared" si="57"/>
        <v>4.4916001269261656</v>
      </c>
      <c r="CJ83" s="4">
        <f t="shared" si="58"/>
        <v>2.5129736449496239E-2</v>
      </c>
      <c r="CM83" s="4"/>
      <c r="CN83" s="4">
        <f t="shared" si="17"/>
        <v>0.79013414999313047</v>
      </c>
      <c r="CO83" s="4">
        <f t="shared" si="47"/>
        <v>0.96467741642309746</v>
      </c>
      <c r="CP83" s="4">
        <f t="shared" si="18"/>
        <v>4.5753014095251174</v>
      </c>
      <c r="CQ83" s="4">
        <f t="shared" si="48"/>
        <v>0.40410091425554961</v>
      </c>
      <c r="CR83" s="4">
        <f t="shared" si="19"/>
        <v>4.5603900796271919</v>
      </c>
      <c r="CS83" s="4"/>
      <c r="CT83" s="4" t="str">
        <f>'MP2 basis set convergence'!BF74</f>
        <v>08_1.10</v>
      </c>
      <c r="CU83" s="4">
        <f>'MP2 basis set convergence'!BH74</f>
        <v>4.4599558282863896</v>
      </c>
      <c r="CV83" s="4">
        <f>'MP2 basis set convergence'!BG74</f>
        <v>4.7613121495764403</v>
      </c>
      <c r="CW83" s="4">
        <f>'MP2 basis set convergence'!BI74</f>
        <v>4.610633988931415</v>
      </c>
      <c r="CX83" s="4"/>
      <c r="CY83" s="4"/>
      <c r="CZ83" s="4">
        <f t="shared" si="49"/>
        <v>4.5688504719329242</v>
      </c>
      <c r="DA83" s="4">
        <f t="shared" si="51"/>
        <v>4.251163413562141</v>
      </c>
      <c r="DB83" s="4">
        <f t="shared" si="52"/>
        <v>4.5767116842149704</v>
      </c>
      <c r="DC83" s="4"/>
      <c r="DD83" s="4"/>
      <c r="DE83" s="4">
        <f>[2]Sheet1!V71</f>
        <v>-1.7990195352242999E-2</v>
      </c>
    </row>
    <row r="84" spans="1:109">
      <c r="A84" t="s">
        <v>1943</v>
      </c>
      <c r="B84" s="4">
        <f ca="1">-'Reference worksheet'!B82</f>
        <v>3.6109446311353599</v>
      </c>
      <c r="C84" t="s">
        <v>1943</v>
      </c>
      <c r="D84">
        <v>-191.95945445751099</v>
      </c>
      <c r="E84">
        <v>-115.58624812855901</v>
      </c>
      <c r="F84">
        <v>-76.367509756999993</v>
      </c>
      <c r="G84">
        <v>-115.586243821021</v>
      </c>
      <c r="H84">
        <v>-76.367482961529007</v>
      </c>
      <c r="J84" s="4">
        <f t="shared" si="20"/>
        <v>3.5941704509269612</v>
      </c>
      <c r="K84" s="4">
        <f t="shared" si="50"/>
        <v>3.5746530172962081</v>
      </c>
      <c r="L84" s="4">
        <f t="shared" si="21"/>
        <v>3.5844117341115846</v>
      </c>
      <c r="M84" s="4">
        <f t="shared" si="22"/>
        <v>1.9517433630753089E-2</v>
      </c>
      <c r="O84">
        <v>-191.95469010725799</v>
      </c>
      <c r="P84">
        <v>-115.583527200701</v>
      </c>
      <c r="Q84">
        <v>-76.365477997978005</v>
      </c>
      <c r="R84">
        <v>-115.58351663603899</v>
      </c>
      <c r="S84">
        <v>-76.365419392510006</v>
      </c>
      <c r="U84" s="4">
        <f t="shared" si="23"/>
        <v>3.6107390536473387</v>
      </c>
      <c r="V84" s="4">
        <f t="shared" si="24"/>
        <v>3.5673341399445624</v>
      </c>
      <c r="W84" s="4">
        <f t="shared" si="25"/>
        <v>3.5890365967959506</v>
      </c>
      <c r="X84" s="4">
        <f t="shared" si="26"/>
        <v>4.3404913702776327E-2</v>
      </c>
      <c r="Z84" t="s">
        <v>1943</v>
      </c>
      <c r="AA84">
        <v>-191.96655400188601</v>
      </c>
      <c r="AB84">
        <v>-115.592657798771</v>
      </c>
      <c r="AC84">
        <v>-76.368500971455006</v>
      </c>
      <c r="AD84">
        <v>-115.59265368965301</v>
      </c>
      <c r="AE84">
        <v>-76.368475171390998</v>
      </c>
      <c r="AG84" s="4">
        <f t="shared" si="27"/>
        <v>3.404327417188588</v>
      </c>
      <c r="AH84" s="4">
        <f t="shared" si="28"/>
        <v>3.3855591213527898</v>
      </c>
      <c r="AI84" s="4">
        <f t="shared" si="29"/>
        <v>3.3949432692706889</v>
      </c>
      <c r="AJ84" s="4">
        <f t="shared" si="30"/>
        <v>1.8768295835798199E-2</v>
      </c>
      <c r="AM84" t="s">
        <v>1943</v>
      </c>
      <c r="AN84">
        <v>-191.173334763079</v>
      </c>
      <c r="AO84">
        <v>-115.101326755779</v>
      </c>
      <c r="AP84">
        <v>-76.067124994975998</v>
      </c>
      <c r="AQ84">
        <v>-115.10132539191</v>
      </c>
      <c r="AR84">
        <v>-76.067117606373003</v>
      </c>
      <c r="AS84"/>
      <c r="AT84" t="s">
        <v>2529</v>
      </c>
      <c r="AU84">
        <v>-191.17079863999999</v>
      </c>
      <c r="AV84">
        <v>-115.0998465</v>
      </c>
      <c r="AW84">
        <v>-76.066070370000006</v>
      </c>
      <c r="AX84">
        <v>-115.09984267999999</v>
      </c>
      <c r="AY84">
        <v>-76.066047600000005</v>
      </c>
      <c r="BA84" s="4">
        <f t="shared" si="31"/>
        <v>3.0696288812464063</v>
      </c>
      <c r="BB84" s="4">
        <f t="shared" si="32"/>
        <v>3.0641366219276436</v>
      </c>
      <c r="BC84" s="4">
        <f t="shared" si="33"/>
        <v>3.0668827515870252</v>
      </c>
      <c r="BD84" s="4">
        <f t="shared" si="34"/>
        <v>5.4922593187627378E-3</v>
      </c>
      <c r="BF84" s="4">
        <f t="shared" si="35"/>
        <v>3.08004252942108</v>
      </c>
      <c r="BG84" s="4">
        <f t="shared" si="36"/>
        <v>3.0633570518132629</v>
      </c>
      <c r="BH84" s="4">
        <f t="shared" si="37"/>
        <v>3.0716997906171715</v>
      </c>
      <c r="BJ84" s="4">
        <f t="shared" si="53"/>
        <v>3.5917085498074655</v>
      </c>
      <c r="BK84" s="4">
        <f t="shared" si="54"/>
        <v>3.5772686544530066</v>
      </c>
      <c r="BL84" s="4">
        <f t="shared" si="55"/>
        <v>3.5844886021302358</v>
      </c>
      <c r="BR84" s="4">
        <f t="shared" si="9"/>
        <v>0.34009770885517443</v>
      </c>
      <c r="BS84" s="4">
        <f t="shared" si="10"/>
        <v>0.3359967404043826</v>
      </c>
      <c r="BT84" s="4">
        <f t="shared" si="11"/>
        <v>0.33804722462977854</v>
      </c>
      <c r="BU84" s="4">
        <f t="shared" si="12"/>
        <v>4.1009684507918778E-3</v>
      </c>
      <c r="BW84" s="4">
        <f t="shared" si="13"/>
        <v>0.18444386082538081</v>
      </c>
      <c r="BX84" s="4">
        <f t="shared" si="14"/>
        <v>0.17451965496418226</v>
      </c>
      <c r="BY84" s="4">
        <f t="shared" si="15"/>
        <v>0.17948175789478127</v>
      </c>
      <c r="BZ84" s="4">
        <f t="shared" si="16"/>
        <v>9.9242058611984738E-3</v>
      </c>
      <c r="CB84" s="4">
        <f t="shared" si="39"/>
        <v>3.5821324699997334</v>
      </c>
      <c r="CC84" s="4">
        <f t="shared" si="40"/>
        <v>3.5673802790349702</v>
      </c>
      <c r="CD84" s="4">
        <f t="shared" si="41"/>
        <v>3.5747563745173521</v>
      </c>
      <c r="CE84" s="4">
        <f t="shared" si="42"/>
        <v>1.4752190964763651E-2</v>
      </c>
      <c r="CG84" s="4">
        <f t="shared" si="43"/>
        <v>3.5368126028369749</v>
      </c>
      <c r="CH84" s="4">
        <f t="shared" si="56"/>
        <v>3.5168317804397398</v>
      </c>
      <c r="CI84" s="4">
        <f t="shared" si="57"/>
        <v>3.5268221916383578</v>
      </c>
      <c r="CJ84" s="4">
        <f t="shared" si="58"/>
        <v>1.998082239723489E-2</v>
      </c>
      <c r="CM84" s="4"/>
      <c r="CN84" s="4">
        <f t="shared" si="17"/>
        <v>0.85561675920223723</v>
      </c>
      <c r="CO84" s="4">
        <f t="shared" si="47"/>
        <v>0.97224096461004039</v>
      </c>
      <c r="CP84" s="4">
        <f t="shared" si="18"/>
        <v>3.5791522722907851</v>
      </c>
      <c r="CQ84" s="4">
        <f t="shared" si="48"/>
        <v>0.41265291944077331</v>
      </c>
      <c r="CR84" s="4">
        <f t="shared" si="19"/>
        <v>3.5787406868421625</v>
      </c>
      <c r="CS84" s="4"/>
      <c r="CT84" s="4" t="str">
        <f>'MP2 basis set convergence'!BF75</f>
        <v>08_1.25</v>
      </c>
      <c r="CU84" s="4">
        <f>'MP2 basis set convergence'!BH75</f>
        <v>3.5208103898410301</v>
      </c>
      <c r="CV84" s="4">
        <f>'MP2 basis set convergence'!BG75</f>
        <v>3.72406217836066</v>
      </c>
      <c r="CW84" s="4">
        <f>'MP2 basis set convergence'!BI75</f>
        <v>3.6224362841008451</v>
      </c>
      <c r="CX84" s="4"/>
      <c r="CY84" s="4"/>
      <c r="CZ84" s="4">
        <f t="shared" si="49"/>
        <v>3.5751266015495471</v>
      </c>
      <c r="DA84" s="4">
        <f t="shared" si="51"/>
        <v>3.3903007029896699</v>
      </c>
      <c r="DB84" s="4">
        <f t="shared" si="52"/>
        <v>3.5794277892468056</v>
      </c>
      <c r="DC84" s="4"/>
      <c r="DD84" s="4"/>
      <c r="DE84" s="4">
        <f>[2]Sheet1!V72</f>
        <v>-9.2851325620375569E-3</v>
      </c>
    </row>
    <row r="85" spans="1:109">
      <c r="A85" t="s">
        <v>1944</v>
      </c>
      <c r="B85" s="4">
        <f ca="1">-'Reference worksheet'!B83</f>
        <v>2.2079685223985095</v>
      </c>
      <c r="C85" t="s">
        <v>1944</v>
      </c>
      <c r="D85">
        <v>-191.95725303741401</v>
      </c>
      <c r="E85">
        <v>-115.58624628494699</v>
      </c>
      <c r="F85">
        <v>-76.367500539077</v>
      </c>
      <c r="G85">
        <v>-115.586243821021</v>
      </c>
      <c r="H85">
        <v>-76.367482961529007</v>
      </c>
      <c r="J85" s="4">
        <f t="shared" si="20"/>
        <v>2.2127584265806788</v>
      </c>
      <c r="K85" s="4">
        <f t="shared" si="50"/>
        <v>2.2001822112592495</v>
      </c>
      <c r="L85" s="4">
        <f t="shared" si="21"/>
        <v>2.2064703189199641</v>
      </c>
      <c r="M85" s="4">
        <f t="shared" si="22"/>
        <v>1.2576215321429274E-2</v>
      </c>
      <c r="O85">
        <v>-191.95248128456501</v>
      </c>
      <c r="P85">
        <v>-115.583522482661</v>
      </c>
      <c r="Q85">
        <v>-76.365459526153003</v>
      </c>
      <c r="R85">
        <v>-115.58351663603899</v>
      </c>
      <c r="S85">
        <v>-76.365419392510006</v>
      </c>
      <c r="U85" s="4">
        <f t="shared" si="23"/>
        <v>2.2246818299879512</v>
      </c>
      <c r="V85" s="4">
        <f t="shared" si="24"/>
        <v>2.1958287768790719</v>
      </c>
      <c r="W85" s="4">
        <f t="shared" si="25"/>
        <v>2.2102553034335113</v>
      </c>
      <c r="X85" s="4">
        <f t="shared" si="26"/>
        <v>2.8853053108879312E-2</v>
      </c>
      <c r="Z85" t="s">
        <v>1944</v>
      </c>
      <c r="AA85">
        <v>-191.96452449834899</v>
      </c>
      <c r="AB85">
        <v>-115.59265602316</v>
      </c>
      <c r="AC85">
        <v>-76.368491907676002</v>
      </c>
      <c r="AD85">
        <v>-115.59265368965301</v>
      </c>
      <c r="AE85">
        <v>-76.368475171390998</v>
      </c>
      <c r="AG85" s="4">
        <f t="shared" si="27"/>
        <v>2.1307946674269393</v>
      </c>
      <c r="AH85" s="4">
        <f t="shared" si="28"/>
        <v>2.118828191790775</v>
      </c>
      <c r="AI85" s="4">
        <f t="shared" si="29"/>
        <v>2.1248114296088572</v>
      </c>
      <c r="AJ85" s="4">
        <f t="shared" si="30"/>
        <v>1.1966475636164375E-2</v>
      </c>
      <c r="AM85" t="s">
        <v>1944</v>
      </c>
      <c r="AN85">
        <v>-191.17168304649101</v>
      </c>
      <c r="AO85">
        <v>-115.10132619509299</v>
      </c>
      <c r="AP85">
        <v>-76.067123540799997</v>
      </c>
      <c r="AQ85">
        <v>-115.10132539191</v>
      </c>
      <c r="AR85">
        <v>-76.067117606373003</v>
      </c>
      <c r="AS85"/>
      <c r="AT85" t="s">
        <v>2530</v>
      </c>
      <c r="AU85">
        <v>-191.16914237</v>
      </c>
      <c r="AV85">
        <v>-115.09984498</v>
      </c>
      <c r="AW85">
        <v>-76.066064789999999</v>
      </c>
      <c r="AX85">
        <v>-115.09984267999999</v>
      </c>
      <c r="AY85">
        <v>-76.066047600000005</v>
      </c>
      <c r="BA85" s="4">
        <f t="shared" si="31"/>
        <v>2.0331610309775243</v>
      </c>
      <c r="BB85" s="4">
        <f t="shared" si="32"/>
        <v>2.0289331167171558</v>
      </c>
      <c r="BC85" s="4">
        <f t="shared" si="33"/>
        <v>2.0310470738473398</v>
      </c>
      <c r="BD85" s="4">
        <f t="shared" si="34"/>
        <v>4.2279142603685038E-3</v>
      </c>
      <c r="BF85" s="4">
        <f t="shared" si="35"/>
        <v>2.040717369866242</v>
      </c>
      <c r="BG85" s="4">
        <f t="shared" si="36"/>
        <v>2.0284872097114444</v>
      </c>
      <c r="BH85" s="4">
        <f t="shared" si="37"/>
        <v>2.0346022897888432</v>
      </c>
      <c r="BJ85" s="4">
        <f t="shared" si="53"/>
        <v>2.2110116580306749</v>
      </c>
      <c r="BK85" s="4">
        <f t="shared" si="54"/>
        <v>2.2017451709766975</v>
      </c>
      <c r="BL85" s="4">
        <f t="shared" si="55"/>
        <v>2.2063784145036864</v>
      </c>
      <c r="BR85" s="4">
        <f t="shared" si="9"/>
        <v>0.13601912108581177</v>
      </c>
      <c r="BS85" s="4">
        <f t="shared" si="10"/>
        <v>0.13338904428103079</v>
      </c>
      <c r="BT85" s="4">
        <f t="shared" si="11"/>
        <v>0.13470408268342163</v>
      </c>
      <c r="BU85" s="4">
        <f t="shared" si="12"/>
        <v>2.6300768047812142E-3</v>
      </c>
      <c r="BW85" s="4">
        <f t="shared" si="13"/>
        <v>4.3578274517342447E-2</v>
      </c>
      <c r="BX85" s="4">
        <f t="shared" si="14"/>
        <v>3.7860050261063094E-2</v>
      </c>
      <c r="BY85" s="4">
        <f t="shared" si="15"/>
        <v>4.0719162389202909E-2</v>
      </c>
      <c r="BZ85" s="4">
        <f t="shared" si="16"/>
        <v>5.7182242562795558E-3</v>
      </c>
      <c r="CB85" s="4">
        <f t="shared" si="39"/>
        <v>2.2260570069851586</v>
      </c>
      <c r="CC85" s="4">
        <f t="shared" si="40"/>
        <v>2.2161490039441105</v>
      </c>
      <c r="CD85" s="4">
        <f t="shared" si="41"/>
        <v>2.2211030054646352</v>
      </c>
      <c r="CE85" s="4">
        <f t="shared" si="42"/>
        <v>9.9080030410480923E-3</v>
      </c>
      <c r="CG85" s="4">
        <f t="shared" si="43"/>
        <v>2.1852903874868272</v>
      </c>
      <c r="CH85" s="4">
        <f t="shared" si="56"/>
        <v>2.1725139577281514</v>
      </c>
      <c r="CI85" s="4">
        <f t="shared" si="57"/>
        <v>2.1789021726074891</v>
      </c>
      <c r="CJ85" s="4">
        <f t="shared" si="58"/>
        <v>1.2776429758675902E-2</v>
      </c>
      <c r="CM85" s="4"/>
      <c r="CN85" s="4">
        <f t="shared" si="17"/>
        <v>0.92049598693061441</v>
      </c>
      <c r="CO85" s="4">
        <f t="shared" si="47"/>
        <v>0.97817262131729099</v>
      </c>
      <c r="CP85" s="4">
        <f t="shared" si="18"/>
        <v>2.2046879194201612</v>
      </c>
      <c r="CQ85" s="4">
        <f t="shared" si="48"/>
        <v>0.42117844922966646</v>
      </c>
      <c r="CR85" s="4">
        <f t="shared" si="19"/>
        <v>2.2149400332376872</v>
      </c>
      <c r="CS85" s="4"/>
      <c r="CT85" s="4" t="str">
        <f>'MP2 basis set convergence'!BF76</f>
        <v>08_1.50</v>
      </c>
      <c r="CU85" s="4">
        <f>'MP2 basis set convergence'!BH76</f>
        <v>2.1978856319037998</v>
      </c>
      <c r="CV85" s="4">
        <f>'MP2 basis set convergence'!BG76</f>
        <v>2.29990581077652</v>
      </c>
      <c r="CW85" s="4">
        <f>'MP2 basis set convergence'!BI76</f>
        <v>2.2488957213401601</v>
      </c>
      <c r="CX85" s="4"/>
      <c r="CY85" s="4"/>
      <c r="CZ85" s="4">
        <f t="shared" si="49"/>
        <v>2.1998218244009027</v>
      </c>
      <c r="DA85" s="4">
        <f t="shared" si="51"/>
        <v>2.1214871823493264</v>
      </c>
      <c r="DB85" s="4">
        <f t="shared" si="52"/>
        <v>2.2006027285151921</v>
      </c>
      <c r="DC85" s="4"/>
      <c r="DD85" s="4"/>
      <c r="DE85" s="4">
        <f>[2]Sheet1!V73</f>
        <v>-6.6484945190614653E-3</v>
      </c>
    </row>
    <row r="86" spans="1:109">
      <c r="A86" t="s">
        <v>1945</v>
      </c>
      <c r="B86" s="4">
        <f ca="1">-'Reference worksheet'!B84</f>
        <v>0.9094452319202313</v>
      </c>
      <c r="C86" t="s">
        <v>1945</v>
      </c>
      <c r="D86">
        <v>-191.955193978929</v>
      </c>
      <c r="E86">
        <v>-115.586244646775</v>
      </c>
      <c r="F86">
        <v>-76.367489869316003</v>
      </c>
      <c r="G86">
        <v>-115.586243821021</v>
      </c>
      <c r="H86">
        <v>-76.367482961529007</v>
      </c>
      <c r="J86" s="4">
        <f t="shared" si="20"/>
        <v>0.92067966618590724</v>
      </c>
      <c r="K86" s="4">
        <f t="shared" si="50"/>
        <v>0.91582679574169812</v>
      </c>
      <c r="L86" s="4">
        <f t="shared" si="21"/>
        <v>0.91825323096380274</v>
      </c>
      <c r="M86" s="4">
        <f t="shared" si="22"/>
        <v>4.8528704442091231E-3</v>
      </c>
      <c r="O86">
        <v>-191.95041398817099</v>
      </c>
      <c r="P86">
        <v>-115.583518699527</v>
      </c>
      <c r="Q86">
        <v>-76.365439215555995</v>
      </c>
      <c r="R86">
        <v>-115.58351663603899</v>
      </c>
      <c r="S86">
        <v>-76.365419392510006</v>
      </c>
      <c r="U86" s="4">
        <f t="shared" si="23"/>
        <v>0.92743370342644749</v>
      </c>
      <c r="V86" s="4">
        <f t="shared" si="24"/>
        <v>0.9136996954192117</v>
      </c>
      <c r="W86" s="4">
        <f t="shared" si="25"/>
        <v>0.92056669942282965</v>
      </c>
      <c r="X86" s="4">
        <f t="shared" si="26"/>
        <v>1.3734008007235787E-2</v>
      </c>
      <c r="Z86" t="s">
        <v>1945</v>
      </c>
      <c r="AA86">
        <v>-191.962564438698</v>
      </c>
      <c r="AB86">
        <v>-115.592654467697</v>
      </c>
      <c r="AC86">
        <v>-76.368481639256999</v>
      </c>
      <c r="AD86">
        <v>-115.59265368965301</v>
      </c>
      <c r="AE86">
        <v>-76.368475171390998</v>
      </c>
      <c r="AG86" s="4">
        <f t="shared" si="27"/>
        <v>0.9008386158593632</v>
      </c>
      <c r="AH86" s="4">
        <f t="shared" si="28"/>
        <v>0.89629173850824473</v>
      </c>
      <c r="AI86" s="4">
        <f t="shared" si="29"/>
        <v>0.89856517718380391</v>
      </c>
      <c r="AJ86" s="4">
        <f t="shared" si="30"/>
        <v>4.5468773511184724E-3</v>
      </c>
      <c r="AM86" t="s">
        <v>1945</v>
      </c>
      <c r="AN86">
        <v>-191.169901665726</v>
      </c>
      <c r="AO86">
        <v>-115.101325668206</v>
      </c>
      <c r="AP86">
        <v>-76.067120469073004</v>
      </c>
      <c r="AQ86">
        <v>-115.10132539191</v>
      </c>
      <c r="AR86">
        <v>-76.067117606373003</v>
      </c>
      <c r="AS86"/>
      <c r="AT86" t="s">
        <v>2531</v>
      </c>
      <c r="AU86">
        <v>-191.16735553999999</v>
      </c>
      <c r="AV86">
        <v>-115.09984373</v>
      </c>
      <c r="AW86">
        <v>-76.066057220000005</v>
      </c>
      <c r="AX86">
        <v>-115.09984267999999</v>
      </c>
      <c r="AY86">
        <v>-76.066047600000005</v>
      </c>
      <c r="BA86" s="4">
        <f t="shared" si="31"/>
        <v>0.91532767781648217</v>
      </c>
      <c r="BB86" s="4">
        <f t="shared" si="32"/>
        <v>0.91335792801046745</v>
      </c>
      <c r="BC86" s="4">
        <f t="shared" si="33"/>
        <v>0.91434280291347481</v>
      </c>
      <c r="BD86" s="4">
        <f t="shared" si="34"/>
        <v>1.9697498060147201E-3</v>
      </c>
      <c r="BF86" s="4">
        <f t="shared" si="35"/>
        <v>0.91946456997210491</v>
      </c>
      <c r="BG86" s="4">
        <f t="shared" si="36"/>
        <v>0.91276904359262012</v>
      </c>
      <c r="BH86" s="4">
        <f t="shared" si="37"/>
        <v>0.91611680678236251</v>
      </c>
      <c r="BJ86" s="4">
        <f t="shared" si="53"/>
        <v>0.91963284246582977</v>
      </c>
      <c r="BK86" s="4">
        <f t="shared" si="54"/>
        <v>0.91644206193571098</v>
      </c>
      <c r="BL86" s="4">
        <f t="shared" si="55"/>
        <v>0.91803745220077038</v>
      </c>
      <c r="BR86" s="4">
        <f t="shared" si="9"/>
        <v>2.4128593846648928E-2</v>
      </c>
      <c r="BS86" s="4">
        <f t="shared" si="10"/>
        <v>2.3110189361191649E-2</v>
      </c>
      <c r="BT86" s="4">
        <f t="shared" si="11"/>
        <v>2.3619391603920424E-2</v>
      </c>
      <c r="BU86" s="4">
        <f t="shared" si="12"/>
        <v>1.0184044854571516E-3</v>
      </c>
      <c r="BW86" s="4">
        <f t="shared" si="13"/>
        <v>-1.8776605477223887E-2</v>
      </c>
      <c r="BX86" s="4">
        <f t="shared" si="14"/>
        <v>-2.0641321629961105E-2</v>
      </c>
      <c r="BY86" s="4">
        <f t="shared" si="15"/>
        <v>-1.9708963553592494E-2</v>
      </c>
      <c r="BZ86" s="4">
        <f t="shared" si="16"/>
        <v>1.8647161527372514E-3</v>
      </c>
      <c r="CB86" s="4">
        <f t="shared" si="39"/>
        <v>0.93894292168776972</v>
      </c>
      <c r="CC86" s="4">
        <f t="shared" si="40"/>
        <v>0.93491354363442025</v>
      </c>
      <c r="CD86" s="4">
        <f t="shared" si="41"/>
        <v>0.93692823266109515</v>
      </c>
      <c r="CE86" s="4">
        <f t="shared" si="42"/>
        <v>4.0293780533493459E-3</v>
      </c>
      <c r="CG86" s="4">
        <f t="shared" si="43"/>
        <v>0.91183102690266138</v>
      </c>
      <c r="CH86" s="4">
        <f t="shared" si="56"/>
        <v>0.90695305015690586</v>
      </c>
      <c r="CI86" s="4">
        <f t="shared" si="57"/>
        <v>0.90939203852978379</v>
      </c>
      <c r="CJ86" s="4">
        <f t="shared" si="58"/>
        <v>4.8779767457554236E-3</v>
      </c>
      <c r="CM86" s="4"/>
      <c r="CN86" s="4">
        <f t="shared" si="17"/>
        <v>0.99574144917930374</v>
      </c>
      <c r="CO86" s="4">
        <f t="shared" si="47"/>
        <v>0.98351012854589082</v>
      </c>
      <c r="CP86" s="4">
        <f t="shared" si="18"/>
        <v>0.91792857748778889</v>
      </c>
      <c r="CQ86" s="4">
        <f t="shared" si="48"/>
        <v>0.43112503113277623</v>
      </c>
      <c r="CR86" s="4">
        <f t="shared" si="19"/>
        <v>0.92887697197294528</v>
      </c>
      <c r="CS86" s="4"/>
      <c r="CT86" s="4" t="str">
        <f>'MP2 basis set convergence'!BF77</f>
        <v>08_2.00</v>
      </c>
      <c r="CU86" s="4">
        <f>'MP2 basis set convergence'!BH77</f>
        <v>0.92908174856401504</v>
      </c>
      <c r="CV86" s="4">
        <f>'MP2 basis set convergence'!BG77</f>
        <v>0.95955187921281404</v>
      </c>
      <c r="CW86" s="4">
        <f>'MP2 basis set convergence'!BI77</f>
        <v>0.9443168138884146</v>
      </c>
      <c r="CX86" s="4"/>
      <c r="CY86" s="4"/>
      <c r="CZ86" s="4">
        <f t="shared" si="49"/>
        <v>0.91470275085511299</v>
      </c>
      <c r="DA86" s="4">
        <f t="shared" si="51"/>
        <v>0.89678993712945898</v>
      </c>
      <c r="DB86" s="4">
        <f t="shared" si="52"/>
        <v>0.914062243325372</v>
      </c>
      <c r="DC86" s="4"/>
      <c r="DD86" s="4"/>
      <c r="DE86" s="4">
        <f>[2]Sheet1!V74</f>
        <v>-3.5504801086897464E-3</v>
      </c>
    </row>
    <row r="87" spans="1:109">
      <c r="A87" t="s">
        <v>1946</v>
      </c>
      <c r="B87" s="4">
        <f ca="1">-'Reference worksheet'!B85</f>
        <v>2.8622986144419227</v>
      </c>
      <c r="C87" t="s">
        <v>1946</v>
      </c>
      <c r="D87">
        <v>-211.30591801939201</v>
      </c>
      <c r="E87">
        <v>-95.714989086957004</v>
      </c>
      <c r="F87">
        <v>-115.586388859119</v>
      </c>
      <c r="G87">
        <v>-95.714978974299001</v>
      </c>
      <c r="H87">
        <v>-115.58636209007599</v>
      </c>
      <c r="J87" s="4">
        <f t="shared" si="20"/>
        <v>2.8720827542584533</v>
      </c>
      <c r="K87" s="4">
        <f t="shared" si="50"/>
        <v>2.848939136491472</v>
      </c>
      <c r="L87" s="4">
        <f t="shared" si="21"/>
        <v>2.8605109453749629</v>
      </c>
      <c r="M87" s="4">
        <f t="shared" si="22"/>
        <v>2.3143617766981261E-2</v>
      </c>
      <c r="O87">
        <v>-211.30130056177799</v>
      </c>
      <c r="P87">
        <v>-95.713093102903997</v>
      </c>
      <c r="Q87">
        <v>-115.58370289445401</v>
      </c>
      <c r="R87">
        <v>-95.713059321158994</v>
      </c>
      <c r="S87">
        <v>-115.583634380077</v>
      </c>
      <c r="U87" s="4">
        <f t="shared" si="23"/>
        <v>2.8908487552786104</v>
      </c>
      <c r="V87" s="4">
        <f t="shared" si="24"/>
        <v>2.8266569669049684</v>
      </c>
      <c r="W87" s="4">
        <f t="shared" si="25"/>
        <v>2.8587528610917894</v>
      </c>
      <c r="X87" s="4">
        <f t="shared" si="26"/>
        <v>6.4191788373642034E-2</v>
      </c>
      <c r="Z87" t="s">
        <v>1946</v>
      </c>
      <c r="AA87">
        <v>-211.32071435746201</v>
      </c>
      <c r="AB87">
        <v>-95.724505260618997</v>
      </c>
      <c r="AC87">
        <v>-115.59282774818401</v>
      </c>
      <c r="AD87">
        <v>-95.724495559185996</v>
      </c>
      <c r="AE87">
        <v>-115.592801821208</v>
      </c>
      <c r="AG87" s="4">
        <f t="shared" si="27"/>
        <v>2.144185571460739</v>
      </c>
      <c r="AH87" s="4">
        <f t="shared" si="28"/>
        <v>2.1218284063288908</v>
      </c>
      <c r="AI87" s="4">
        <f t="shared" si="29"/>
        <v>2.1330069888948149</v>
      </c>
      <c r="AJ87" s="4">
        <f t="shared" si="30"/>
        <v>2.2357165131848156E-2</v>
      </c>
      <c r="AM87" t="s">
        <v>1946</v>
      </c>
      <c r="AN87">
        <v>-210.36433385233099</v>
      </c>
      <c r="AO87">
        <v>-95.262839294597995</v>
      </c>
      <c r="AP87">
        <v>-115.10151460198</v>
      </c>
      <c r="AQ87">
        <v>-95.262836888699994</v>
      </c>
      <c r="AR87">
        <v>-115.101508622474</v>
      </c>
      <c r="AS87"/>
      <c r="AT87" t="s">
        <v>2532</v>
      </c>
      <c r="AU87">
        <v>-210.36172361000001</v>
      </c>
      <c r="AV87">
        <v>-95.261693089999994</v>
      </c>
      <c r="AW87">
        <v>-115.10005248</v>
      </c>
      <c r="AX87">
        <v>-95.261679920000006</v>
      </c>
      <c r="AY87">
        <v>-115.10002584</v>
      </c>
      <c r="BA87" s="4">
        <f t="shared" si="31"/>
        <v>-7.3160347551116302E-3</v>
      </c>
      <c r="BB87" s="4">
        <f t="shared" si="32"/>
        <v>-1.257795541840288E-2</v>
      </c>
      <c r="BC87" s="4">
        <f t="shared" si="33"/>
        <v>-9.9469950867572543E-3</v>
      </c>
      <c r="BD87" s="4">
        <f t="shared" si="34"/>
        <v>5.2619206632912498E-3</v>
      </c>
      <c r="BF87" s="4">
        <f t="shared" si="35"/>
        <v>1.1201044578822887E-2</v>
      </c>
      <c r="BG87" s="4">
        <f t="shared" si="36"/>
        <v>-1.3780108600903276E-2</v>
      </c>
      <c r="BH87" s="4">
        <f t="shared" si="37"/>
        <v>-1.2895320110401943E-3</v>
      </c>
      <c r="BJ87" s="4">
        <f t="shared" si="53"/>
        <v>2.8719831888476239</v>
      </c>
      <c r="BK87" s="4">
        <f t="shared" si="54"/>
        <v>2.8573708666689481</v>
      </c>
      <c r="BL87" s="4">
        <f t="shared" si="55"/>
        <v>2.8646770277582858</v>
      </c>
      <c r="BR87" s="4">
        <f t="shared" ref="BR87:BR150" si="59">(18*J87-15*AG87-3*BA87)/13</f>
        <v>1.5043580083851085</v>
      </c>
      <c r="BS87" s="4">
        <f t="shared" ref="BS87:BS150" si="60">(18*K87-15*AH87-3*BB87)/13</f>
        <v>1.4993240175514113</v>
      </c>
      <c r="BT87" s="4">
        <f t="shared" ref="BT87:BT150" si="61">(18*L87-15*AI87-3*BC87)/13</f>
        <v>1.5018410129682598</v>
      </c>
      <c r="BU87" s="4">
        <f t="shared" ref="BU87:BU150" si="62">(18*M87-15*AJ87-3*BD87)/13</f>
        <v>5.0339908336974326E-3</v>
      </c>
      <c r="BW87" s="4">
        <f t="shared" ref="BW87:BW150" si="63">(-5*J87+15*AG87-10*BA87)/13</f>
        <v>1.3750407806284566</v>
      </c>
      <c r="BX87" s="4">
        <f t="shared" ref="BX87:BX150" si="64">(-5*K87+15*AH87-10*BB87)/13</f>
        <v>1.362193074358464</v>
      </c>
      <c r="BY87" s="4">
        <f t="shared" ref="BY87:BY150" si="65">(-5*L87+15*AI87-10*BC87)/13</f>
        <v>1.3686169274934603</v>
      </c>
      <c r="BZ87" s="4">
        <f t="shared" ref="BZ87:BZ150" si="66">(-5*M87+15*AJ87-10*BD87)/13</f>
        <v>1.2847706269992579E-2</v>
      </c>
      <c r="CB87" s="4">
        <f t="shared" si="39"/>
        <v>2.483322108313061</v>
      </c>
      <c r="CC87" s="4">
        <f t="shared" si="40"/>
        <v>2.4664272569663033</v>
      </c>
      <c r="CD87" s="4">
        <f t="shared" si="41"/>
        <v>2.4748746826396819</v>
      </c>
      <c r="CE87" s="4">
        <f t="shared" si="42"/>
        <v>1.6894851346757972E-2</v>
      </c>
      <c r="CG87" s="4">
        <f t="shared" si="43"/>
        <v>2.7022493692564447</v>
      </c>
      <c r="CH87" s="4">
        <f t="shared" si="56"/>
        <v>2.6784370932573891</v>
      </c>
      <c r="CI87" s="4">
        <f t="shared" si="57"/>
        <v>2.6903432312569171</v>
      </c>
      <c r="CJ87" s="4">
        <f t="shared" si="58"/>
        <v>2.381227599905579E-2</v>
      </c>
      <c r="CM87" s="4"/>
      <c r="CN87" s="4">
        <f t="shared" ref="CN87:CN150" si="67">BC87/L87</f>
        <v>-3.4773490738918941E-3</v>
      </c>
      <c r="CO87" s="4">
        <f t="shared" si="47"/>
        <v>0.57256142092948892</v>
      </c>
      <c r="CP87" s="4">
        <f t="shared" ref="CP87:CP150" si="68">CO87*L87+(1-CO87)*AI87</f>
        <v>2.5495476879489134</v>
      </c>
      <c r="CQ87" s="4">
        <f t="shared" si="48"/>
        <v>0.30631467016390324</v>
      </c>
      <c r="CR87" s="4">
        <f t="shared" ref="CR87:CR150" si="69">CQ87*L87+(1-CQ87)*CD87</f>
        <v>2.5930007272626798</v>
      </c>
      <c r="CS87" s="4"/>
      <c r="CT87" s="4" t="str">
        <f>'MP2 basis set convergence'!BF78</f>
        <v>09_0.90</v>
      </c>
      <c r="CU87" s="4">
        <f>'MP2 basis set convergence'!BH78</f>
        <v>2.5986916536065401</v>
      </c>
      <c r="CV87" s="4">
        <f>'MP2 basis set convergence'!BG78</f>
        <v>2.9778517068688601</v>
      </c>
      <c r="CW87" s="4">
        <f>'MP2 basis set convergence'!BI78</f>
        <v>2.7882716802376999</v>
      </c>
      <c r="CX87" s="4"/>
      <c r="CY87" s="4"/>
      <c r="CZ87" s="4">
        <f t="shared" si="49"/>
        <v>2.7497826270318781</v>
      </c>
      <c r="DA87" s="4">
        <f t="shared" si="51"/>
        <v>2.0776428297232723</v>
      </c>
      <c r="DB87" s="4">
        <f t="shared" si="52"/>
        <v>2.7621856934740174</v>
      </c>
      <c r="DC87" s="4"/>
      <c r="DD87" s="4"/>
      <c r="DE87" s="4">
        <f>[2]Sheet1!V75</f>
        <v>-0.11072831834308472</v>
      </c>
    </row>
    <row r="88" spans="1:109">
      <c r="A88" t="s">
        <v>1947</v>
      </c>
      <c r="B88" s="4">
        <f ca="1">-'Reference worksheet'!B86</f>
        <v>3.0780163228348463</v>
      </c>
      <c r="C88" t="s">
        <v>1947</v>
      </c>
      <c r="D88">
        <v>-211.306227588383</v>
      </c>
      <c r="E88">
        <v>-95.714987956753006</v>
      </c>
      <c r="F88">
        <v>-115.586386616387</v>
      </c>
      <c r="G88">
        <v>-95.714978974299001</v>
      </c>
      <c r="H88">
        <v>-115.58636209007599</v>
      </c>
      <c r="J88" s="4">
        <f t="shared" ref="J88:J151" si="70">627.5095*(G88+H88-D88)</f>
        <v>3.0663402370073025</v>
      </c>
      <c r="K88" s="4">
        <f t="shared" ref="K88:K151" si="71">(E88+F88-D88)*627.5095</f>
        <v>3.0453131686186508</v>
      </c>
      <c r="L88" s="4">
        <f t="shared" ref="L88:L151" si="72">(J88+K88)/2</f>
        <v>3.0558267028129764</v>
      </c>
      <c r="M88" s="4">
        <f t="shared" ref="M88:M151" si="73">J88-K88</f>
        <v>2.102706838865176E-2</v>
      </c>
      <c r="O88">
        <v>-211.30160699215099</v>
      </c>
      <c r="P88">
        <v>-95.713089254801005</v>
      </c>
      <c r="Q88">
        <v>-115.58369578253701</v>
      </c>
      <c r="R88">
        <v>-95.713059321158994</v>
      </c>
      <c r="S88">
        <v>-115.583634380077</v>
      </c>
      <c r="U88" s="4">
        <f t="shared" ref="U88:U151" si="74">627.5095*(R88+S88-O88)</f>
        <v>3.0831367254255175</v>
      </c>
      <c r="V88" s="4">
        <f t="shared" ref="V88:V151" si="75">(P88+Q88-O88)*627.5095</f>
        <v>3.0258224537259704</v>
      </c>
      <c r="W88" s="4">
        <f t="shared" ref="W88:W151" si="76">(U88+V88)/2</f>
        <v>3.0544795895757439</v>
      </c>
      <c r="X88" s="4">
        <f t="shared" ref="X88:X151" si="77">U88-V88</f>
        <v>5.731427169954717E-2</v>
      </c>
      <c r="Z88" t="s">
        <v>1947</v>
      </c>
      <c r="AA88">
        <v>-211.321231597598</v>
      </c>
      <c r="AB88">
        <v>-95.724504143662998</v>
      </c>
      <c r="AC88">
        <v>-115.592825496145</v>
      </c>
      <c r="AD88">
        <v>-95.724495559185996</v>
      </c>
      <c r="AE88">
        <v>-115.592801821208</v>
      </c>
      <c r="AG88" s="4">
        <f t="shared" ref="AG88:AG151" si="78">627.5095*(AD88+AE88-AA88)</f>
        <v>2.4687586705766433</v>
      </c>
      <c r="AH88" s="4">
        <f t="shared" ref="AH88:AH151" si="79">(AB88+AC88-AA88)*627.5095</f>
        <v>2.448515581819072</v>
      </c>
      <c r="AI88" s="4">
        <f t="shared" ref="AI88:AI151" si="80">(AG88+AH88)/2</f>
        <v>2.4586371261978579</v>
      </c>
      <c r="AJ88" s="4">
        <f t="shared" ref="AJ88:AJ151" si="81">AG88-AH88</f>
        <v>2.0243088757571304E-2</v>
      </c>
      <c r="AM88" t="s">
        <v>1947</v>
      </c>
      <c r="AN88">
        <v>-210.365472506196</v>
      </c>
      <c r="AO88">
        <v>-95.262839088193999</v>
      </c>
      <c r="AP88">
        <v>-115.10151422109899</v>
      </c>
      <c r="AQ88">
        <v>-95.262836888699994</v>
      </c>
      <c r="AR88">
        <v>-115.101508622474</v>
      </c>
      <c r="AS88"/>
      <c r="AT88" t="s">
        <v>2533</v>
      </c>
      <c r="AU88">
        <v>-210.36286064000001</v>
      </c>
      <c r="AV88">
        <v>-95.261691970000001</v>
      </c>
      <c r="AW88">
        <v>-115.10005096</v>
      </c>
      <c r="AX88">
        <v>-95.261679920000006</v>
      </c>
      <c r="AY88">
        <v>-115.10002584</v>
      </c>
      <c r="BA88" s="4">
        <f t="shared" ref="BA88:BA151" si="82">627.5095*(AQ88+AR88-AN88)</f>
        <v>0.70720008275219082</v>
      </c>
      <c r="BB88" s="4">
        <f t="shared" ref="BB88:BB151" si="83">(AO88+AP88-AN88)*627.5095</f>
        <v>0.70230668900628135</v>
      </c>
      <c r="BC88" s="4">
        <f t="shared" ref="BC88:BC151" si="84">(BA88+BB88)/2</f>
        <v>0.70475338587923608</v>
      </c>
      <c r="BD88" s="4">
        <f t="shared" ref="BD88:BD151" si="85">BA88-BB88</f>
        <v>4.893393745909469E-3</v>
      </c>
      <c r="BF88" s="4">
        <f t="shared" ref="BF88:BF151" si="86">627.5095*(AX88+AY88-AU88)</f>
        <v>0.72469817136088643</v>
      </c>
      <c r="BG88" s="4">
        <f t="shared" ref="BG88:BG151" si="87">(AV88+AW88-AU88)*627.5095</f>
        <v>0.70137364325555085</v>
      </c>
      <c r="BH88" s="4">
        <f t="shared" ref="BH88:BH151" si="88">(BF88+BG88)/2</f>
        <v>0.71303590730821864</v>
      </c>
      <c r="BJ88" s="4">
        <f t="shared" si="53"/>
        <v>3.0666208678846805</v>
      </c>
      <c r="BK88" s="4">
        <f t="shared" si="54"/>
        <v>3.0527359929622828</v>
      </c>
      <c r="BL88" s="4">
        <f t="shared" si="55"/>
        <v>3.0596784304234816</v>
      </c>
      <c r="BR88" s="4">
        <f t="shared" si="59"/>
        <v>1.2339341507096324</v>
      </c>
      <c r="BS88" s="4">
        <f t="shared" si="60"/>
        <v>1.2293064031408301</v>
      </c>
      <c r="BT88" s="4">
        <f t="shared" si="61"/>
        <v>1.2316202769252305</v>
      </c>
      <c r="BU88" s="4">
        <f t="shared" si="62"/>
        <v>4.6277475688025933E-3</v>
      </c>
      <c r="BW88" s="4">
        <f t="shared" si="63"/>
        <v>1.1252060035454792</v>
      </c>
      <c r="BX88" s="4">
        <f t="shared" si="64"/>
        <v>1.1137000764715392</v>
      </c>
      <c r="BY88" s="4">
        <f t="shared" si="65"/>
        <v>1.1194530400085099</v>
      </c>
      <c r="BZ88" s="4">
        <f t="shared" si="66"/>
        <v>1.1505927073939697E-2</v>
      </c>
      <c r="CB88" s="4">
        <f t="shared" ref="CB88:CB151" si="89">BA88+BR88*CB$14+BW88*CB$15</f>
        <v>2.7490575385858085</v>
      </c>
      <c r="CC88" s="4">
        <f t="shared" ref="CC88:CC151" si="90">BB88+BS88*CC$14+BX88*CC$15</f>
        <v>2.733591979646568</v>
      </c>
      <c r="CD88" s="4">
        <f t="shared" ref="CD88:CD151" si="91">BC88+BT88*CD$14+BY88*CD$15</f>
        <v>2.7413247591161878</v>
      </c>
      <c r="CE88" s="4">
        <f t="shared" ref="CE88:CE151" si="92">BD88+BU88*CE$14+BZ88*CE$15</f>
        <v>1.5465558939240693E-2</v>
      </c>
      <c r="CG88" s="4">
        <f t="shared" ref="CG88:CG151" si="93">BA88+BR88*CG$14+BW88*CG$15</f>
        <v>2.9266375998617162</v>
      </c>
      <c r="CH88" s="4">
        <f t="shared" si="56"/>
        <v>2.9050415793041737</v>
      </c>
      <c r="CI88" s="4">
        <f t="shared" si="57"/>
        <v>2.9158395895829452</v>
      </c>
      <c r="CJ88" s="4">
        <f t="shared" si="58"/>
        <v>2.1596020557542065E-2</v>
      </c>
      <c r="CM88" s="4"/>
      <c r="CN88" s="4">
        <f t="shared" si="67"/>
        <v>0.23062609709853321</v>
      </c>
      <c r="CO88" s="4">
        <f t="shared" ref="CO88:CO151" si="94">(TANH($CO$16+$CO$17*CN88)+1)/2</f>
        <v>0.76524933679253659</v>
      </c>
      <c r="CP88" s="4">
        <f t="shared" si="68"/>
        <v>2.9156360536419932</v>
      </c>
      <c r="CQ88" s="4">
        <f t="shared" ref="CQ88:CQ151" si="95">(TANH($CR$16+$CR$17*CN88)+1)/2</f>
        <v>0.33384238173029179</v>
      </c>
      <c r="CR88" s="4">
        <f t="shared" si="69"/>
        <v>2.84631883705873</v>
      </c>
      <c r="CS88" s="4"/>
      <c r="CT88" s="4" t="str">
        <f>'MP2 basis set convergence'!BF79</f>
        <v>09_0.95</v>
      </c>
      <c r="CU88" s="4">
        <f>'MP2 basis set convergence'!BH79</f>
        <v>2.8392504582050302</v>
      </c>
      <c r="CV88" s="4">
        <f>'MP2 basis set convergence'!BG79</f>
        <v>3.16152255152591</v>
      </c>
      <c r="CW88" s="4">
        <f>'MP2 basis set convergence'!BI79</f>
        <v>3.0003865048654701</v>
      </c>
      <c r="CX88" s="4"/>
      <c r="CY88" s="4"/>
      <c r="CZ88" s="4">
        <f t="shared" ref="CZ88:CZ151" si="96">L88+DE88</f>
        <v>2.9712056975850429</v>
      </c>
      <c r="DA88" s="4">
        <f t="shared" ref="DA88:DA151" si="97">AI88+DE88/2</f>
        <v>2.4163266235838909</v>
      </c>
      <c r="DB88" s="4">
        <f t="shared" ref="DB88:DB151" si="98">$DB$16*BT88+$DB$15*BY88+BC88+($DB$17/0.5)*DE88</f>
        <v>2.9825387046134932</v>
      </c>
      <c r="DC88" s="4"/>
      <c r="DD88" s="4"/>
      <c r="DE88" s="4">
        <f>[2]Sheet1!V76</f>
        <v>-8.4621005227933477E-2</v>
      </c>
    </row>
    <row r="89" spans="1:109">
      <c r="A89" t="s">
        <v>1948</v>
      </c>
      <c r="B89" s="4">
        <f ca="1">-'Reference worksheet'!B87</f>
        <v>3.0632517546036508</v>
      </c>
      <c r="C89" t="s">
        <v>1948</v>
      </c>
      <c r="D89">
        <v>-211.306187571191</v>
      </c>
      <c r="E89">
        <v>-95.714986945685993</v>
      </c>
      <c r="F89">
        <v>-115.586384489317</v>
      </c>
      <c r="G89">
        <v>-95.714978974299001</v>
      </c>
      <c r="H89">
        <v>-115.58636209007599</v>
      </c>
      <c r="J89" s="4">
        <f t="shared" si="70"/>
        <v>3.0412290688689407</v>
      </c>
      <c r="K89" s="4">
        <f t="shared" si="71"/>
        <v>3.0221712112801771</v>
      </c>
      <c r="L89" s="4">
        <f t="shared" si="72"/>
        <v>3.0317001400745589</v>
      </c>
      <c r="M89" s="4">
        <f t="shared" si="73"/>
        <v>1.905785758876366E-2</v>
      </c>
      <c r="O89">
        <v>-211.30156417781799</v>
      </c>
      <c r="P89">
        <v>-95.713085960761006</v>
      </c>
      <c r="Q89">
        <v>-115.583689538963</v>
      </c>
      <c r="R89">
        <v>-95.713059321158994</v>
      </c>
      <c r="S89">
        <v>-115.583634380077</v>
      </c>
      <c r="U89" s="4">
        <f t="shared" si="74"/>
        <v>3.0562703247319818</v>
      </c>
      <c r="V89" s="4">
        <f t="shared" si="75"/>
        <v>3.0049409964280556</v>
      </c>
      <c r="W89" s="4">
        <f t="shared" si="76"/>
        <v>3.0306056605800187</v>
      </c>
      <c r="X89" s="4">
        <f t="shared" si="77"/>
        <v>5.1329328303926225E-2</v>
      </c>
      <c r="Z89" t="s">
        <v>1948</v>
      </c>
      <c r="AA89">
        <v>-211.32135975639599</v>
      </c>
      <c r="AB89">
        <v>-95.724503149335007</v>
      </c>
      <c r="AC89">
        <v>-115.592823369832</v>
      </c>
      <c r="AD89">
        <v>-95.724495559185996</v>
      </c>
      <c r="AE89">
        <v>-115.592801821208</v>
      </c>
      <c r="AG89" s="4">
        <f t="shared" si="78"/>
        <v>2.549179533825062</v>
      </c>
      <c r="AH89" s="4">
        <f t="shared" si="79"/>
        <v>2.5308946769393024</v>
      </c>
      <c r="AI89" s="4">
        <f t="shared" si="80"/>
        <v>2.540037105382182</v>
      </c>
      <c r="AJ89" s="4">
        <f t="shared" si="81"/>
        <v>1.8284856885759648E-2</v>
      </c>
      <c r="AM89" t="s">
        <v>1948</v>
      </c>
      <c r="AN89">
        <v>-210.36610372206201</v>
      </c>
      <c r="AO89">
        <v>-95.262838890425002</v>
      </c>
      <c r="AP89">
        <v>-115.10151388432</v>
      </c>
      <c r="AQ89">
        <v>-95.262836888699994</v>
      </c>
      <c r="AR89">
        <v>-115.101508622474</v>
      </c>
      <c r="AS89"/>
      <c r="AT89" t="s">
        <v>2534</v>
      </c>
      <c r="AU89">
        <v>-210.3634902</v>
      </c>
      <c r="AV89">
        <v>-95.261690999999999</v>
      </c>
      <c r="AW89">
        <v>-115.10004945</v>
      </c>
      <c r="AX89">
        <v>-95.261679920000006</v>
      </c>
      <c r="AY89">
        <v>-115.10002584</v>
      </c>
      <c r="BA89" s="4">
        <f t="shared" si="82"/>
        <v>1.1032940352229414</v>
      </c>
      <c r="BB89" s="4">
        <f t="shared" si="83"/>
        <v>1.0987360754300297</v>
      </c>
      <c r="BC89" s="4">
        <f t="shared" si="84"/>
        <v>1.1010150553264855</v>
      </c>
      <c r="BD89" s="4">
        <f t="shared" si="85"/>
        <v>4.5579597929117366E-3</v>
      </c>
      <c r="BF89" s="4">
        <f t="shared" si="86"/>
        <v>1.1197530521765156</v>
      </c>
      <c r="BG89" s="4">
        <f t="shared" si="87"/>
        <v>1.0979847476172633</v>
      </c>
      <c r="BH89" s="4">
        <f t="shared" si="88"/>
        <v>1.1088688998968894</v>
      </c>
      <c r="BJ89" s="4">
        <f t="shared" si="53"/>
        <v>3.0417961547166175</v>
      </c>
      <c r="BK89" s="4">
        <f t="shared" si="54"/>
        <v>3.0287625500380808</v>
      </c>
      <c r="BL89" s="4">
        <f t="shared" si="55"/>
        <v>3.0352793523773491</v>
      </c>
      <c r="BR89" s="4">
        <f t="shared" si="59"/>
        <v>1.0149652405073981</v>
      </c>
      <c r="BS89" s="4">
        <f t="shared" si="60"/>
        <v>1.0107271863587359</v>
      </c>
      <c r="BT89" s="4">
        <f t="shared" si="61"/>
        <v>1.0128462134330674</v>
      </c>
      <c r="BU89" s="4">
        <f t="shared" si="62"/>
        <v>4.2380541486627659E-3</v>
      </c>
      <c r="BW89" s="4">
        <f t="shared" si="63"/>
        <v>0.92296979313860095</v>
      </c>
      <c r="BX89" s="4">
        <f t="shared" si="64"/>
        <v>0.91270794949141165</v>
      </c>
      <c r="BY89" s="4">
        <f t="shared" si="65"/>
        <v>0.91783887131500619</v>
      </c>
      <c r="BZ89" s="4">
        <f t="shared" si="66"/>
        <v>1.0261843647189158E-2</v>
      </c>
      <c r="CB89" s="4">
        <f t="shared" si="89"/>
        <v>2.7817871127329257</v>
      </c>
      <c r="CC89" s="4">
        <f t="shared" si="90"/>
        <v>2.7676573256293637</v>
      </c>
      <c r="CD89" s="4">
        <f t="shared" si="91"/>
        <v>2.7747222191811449</v>
      </c>
      <c r="CE89" s="4">
        <f t="shared" si="92"/>
        <v>1.4129787103562368E-2</v>
      </c>
      <c r="CG89" s="4">
        <f t="shared" si="93"/>
        <v>2.9259332277128811</v>
      </c>
      <c r="CH89" s="4">
        <f t="shared" si="56"/>
        <v>2.906395607114205</v>
      </c>
      <c r="CI89" s="4">
        <f t="shared" si="57"/>
        <v>2.916164417413543</v>
      </c>
      <c r="CJ89" s="4">
        <f t="shared" si="58"/>
        <v>1.9537620598676343E-2</v>
      </c>
      <c r="CM89" s="4"/>
      <c r="CN89" s="4">
        <f t="shared" si="67"/>
        <v>0.36316753123856377</v>
      </c>
      <c r="CO89" s="4">
        <f t="shared" si="94"/>
        <v>0.8435929223141776</v>
      </c>
      <c r="CP89" s="4">
        <f t="shared" si="68"/>
        <v>2.9548005616121813</v>
      </c>
      <c r="CQ89" s="4">
        <f t="shared" si="95"/>
        <v>0.34996113766450071</v>
      </c>
      <c r="CR89" s="4">
        <f t="shared" si="69"/>
        <v>2.8646545047316625</v>
      </c>
      <c r="CS89" s="4"/>
      <c r="CT89" s="4" t="str">
        <f>'MP2 basis set convergence'!BF80</f>
        <v>09_1.00</v>
      </c>
      <c r="CU89" s="4">
        <f>'MP2 basis set convergence'!BH80</f>
        <v>2.8525399817804602</v>
      </c>
      <c r="CV89" s="4">
        <f>'MP2 basis set convergence'!BG80</f>
        <v>3.1276892617490302</v>
      </c>
      <c r="CW89" s="4">
        <f>'MP2 basis set convergence'!BI80</f>
        <v>2.9901146217647452</v>
      </c>
      <c r="CX89" s="4"/>
      <c r="CY89" s="4"/>
      <c r="CZ89" s="4">
        <f t="shared" si="96"/>
        <v>2.9656791439435253</v>
      </c>
      <c r="DA89" s="4">
        <f t="shared" si="97"/>
        <v>2.5070266073166652</v>
      </c>
      <c r="DB89" s="4">
        <f t="shared" si="98"/>
        <v>2.9756565843055012</v>
      </c>
      <c r="DC89" s="4"/>
      <c r="DD89" s="4"/>
      <c r="DE89" s="4">
        <f>[2]Sheet1!V77</f>
        <v>-6.6020996131033627E-2</v>
      </c>
    </row>
    <row r="90" spans="1:109">
      <c r="A90" t="s">
        <v>1949</v>
      </c>
      <c r="B90" s="4">
        <f ca="1">-'Reference worksheet'!B88</f>
        <v>2.9172283326988087</v>
      </c>
      <c r="C90" t="s">
        <v>1949</v>
      </c>
      <c r="D90">
        <v>-211.30594958707101</v>
      </c>
      <c r="E90">
        <v>-95.714986037315001</v>
      </c>
      <c r="F90">
        <v>-115.58638248845099</v>
      </c>
      <c r="G90">
        <v>-95.714978974299001</v>
      </c>
      <c r="H90">
        <v>-115.58636209007599</v>
      </c>
      <c r="J90" s="4">
        <f t="shared" si="70"/>
        <v>2.8918917727253874</v>
      </c>
      <c r="K90" s="4">
        <f t="shared" si="71"/>
        <v>2.8746594889722106</v>
      </c>
      <c r="L90" s="4">
        <f t="shared" si="72"/>
        <v>2.8832756308487992</v>
      </c>
      <c r="M90" s="4">
        <f t="shared" si="73"/>
        <v>1.7232283753176869E-2</v>
      </c>
      <c r="O90">
        <v>-211.30132369604499</v>
      </c>
      <c r="P90">
        <v>-95.713083069418005</v>
      </c>
      <c r="Q90">
        <v>-115.583683987046</v>
      </c>
      <c r="R90">
        <v>-95.713059321158994</v>
      </c>
      <c r="S90">
        <v>-115.583634380077</v>
      </c>
      <c r="U90" s="4">
        <f t="shared" si="74"/>
        <v>2.9053657275943214</v>
      </c>
      <c r="V90" s="4">
        <f t="shared" si="75"/>
        <v>2.8593346251427554</v>
      </c>
      <c r="W90" s="4">
        <f t="shared" si="76"/>
        <v>2.8823501763685382</v>
      </c>
      <c r="X90" s="4">
        <f t="shared" si="77"/>
        <v>4.6031102451566053E-2</v>
      </c>
      <c r="Z90" t="s">
        <v>1949</v>
      </c>
      <c r="AA90">
        <v>-211.32125842261499</v>
      </c>
      <c r="AB90">
        <v>-95.724502261666004</v>
      </c>
      <c r="AC90">
        <v>-115.59282138381199</v>
      </c>
      <c r="AD90">
        <v>-95.724495559185996</v>
      </c>
      <c r="AE90">
        <v>-115.592801821208</v>
      </c>
      <c r="AG90" s="4">
        <f t="shared" si="78"/>
        <v>2.4855916235743636</v>
      </c>
      <c r="AH90" s="4">
        <f t="shared" si="79"/>
        <v>2.469110033853207</v>
      </c>
      <c r="AI90" s="4">
        <f t="shared" si="80"/>
        <v>2.4773508287137851</v>
      </c>
      <c r="AJ90" s="4">
        <f t="shared" si="81"/>
        <v>1.6481589721156542E-2</v>
      </c>
      <c r="AM90" t="s">
        <v>1949</v>
      </c>
      <c r="AN90">
        <v>-210.36641122996801</v>
      </c>
      <c r="AO90">
        <v>-95.262838706983004</v>
      </c>
      <c r="AP90">
        <v>-115.10151358015</v>
      </c>
      <c r="AQ90">
        <v>-95.262836888699994</v>
      </c>
      <c r="AR90">
        <v>-115.101508622474</v>
      </c>
      <c r="AS90"/>
      <c r="AT90" t="s">
        <v>2535</v>
      </c>
      <c r="AU90">
        <v>-210.36379590999999</v>
      </c>
      <c r="AV90">
        <v>-95.261690090000002</v>
      </c>
      <c r="AW90">
        <v>-115.10004791</v>
      </c>
      <c r="AX90">
        <v>-95.261679920000006</v>
      </c>
      <c r="AY90">
        <v>-115.10002584</v>
      </c>
      <c r="BA90" s="4">
        <f t="shared" si="82"/>
        <v>1.2962581675637339</v>
      </c>
      <c r="BB90" s="4">
        <f t="shared" si="83"/>
        <v>1.2920061889323693</v>
      </c>
      <c r="BC90" s="4">
        <f t="shared" si="84"/>
        <v>1.2941321782480517</v>
      </c>
      <c r="BD90" s="4">
        <f t="shared" si="85"/>
        <v>4.2519786313646168E-3</v>
      </c>
      <c r="BF90" s="4">
        <f t="shared" si="86"/>
        <v>1.3115889814165782</v>
      </c>
      <c r="BG90" s="4">
        <f t="shared" si="87"/>
        <v>1.2913580751391456</v>
      </c>
      <c r="BH90" s="4">
        <f t="shared" si="88"/>
        <v>1.301473528277862</v>
      </c>
      <c r="BJ90" s="4">
        <f t="shared" ref="BJ90:BJ153" si="99">(J90-BA90-(U90-BF90))/((4/3)^BJ$20-1)+J90</f>
        <v>2.8926344919733182</v>
      </c>
      <c r="BK90" s="4">
        <f t="shared" ref="BK90:BK153" si="100">(K90-BB90-(V90-BG90))/((4/3)^BK$20-1)+K90</f>
        <v>2.8805299965570277</v>
      </c>
      <c r="BL90" s="4">
        <f t="shared" ref="BL90:BL153" si="101">(BJ90+BK90)/2</f>
        <v>2.8865822442651732</v>
      </c>
      <c r="BR90" s="4">
        <f t="shared" si="59"/>
        <v>0.8370310040577168</v>
      </c>
      <c r="BS90" s="4">
        <f t="shared" si="60"/>
        <v>0.83316936360804417</v>
      </c>
      <c r="BT90" s="4">
        <f t="shared" si="61"/>
        <v>0.83510018383288098</v>
      </c>
      <c r="BU90" s="4">
        <f t="shared" si="62"/>
        <v>3.8616404496724355E-3</v>
      </c>
      <c r="BW90" s="4">
        <f t="shared" si="63"/>
        <v>0.75860260110393685</v>
      </c>
      <c r="BX90" s="4">
        <f t="shared" si="64"/>
        <v>0.74948393643179712</v>
      </c>
      <c r="BY90" s="4">
        <f t="shared" si="65"/>
        <v>0.75404326876786654</v>
      </c>
      <c r="BZ90" s="4">
        <f t="shared" si="66"/>
        <v>9.1186646721398163E-3</v>
      </c>
      <c r="CB90" s="4">
        <f t="shared" si="89"/>
        <v>2.6794692032397633</v>
      </c>
      <c r="CC90" s="4">
        <f t="shared" si="90"/>
        <v>2.6665882425594654</v>
      </c>
      <c r="CD90" s="4">
        <f t="shared" si="91"/>
        <v>2.6730287228996148</v>
      </c>
      <c r="CE90" s="4">
        <f t="shared" si="92"/>
        <v>1.2880960680297985E-2</v>
      </c>
      <c r="CG90" s="4">
        <f t="shared" si="93"/>
        <v>2.7964244118765489</v>
      </c>
      <c r="CH90" s="4">
        <f t="shared" si="56"/>
        <v>2.7787897385349689</v>
      </c>
      <c r="CI90" s="4">
        <f t="shared" si="57"/>
        <v>2.7876070752057589</v>
      </c>
      <c r="CJ90" s="4">
        <f t="shared" si="58"/>
        <v>1.7634673341579733E-2</v>
      </c>
      <c r="CM90" s="4"/>
      <c r="CN90" s="4">
        <f t="shared" si="67"/>
        <v>0.44884095172929267</v>
      </c>
      <c r="CO90" s="4">
        <f t="shared" si="94"/>
        <v>0.88191434952440639</v>
      </c>
      <c r="CP90" s="4">
        <f t="shared" si="68"/>
        <v>2.8353417365445095</v>
      </c>
      <c r="CQ90" s="4">
        <f t="shared" si="95"/>
        <v>0.36056840537783896</v>
      </c>
      <c r="CR90" s="4">
        <f t="shared" si="69"/>
        <v>2.7488371152344735</v>
      </c>
      <c r="CS90" s="4"/>
      <c r="CT90" s="4" t="str">
        <f>'MP2 basis set convergence'!BF81</f>
        <v>09_1.05</v>
      </c>
      <c r="CU90" s="4">
        <f>'MP2 basis set convergence'!BH81</f>
        <v>2.7351461979184601</v>
      </c>
      <c r="CV90" s="4">
        <f>'MP2 basis set convergence'!BG81</f>
        <v>2.9711792402229702</v>
      </c>
      <c r="CW90" s="4">
        <f>'MP2 basis set convergence'!BI81</f>
        <v>2.8531627190707152</v>
      </c>
      <c r="CX90" s="4"/>
      <c r="CY90" s="4"/>
      <c r="CZ90" s="4">
        <f t="shared" si="96"/>
        <v>2.8306004753817513</v>
      </c>
      <c r="DA90" s="4">
        <f t="shared" si="97"/>
        <v>2.4510132509802611</v>
      </c>
      <c r="DB90" s="4">
        <f t="shared" si="98"/>
        <v>2.8391351691707185</v>
      </c>
      <c r="DC90" s="4"/>
      <c r="DD90" s="4"/>
      <c r="DE90" s="4">
        <f>[2]Sheet1!V78</f>
        <v>-5.2675155467047929E-2</v>
      </c>
    </row>
    <row r="91" spans="1:109">
      <c r="A91" t="s">
        <v>1950</v>
      </c>
      <c r="B91" s="4">
        <f ca="1">-'Reference worksheet'!B89</f>
        <v>2.7038702019854188</v>
      </c>
      <c r="C91" t="s">
        <v>1950</v>
      </c>
      <c r="D91">
        <v>-211.305610931606</v>
      </c>
      <c r="E91">
        <v>-95.714985227894999</v>
      </c>
      <c r="F91">
        <v>-115.58638059931</v>
      </c>
      <c r="G91">
        <v>-95.714978974299001</v>
      </c>
      <c r="H91">
        <v>-115.58636209007599</v>
      </c>
      <c r="J91" s="4">
        <f t="shared" si="70"/>
        <v>2.6793822512016319</v>
      </c>
      <c r="K91" s="4">
        <f t="shared" si="71"/>
        <v>2.6638433401064274</v>
      </c>
      <c r="L91" s="4">
        <f t="shared" si="72"/>
        <v>2.6716127956540294</v>
      </c>
      <c r="M91" s="4">
        <f t="shared" si="73"/>
        <v>1.5538911095204444E-2</v>
      </c>
      <c r="O91">
        <v>-211.30098285179301</v>
      </c>
      <c r="P91">
        <v>-95.713080528397995</v>
      </c>
      <c r="Q91">
        <v>-115.58367900832999</v>
      </c>
      <c r="R91">
        <v>-95.713059321158994</v>
      </c>
      <c r="S91">
        <v>-115.583634380077</v>
      </c>
      <c r="U91" s="4">
        <f t="shared" si="74"/>
        <v>2.691482721456548</v>
      </c>
      <c r="V91" s="4">
        <f t="shared" si="75"/>
        <v>2.6501703247925721</v>
      </c>
      <c r="W91" s="4">
        <f t="shared" si="76"/>
        <v>2.67082652312456</v>
      </c>
      <c r="X91" s="4">
        <f t="shared" si="77"/>
        <v>4.1312396663975903E-2</v>
      </c>
      <c r="Z91" t="s">
        <v>1950</v>
      </c>
      <c r="AA91">
        <v>-211.321030670933</v>
      </c>
      <c r="AB91">
        <v>-95.724501475813</v>
      </c>
      <c r="AC91">
        <v>-115.592819522921</v>
      </c>
      <c r="AD91">
        <v>-95.724495559185996</v>
      </c>
      <c r="AE91">
        <v>-115.592801821208</v>
      </c>
      <c r="AG91" s="4">
        <f t="shared" si="78"/>
        <v>2.3426752794845438</v>
      </c>
      <c r="AH91" s="4">
        <f t="shared" si="79"/>
        <v>2.3278545467546161</v>
      </c>
      <c r="AI91" s="4">
        <f t="shared" si="80"/>
        <v>2.33526491311958</v>
      </c>
      <c r="AJ91" s="4">
        <f t="shared" si="81"/>
        <v>1.4820732729927677E-2</v>
      </c>
      <c r="AM91" t="s">
        <v>1950</v>
      </c>
      <c r="AN91">
        <v>-210.36651548141899</v>
      </c>
      <c r="AO91">
        <v>-95.262838540641994</v>
      </c>
      <c r="AP91">
        <v>-115.101513291095</v>
      </c>
      <c r="AQ91">
        <v>-95.262836888699994</v>
      </c>
      <c r="AR91">
        <v>-115.101508622474</v>
      </c>
      <c r="AS91"/>
      <c r="AT91" t="s">
        <v>2536</v>
      </c>
      <c r="AU91">
        <v>-210.36389833999999</v>
      </c>
      <c r="AV91">
        <v>-95.261689279999999</v>
      </c>
      <c r="AW91">
        <v>-115.10004634000001</v>
      </c>
      <c r="AX91">
        <v>-95.261679920000006</v>
      </c>
      <c r="AY91">
        <v>-115.10002584</v>
      </c>
      <c r="BA91" s="4">
        <f t="shared" si="82"/>
        <v>1.3616769434410245</v>
      </c>
      <c r="BB91" s="4">
        <f t="shared" si="83"/>
        <v>1.3577107301203617</v>
      </c>
      <c r="BC91" s="4">
        <f t="shared" si="84"/>
        <v>1.3596938367806932</v>
      </c>
      <c r="BD91" s="4">
        <f t="shared" si="85"/>
        <v>3.9662133206628258E-3</v>
      </c>
      <c r="BF91" s="4">
        <f t="shared" si="86"/>
        <v>1.375864779500525</v>
      </c>
      <c r="BG91" s="4">
        <f t="shared" si="87"/>
        <v>1.3571273458407358</v>
      </c>
      <c r="BH91" s="4">
        <f t="shared" si="88"/>
        <v>1.3664960626706304</v>
      </c>
      <c r="BJ91" s="4">
        <f t="shared" si="99"/>
        <v>2.6802171701556134</v>
      </c>
      <c r="BK91" s="4">
        <f t="shared" si="100"/>
        <v>2.6690790208994644</v>
      </c>
      <c r="BL91" s="4">
        <f t="shared" si="101"/>
        <v>2.6746480955275391</v>
      </c>
      <c r="BR91" s="4">
        <f t="shared" si="59"/>
        <v>0.69259388454139548</v>
      </c>
      <c r="BS91" s="4">
        <f t="shared" si="60"/>
        <v>0.68909459463348977</v>
      </c>
      <c r="BT91" s="4">
        <f t="shared" si="61"/>
        <v>0.69084423958744212</v>
      </c>
      <c r="BU91" s="4">
        <f t="shared" si="62"/>
        <v>3.4992899079058738E-3</v>
      </c>
      <c r="BW91" s="4">
        <f t="shared" si="63"/>
        <v>0.62511142321921165</v>
      </c>
      <c r="BX91" s="4">
        <f t="shared" si="64"/>
        <v>0.61703801535257596</v>
      </c>
      <c r="BY91" s="4">
        <f t="shared" si="65"/>
        <v>0.62107471928589397</v>
      </c>
      <c r="BZ91" s="4">
        <f t="shared" si="66"/>
        <v>8.0734078666357435E-3</v>
      </c>
      <c r="CB91" s="4">
        <f t="shared" si="89"/>
        <v>2.5051676237871092</v>
      </c>
      <c r="CC91" s="4">
        <f t="shared" si="90"/>
        <v>2.493457963338594</v>
      </c>
      <c r="CD91" s="4">
        <f t="shared" si="91"/>
        <v>2.4993127935628516</v>
      </c>
      <c r="CE91" s="4">
        <f t="shared" si="92"/>
        <v>1.17096604485157E-2</v>
      </c>
      <c r="CG91" s="4">
        <f t="shared" si="93"/>
        <v>2.6000004935491647</v>
      </c>
      <c r="CH91" s="4">
        <f t="shared" si="56"/>
        <v>2.5841253937509414</v>
      </c>
      <c r="CI91" s="4">
        <f t="shared" si="57"/>
        <v>2.5920629436500531</v>
      </c>
      <c r="CJ91" s="4">
        <f t="shared" si="58"/>
        <v>1.5875099798223335E-2</v>
      </c>
      <c r="CM91" s="4"/>
      <c r="CN91" s="4">
        <f t="shared" si="67"/>
        <v>0.50894120547428756</v>
      </c>
      <c r="CO91" s="4">
        <f t="shared" si="94"/>
        <v>0.90369816104364498</v>
      </c>
      <c r="CP91" s="4">
        <f t="shared" si="68"/>
        <v>2.6392218760368857</v>
      </c>
      <c r="CQ91" s="4">
        <f t="shared" si="95"/>
        <v>0.36809224663540036</v>
      </c>
      <c r="CR91" s="4">
        <f t="shared" si="69"/>
        <v>2.5627350884278775</v>
      </c>
      <c r="CS91" s="4"/>
      <c r="CT91" s="4" t="str">
        <f>'MP2 basis set convergence'!BF82</f>
        <v>09_1.10</v>
      </c>
      <c r="CU91" s="4">
        <f>'MP2 basis set convergence'!BH82</f>
        <v>2.5508686676641701</v>
      </c>
      <c r="CV91" s="4">
        <f>'MP2 basis set convergence'!BG82</f>
        <v>2.7544777757808299</v>
      </c>
      <c r="CW91" s="4">
        <f>'MP2 basis set convergence'!BI82</f>
        <v>2.6526732217225</v>
      </c>
      <c r="CX91" s="4"/>
      <c r="CY91" s="4"/>
      <c r="CZ91" s="4">
        <f t="shared" si="96"/>
        <v>2.6285886735497943</v>
      </c>
      <c r="DA91" s="4">
        <f t="shared" si="97"/>
        <v>2.3137528520674624</v>
      </c>
      <c r="DB91" s="4">
        <f t="shared" si="98"/>
        <v>2.6357238193457313</v>
      </c>
      <c r="DC91" s="4"/>
      <c r="DD91" s="4"/>
      <c r="DE91" s="4">
        <f>[2]Sheet1!V79</f>
        <v>-4.3024122104235119E-2</v>
      </c>
    </row>
    <row r="92" spans="1:109">
      <c r="A92" t="s">
        <v>1951</v>
      </c>
      <c r="B92" s="4">
        <f ca="1">-'Reference worksheet'!B90</f>
        <v>1.9838510869908816</v>
      </c>
      <c r="C92" t="s">
        <v>1951</v>
      </c>
      <c r="D92">
        <v>-211.30448114376699</v>
      </c>
      <c r="E92">
        <v>-95.714983356735004</v>
      </c>
      <c r="F92">
        <v>-115.586375409274</v>
      </c>
      <c r="G92">
        <v>-95.714978974299001</v>
      </c>
      <c r="H92">
        <v>-115.58636209007599</v>
      </c>
      <c r="J92" s="4">
        <f t="shared" si="70"/>
        <v>1.9704296492413338</v>
      </c>
      <c r="K92" s="4">
        <f t="shared" si="71"/>
        <v>1.9593217057271906</v>
      </c>
      <c r="L92" s="4">
        <f t="shared" si="72"/>
        <v>1.9648756774842622</v>
      </c>
      <c r="M92" s="4">
        <f t="shared" si="73"/>
        <v>1.1107943514143237E-2</v>
      </c>
      <c r="O92">
        <v>-211.29984792446999</v>
      </c>
      <c r="P92">
        <v>-95.713074551424</v>
      </c>
      <c r="Q92">
        <v>-115.583666271213</v>
      </c>
      <c r="R92">
        <v>-95.713059321158994</v>
      </c>
      <c r="S92">
        <v>-115.583634380077</v>
      </c>
      <c r="U92" s="4">
        <f t="shared" si="74"/>
        <v>1.9793050444504616</v>
      </c>
      <c r="V92" s="4">
        <f t="shared" si="75"/>
        <v>1.9497359176719895</v>
      </c>
      <c r="W92" s="4">
        <f t="shared" si="76"/>
        <v>1.9645204810612256</v>
      </c>
      <c r="X92" s="4">
        <f t="shared" si="77"/>
        <v>2.9569126778472121E-2</v>
      </c>
      <c r="Z92" t="s">
        <v>1951</v>
      </c>
      <c r="AA92">
        <v>-211.320125207556</v>
      </c>
      <c r="AB92">
        <v>-95.724499677458994</v>
      </c>
      <c r="AC92">
        <v>-115.592814466999</v>
      </c>
      <c r="AD92">
        <v>-95.724495559185996</v>
      </c>
      <c r="AE92">
        <v>-115.592801821208</v>
      </c>
      <c r="AG92" s="4">
        <f t="shared" si="78"/>
        <v>1.7744884085181432</v>
      </c>
      <c r="AH92" s="4">
        <f t="shared" si="79"/>
        <v>1.7639687990905641</v>
      </c>
      <c r="AI92" s="4">
        <f t="shared" si="80"/>
        <v>1.7692286038043537</v>
      </c>
      <c r="AJ92" s="4">
        <f t="shared" si="81"/>
        <v>1.0519609427579013E-2</v>
      </c>
      <c r="AM92" t="s">
        <v>1951</v>
      </c>
      <c r="AN92">
        <v>-210.36628218640601</v>
      </c>
      <c r="AO92">
        <v>-95.262838143419003</v>
      </c>
      <c r="AP92">
        <v>-115.101512447896</v>
      </c>
      <c r="AQ92">
        <v>-95.262836888699994</v>
      </c>
      <c r="AR92">
        <v>-115.101508622474</v>
      </c>
      <c r="AS92"/>
      <c r="AT92" t="s">
        <v>2537</v>
      </c>
      <c r="AU92">
        <v>-210.36366072999999</v>
      </c>
      <c r="AV92">
        <v>-95.261687330000001</v>
      </c>
      <c r="AW92">
        <v>-115.10004232999999</v>
      </c>
      <c r="AX92">
        <v>-95.261679920000006</v>
      </c>
      <c r="AY92">
        <v>-115.10002584</v>
      </c>
      <c r="BA92" s="4">
        <f t="shared" si="82"/>
        <v>1.2152821064962549</v>
      </c>
      <c r="BB92" s="4">
        <f t="shared" si="83"/>
        <v>1.2120942697611203</v>
      </c>
      <c r="BC92" s="4">
        <f t="shared" si="84"/>
        <v>1.2136881881286876</v>
      </c>
      <c r="BD92" s="4">
        <f t="shared" si="85"/>
        <v>3.1878367351345638E-3</v>
      </c>
      <c r="BF92" s="4">
        <f t="shared" si="86"/>
        <v>1.2267622472060131</v>
      </c>
      <c r="BG92" s="4">
        <f t="shared" si="87"/>
        <v>1.2117647701724763</v>
      </c>
      <c r="BH92" s="4">
        <f t="shared" si="88"/>
        <v>1.2192635086892447</v>
      </c>
      <c r="BJ92" s="4">
        <f t="shared" si="99"/>
        <v>1.9714715132902698</v>
      </c>
      <c r="BK92" s="4">
        <f t="shared" si="100"/>
        <v>1.9630240997528456</v>
      </c>
      <c r="BL92" s="4">
        <f t="shared" si="101"/>
        <v>1.9672478065215577</v>
      </c>
      <c r="BR92" s="4">
        <f t="shared" si="59"/>
        <v>0.40035086454485314</v>
      </c>
      <c r="BS92" s="4">
        <f t="shared" si="60"/>
        <v>0.39784430057289288</v>
      </c>
      <c r="BT92" s="4">
        <f t="shared" si="61"/>
        <v>0.39909758255887312</v>
      </c>
      <c r="BU92" s="4">
        <f t="shared" si="62"/>
        <v>2.5065639719607214E-3</v>
      </c>
      <c r="BW92" s="4">
        <f t="shared" si="63"/>
        <v>0.35479667820022531</v>
      </c>
      <c r="BX92" s="4">
        <f t="shared" si="64"/>
        <v>0.34938313539317739</v>
      </c>
      <c r="BY92" s="4">
        <f t="shared" si="65"/>
        <v>0.35208990679670155</v>
      </c>
      <c r="BZ92" s="4">
        <f t="shared" si="66"/>
        <v>5.4135428070479514E-3</v>
      </c>
      <c r="CB92" s="4">
        <f t="shared" si="89"/>
        <v>1.8736533930392056</v>
      </c>
      <c r="CC92" s="4">
        <f t="shared" si="90"/>
        <v>1.8650666716574231</v>
      </c>
      <c r="CD92" s="4">
        <f t="shared" si="91"/>
        <v>1.8693600323483146</v>
      </c>
      <c r="CE92" s="4">
        <f t="shared" si="92"/>
        <v>8.5867213817830759E-3</v>
      </c>
      <c r="CG92" s="4">
        <f t="shared" si="93"/>
        <v>1.923561434835154</v>
      </c>
      <c r="CH92" s="4">
        <f t="shared" si="56"/>
        <v>1.9122681008929439</v>
      </c>
      <c r="CI92" s="4">
        <f t="shared" si="57"/>
        <v>1.9179147678640491</v>
      </c>
      <c r="CJ92" s="4">
        <f t="shared" si="58"/>
        <v>1.1293333942210248E-2</v>
      </c>
      <c r="CM92" s="4"/>
      <c r="CN92" s="4">
        <f t="shared" si="67"/>
        <v>0.61769210237394712</v>
      </c>
      <c r="CO92" s="4">
        <f t="shared" si="94"/>
        <v>0.93414381192885065</v>
      </c>
      <c r="CP92" s="4">
        <f t="shared" si="68"/>
        <v>1.951991107004428</v>
      </c>
      <c r="CQ92" s="4">
        <f t="shared" si="95"/>
        <v>0.38186897769643896</v>
      </c>
      <c r="CR92" s="4">
        <f t="shared" si="69"/>
        <v>1.9058344941103946</v>
      </c>
      <c r="CS92" s="4"/>
      <c r="CT92" s="4" t="str">
        <f>'MP2 basis set convergence'!BF83</f>
        <v>09_1.25</v>
      </c>
      <c r="CU92" s="4">
        <f>'MP2 basis set convergence'!BH83</f>
        <v>1.89802953836352</v>
      </c>
      <c r="CV92" s="4">
        <f>'MP2 basis set convergence'!BG83</f>
        <v>2.0327372574973701</v>
      </c>
      <c r="CW92" s="4">
        <f>'MP2 basis set convergence'!BI83</f>
        <v>1.9653833979304451</v>
      </c>
      <c r="CX92" s="4"/>
      <c r="CY92" s="4"/>
      <c r="CZ92" s="4">
        <f t="shared" si="96"/>
        <v>1.9384323016469724</v>
      </c>
      <c r="DA92" s="4">
        <f t="shared" si="97"/>
        <v>1.7560069158857088</v>
      </c>
      <c r="DB92" s="4">
        <f t="shared" si="98"/>
        <v>1.9421681060548357</v>
      </c>
      <c r="DC92" s="4"/>
      <c r="DD92" s="4"/>
      <c r="DE92" s="4">
        <f>[2]Sheet1!V80</f>
        <v>-2.6443375837289729E-2</v>
      </c>
    </row>
    <row r="93" spans="1:109">
      <c r="A93" t="s">
        <v>1952</v>
      </c>
      <c r="B93" s="4">
        <f ca="1">-'Reference worksheet'!B91</f>
        <v>1.1041932900781593</v>
      </c>
      <c r="C93" t="s">
        <v>1952</v>
      </c>
      <c r="D93">
        <v>-211.30309916270801</v>
      </c>
      <c r="E93">
        <v>-95.714981427024</v>
      </c>
      <c r="F93">
        <v>-115.58636920456701</v>
      </c>
      <c r="G93">
        <v>-95.714978974299001</v>
      </c>
      <c r="H93">
        <v>-115.58636209007599</v>
      </c>
      <c r="J93" s="4">
        <f t="shared" si="70"/>
        <v>1.103223405909012</v>
      </c>
      <c r="K93" s="4">
        <f t="shared" si="71"/>
        <v>1.0972198869732945</v>
      </c>
      <c r="L93" s="4">
        <f t="shared" si="72"/>
        <v>1.1002216464411534</v>
      </c>
      <c r="M93" s="4">
        <f t="shared" si="73"/>
        <v>6.003518935717489E-3</v>
      </c>
      <c r="O93">
        <v>-211.29846180316599</v>
      </c>
      <c r="P93">
        <v>-95.713068614842996</v>
      </c>
      <c r="Q93">
        <v>-115.583652238103</v>
      </c>
      <c r="R93">
        <v>-95.713059321158994</v>
      </c>
      <c r="S93">
        <v>-115.583634380077</v>
      </c>
      <c r="U93" s="4">
        <f t="shared" si="74"/>
        <v>1.1095007580415159</v>
      </c>
      <c r="V93" s="4">
        <f t="shared" si="75"/>
        <v>1.0924628020661407</v>
      </c>
      <c r="W93" s="4">
        <f t="shared" si="76"/>
        <v>1.1009817800538282</v>
      </c>
      <c r="X93" s="4">
        <f t="shared" si="77"/>
        <v>1.7037955975375274E-2</v>
      </c>
      <c r="Z93" t="s">
        <v>1952</v>
      </c>
      <c r="AA93">
        <v>-211.31891866016699</v>
      </c>
      <c r="AB93">
        <v>-95.724497850152005</v>
      </c>
      <c r="AC93">
        <v>-115.59280850368199</v>
      </c>
      <c r="AD93">
        <v>-95.724495559185996</v>
      </c>
      <c r="AE93">
        <v>-115.592801821208</v>
      </c>
      <c r="AG93" s="4">
        <f t="shared" si="78"/>
        <v>1.0173684597094743</v>
      </c>
      <c r="AH93" s="4">
        <f t="shared" si="79"/>
        <v>1.0117375408595972</v>
      </c>
      <c r="AI93" s="4">
        <f t="shared" si="80"/>
        <v>1.0145530002845358</v>
      </c>
      <c r="AJ93" s="4">
        <f t="shared" si="81"/>
        <v>5.6309188498770979E-3</v>
      </c>
      <c r="AM93" t="s">
        <v>1952</v>
      </c>
      <c r="AN93">
        <v>-210.36559815918301</v>
      </c>
      <c r="AO93">
        <v>-95.262837658213002</v>
      </c>
      <c r="AP93">
        <v>-115.101511159746</v>
      </c>
      <c r="AQ93">
        <v>-95.262836888699994</v>
      </c>
      <c r="AR93">
        <v>-115.101508622474</v>
      </c>
      <c r="AS93"/>
      <c r="AT93" t="s">
        <v>2538</v>
      </c>
      <c r="AU93">
        <v>-210.3629722</v>
      </c>
      <c r="AV93">
        <v>-95.261684990000006</v>
      </c>
      <c r="AW93">
        <v>-115.10003724000001</v>
      </c>
      <c r="AX93">
        <v>-95.261679920000006</v>
      </c>
      <c r="AY93">
        <v>-115.10002584</v>
      </c>
      <c r="BA93" s="4">
        <f t="shared" si="82"/>
        <v>0.78604852580375362</v>
      </c>
      <c r="BB93" s="4">
        <f t="shared" si="83"/>
        <v>0.78397348679925938</v>
      </c>
      <c r="BC93" s="4">
        <f t="shared" si="84"/>
        <v>0.78501100630150655</v>
      </c>
      <c r="BD93" s="4">
        <f t="shared" si="85"/>
        <v>2.0750390044942391E-3</v>
      </c>
      <c r="BF93" s="4">
        <f t="shared" si="86"/>
        <v>0.7947031311767826</v>
      </c>
      <c r="BG93" s="4">
        <f t="shared" si="87"/>
        <v>0.78436804971718777</v>
      </c>
      <c r="BH93" s="4">
        <f t="shared" si="88"/>
        <v>0.78953559044698518</v>
      </c>
      <c r="BJ93" s="4">
        <f t="shared" si="99"/>
        <v>1.1041742760366002</v>
      </c>
      <c r="BK93" s="4">
        <f t="shared" si="100"/>
        <v>1.0992804785590879</v>
      </c>
      <c r="BL93" s="4">
        <f t="shared" si="101"/>
        <v>1.101727377297844</v>
      </c>
      <c r="BR93" s="4">
        <f t="shared" si="59"/>
        <v>0.17225760256221859</v>
      </c>
      <c r="BS93" s="4">
        <f t="shared" si="60"/>
        <v>0.17092110709442798</v>
      </c>
      <c r="BT93" s="4">
        <f t="shared" si="61"/>
        <v>0.17158935482832335</v>
      </c>
      <c r="BU93" s="4">
        <f t="shared" si="62"/>
        <v>1.3364954677904319E-3</v>
      </c>
      <c r="BW93" s="4">
        <f t="shared" si="63"/>
        <v>0.1449172775430399</v>
      </c>
      <c r="BX93" s="4">
        <f t="shared" si="64"/>
        <v>0.14232529307960709</v>
      </c>
      <c r="BY93" s="4">
        <f t="shared" si="65"/>
        <v>0.1436212853113234</v>
      </c>
      <c r="BZ93" s="4">
        <f t="shared" si="66"/>
        <v>2.591984463432818E-3</v>
      </c>
      <c r="CB93" s="4">
        <f t="shared" si="89"/>
        <v>1.0662277441262313</v>
      </c>
      <c r="CC93" s="4">
        <f t="shared" si="90"/>
        <v>1.0613918321829143</v>
      </c>
      <c r="CD93" s="4">
        <f t="shared" si="91"/>
        <v>1.0638097881545729</v>
      </c>
      <c r="CE93" s="4">
        <f t="shared" si="92"/>
        <v>4.8359119433170235E-3</v>
      </c>
      <c r="CG93" s="4">
        <f t="shared" si="93"/>
        <v>1.0818965968999135</v>
      </c>
      <c r="CH93" s="4">
        <f t="shared" si="56"/>
        <v>1.0758384041616285</v>
      </c>
      <c r="CI93" s="4">
        <f t="shared" si="57"/>
        <v>1.0788675005307709</v>
      </c>
      <c r="CJ93" s="4">
        <f t="shared" si="58"/>
        <v>6.0581927382848035E-3</v>
      </c>
      <c r="CM93" s="4"/>
      <c r="CN93" s="4">
        <f t="shared" si="67"/>
        <v>0.71350260089933049</v>
      </c>
      <c r="CO93" s="4">
        <f t="shared" si="94"/>
        <v>0.95329819409788596</v>
      </c>
      <c r="CP93" s="4">
        <f t="shared" si="68"/>
        <v>1.09622076595645</v>
      </c>
      <c r="CQ93" s="4">
        <f t="shared" si="95"/>
        <v>0.39416667477043793</v>
      </c>
      <c r="CR93" s="4">
        <f t="shared" si="69"/>
        <v>1.0781621292576067</v>
      </c>
      <c r="CS93" s="4"/>
      <c r="CT93" s="4" t="str">
        <f>'MP2 basis set convergence'!BF84</f>
        <v>09_1.50</v>
      </c>
      <c r="CU93" s="4">
        <f>'MP2 basis set convergence'!BH84</f>
        <v>1.07651674778137</v>
      </c>
      <c r="CV93" s="4">
        <f>'MP2 basis set convergence'!BG84</f>
        <v>1.1508884997761699</v>
      </c>
      <c r="CW93" s="4">
        <f>'MP2 basis set convergence'!BI84</f>
        <v>1.1137026237787699</v>
      </c>
      <c r="CX93" s="4"/>
      <c r="CY93" s="4"/>
      <c r="CZ93" s="4">
        <f t="shared" si="96"/>
        <v>1.0861768543090207</v>
      </c>
      <c r="DA93" s="4">
        <f t="shared" si="97"/>
        <v>1.0075306042184695</v>
      </c>
      <c r="DB93" s="4">
        <f t="shared" si="98"/>
        <v>1.0871742514805587</v>
      </c>
      <c r="DC93" s="4"/>
      <c r="DD93" s="4"/>
      <c r="DE93" s="4">
        <f>[2]Sheet1!V81</f>
        <v>-1.4044792132132722E-2</v>
      </c>
    </row>
    <row r="94" spans="1:109">
      <c r="A94" t="s">
        <v>1953</v>
      </c>
      <c r="B94" s="4">
        <f ca="1">-'Reference worksheet'!B92</f>
        <v>0.3964504268470041</v>
      </c>
      <c r="C94" t="s">
        <v>1953</v>
      </c>
      <c r="D94">
        <v>-211.301977274329</v>
      </c>
      <c r="E94">
        <v>-95.714979851959995</v>
      </c>
      <c r="F94">
        <v>-115.586364049332</v>
      </c>
      <c r="G94">
        <v>-95.714978974299001</v>
      </c>
      <c r="H94">
        <v>-115.58636209007599</v>
      </c>
      <c r="J94" s="4">
        <f t="shared" si="70"/>
        <v>0.39922779014463899</v>
      </c>
      <c r="K94" s="4">
        <f t="shared" si="71"/>
        <v>0.39744759776417732</v>
      </c>
      <c r="L94" s="4">
        <f t="shared" si="72"/>
        <v>0.39833769395440816</v>
      </c>
      <c r="M94" s="4">
        <f t="shared" si="73"/>
        <v>1.7801923804616759E-3</v>
      </c>
      <c r="O94">
        <v>-211.29733577137799</v>
      </c>
      <c r="P94">
        <v>-95.713063131420995</v>
      </c>
      <c r="Q94">
        <v>-115.58364138085901</v>
      </c>
      <c r="R94">
        <v>-95.713059321158994</v>
      </c>
      <c r="S94">
        <v>-115.583634380077</v>
      </c>
      <c r="U94" s="4">
        <f t="shared" si="74"/>
        <v>0.40290511376676191</v>
      </c>
      <c r="V94" s="4">
        <f t="shared" si="75"/>
        <v>0.39612108094764797</v>
      </c>
      <c r="W94" s="4">
        <f t="shared" si="76"/>
        <v>0.39951309735720497</v>
      </c>
      <c r="X94" s="4">
        <f t="shared" si="77"/>
        <v>6.7840328191139387E-3</v>
      </c>
      <c r="Z94" t="s">
        <v>1953</v>
      </c>
      <c r="AA94">
        <v>-211.317899338053</v>
      </c>
      <c r="AB94">
        <v>-95.724496371897999</v>
      </c>
      <c r="AC94">
        <v>-115.59280362323901</v>
      </c>
      <c r="AD94">
        <v>-95.724495559185996</v>
      </c>
      <c r="AE94">
        <v>-115.592801821208</v>
      </c>
      <c r="AG94" s="4">
        <f t="shared" si="78"/>
        <v>0.37773414962064839</v>
      </c>
      <c r="AH94" s="4">
        <f t="shared" si="79"/>
        <v>0.37609337354146727</v>
      </c>
      <c r="AI94" s="4">
        <f t="shared" si="80"/>
        <v>0.37691376158105783</v>
      </c>
      <c r="AJ94" s="4">
        <f t="shared" si="81"/>
        <v>1.6407760791811166E-3</v>
      </c>
      <c r="AM94" t="s">
        <v>1953</v>
      </c>
      <c r="AN94">
        <v>-210.36487156627999</v>
      </c>
      <c r="AO94">
        <v>-95.262837192001996</v>
      </c>
      <c r="AP94">
        <v>-115.101509480492</v>
      </c>
      <c r="AQ94">
        <v>-95.262836888699994</v>
      </c>
      <c r="AR94">
        <v>-115.101508622474</v>
      </c>
      <c r="AS94"/>
      <c r="AT94" t="s">
        <v>2539</v>
      </c>
      <c r="AU94">
        <v>-210.36223731000001</v>
      </c>
      <c r="AV94">
        <v>-95.261682089999994</v>
      </c>
      <c r="AW94">
        <v>-115.10003046999999</v>
      </c>
      <c r="AX94">
        <v>-95.261679920000006</v>
      </c>
      <c r="AY94">
        <v>-115.10002584</v>
      </c>
      <c r="BA94" s="4">
        <f t="shared" si="82"/>
        <v>0.33010457652541692</v>
      </c>
      <c r="BB94" s="4">
        <f t="shared" si="83"/>
        <v>0.32937583721060842</v>
      </c>
      <c r="BC94" s="4">
        <f t="shared" si="84"/>
        <v>0.32974020686801264</v>
      </c>
      <c r="BD94" s="4">
        <f t="shared" si="85"/>
        <v>7.2873931480849086E-4</v>
      </c>
      <c r="BF94" s="4">
        <f t="shared" si="86"/>
        <v>0.33355267472823436</v>
      </c>
      <c r="BG94" s="4">
        <f t="shared" si="87"/>
        <v>0.32928561013187369</v>
      </c>
      <c r="BH94" s="4">
        <f t="shared" si="88"/>
        <v>0.33141914243005399</v>
      </c>
      <c r="BJ94" s="4">
        <f t="shared" si="99"/>
        <v>0.39913610298233509</v>
      </c>
      <c r="BK94" s="4">
        <f t="shared" si="100"/>
        <v>0.39794209745006404</v>
      </c>
      <c r="BL94" s="4">
        <f t="shared" si="101"/>
        <v>0.39853910021619954</v>
      </c>
      <c r="BR94" s="4">
        <f t="shared" si="59"/>
        <v>4.075186528596348E-2</v>
      </c>
      <c r="BS94" s="4">
        <f t="shared" si="60"/>
        <v>4.034835730779672E-2</v>
      </c>
      <c r="BT94" s="4">
        <f t="shared" si="61"/>
        <v>4.0550111296880138E-2</v>
      </c>
      <c r="BU94" s="4">
        <f t="shared" si="62"/>
        <v>4.0350797816676509E-4</v>
      </c>
      <c r="BW94" s="4">
        <f t="shared" si="63"/>
        <v>2.8371348333258571E-2</v>
      </c>
      <c r="BX94" s="4">
        <f t="shared" si="64"/>
        <v>2.7723403245772167E-2</v>
      </c>
      <c r="BY94" s="4">
        <f t="shared" si="65"/>
        <v>2.8047375789515404E-2</v>
      </c>
      <c r="BZ94" s="4">
        <f t="shared" si="66"/>
        <v>6.4794508748642005E-4</v>
      </c>
      <c r="CB94" s="4">
        <f t="shared" si="89"/>
        <v>0.39402302207761325</v>
      </c>
      <c r="CC94" s="4">
        <f t="shared" si="90"/>
        <v>0.39251457943597501</v>
      </c>
      <c r="CD94" s="4">
        <f t="shared" si="91"/>
        <v>0.39326880075679421</v>
      </c>
      <c r="CE94" s="4">
        <f t="shared" si="92"/>
        <v>1.508442641638186E-3</v>
      </c>
      <c r="CG94" s="4">
        <f t="shared" si="93"/>
        <v>0.39329552607313684</v>
      </c>
      <c r="CH94" s="4">
        <f t="shared" si="56"/>
        <v>0.39151901892409396</v>
      </c>
      <c r="CI94" s="4">
        <f t="shared" si="57"/>
        <v>0.39240727249861546</v>
      </c>
      <c r="CJ94" s="4">
        <f t="shared" si="58"/>
        <v>1.7765071490429478E-3</v>
      </c>
      <c r="CM94" s="4"/>
      <c r="CN94" s="4">
        <f t="shared" si="67"/>
        <v>0.82779062055260366</v>
      </c>
      <c r="CO94" s="4">
        <f t="shared" si="94"/>
        <v>0.96924097085736638</v>
      </c>
      <c r="CP94" s="4">
        <f t="shared" si="68"/>
        <v>0.39767871459418647</v>
      </c>
      <c r="CQ94" s="4">
        <f t="shared" si="95"/>
        <v>0.4090120723703381</v>
      </c>
      <c r="CR94" s="4">
        <f t="shared" si="69"/>
        <v>0.39534203926817424</v>
      </c>
      <c r="CS94" s="4"/>
      <c r="CT94" s="4" t="str">
        <f>'MP2 basis set convergence'!BF85</f>
        <v>09_2.00</v>
      </c>
      <c r="CU94" s="4">
        <f>'MP2 basis set convergence'!BH85</f>
        <v>0.39479298533760798</v>
      </c>
      <c r="CV94" s="4">
        <f>'MP2 basis set convergence'!BG85</f>
        <v>0.422601573975256</v>
      </c>
      <c r="CW94" s="4">
        <f>'MP2 basis set convergence'!BI85</f>
        <v>0.40869727965643199</v>
      </c>
      <c r="CX94" s="4"/>
      <c r="CY94" s="4"/>
      <c r="CZ94" s="4">
        <f t="shared" si="96"/>
        <v>0.39414834640992208</v>
      </c>
      <c r="DA94" s="4">
        <f t="shared" si="97"/>
        <v>0.37481908780881479</v>
      </c>
      <c r="DB94" s="4">
        <f t="shared" si="98"/>
        <v>0.39414633752145872</v>
      </c>
      <c r="DC94" s="4"/>
      <c r="DD94" s="4"/>
      <c r="DE94" s="4">
        <f>[2]Sheet1!V82</f>
        <v>-4.1893475444860773E-3</v>
      </c>
    </row>
    <row r="95" spans="1:109">
      <c r="A95" t="s">
        <v>1954</v>
      </c>
      <c r="B95" s="4">
        <f ca="1">-'Reference worksheet'!B93</f>
        <v>3.724442371086349</v>
      </c>
      <c r="C95" t="s">
        <v>1954</v>
      </c>
      <c r="D95">
        <v>-191.43628611247499</v>
      </c>
      <c r="E95">
        <v>-95.714979085645993</v>
      </c>
      <c r="F95">
        <v>-95.715020411763007</v>
      </c>
      <c r="G95">
        <v>-95.714963211783001</v>
      </c>
      <c r="H95">
        <v>-95.715000151802997</v>
      </c>
      <c r="J95" s="4">
        <f t="shared" si="70"/>
        <v>3.9675849939472294</v>
      </c>
      <c r="K95" s="4">
        <f t="shared" si="71"/>
        <v>3.9449106767509727</v>
      </c>
      <c r="L95" s="4">
        <f t="shared" si="72"/>
        <v>3.9562478353491013</v>
      </c>
      <c r="M95" s="4">
        <f t="shared" si="73"/>
        <v>2.2674317196256677E-2</v>
      </c>
      <c r="O95">
        <v>-191.43248132064099</v>
      </c>
      <c r="P95">
        <v>-95.713092876306007</v>
      </c>
      <c r="Q95">
        <v>-95.713140910367002</v>
      </c>
      <c r="R95">
        <v>-95.713043963407998</v>
      </c>
      <c r="S95">
        <v>-95.713080537650001</v>
      </c>
      <c r="U95" s="4">
        <f t="shared" si="74"/>
        <v>3.9889646781212873</v>
      </c>
      <c r="V95" s="4">
        <f t="shared" si="75"/>
        <v>3.9203869164796936</v>
      </c>
      <c r="W95" s="4">
        <f t="shared" si="76"/>
        <v>3.9546757973004905</v>
      </c>
      <c r="X95" s="4">
        <f t="shared" si="77"/>
        <v>6.8577761641593682E-2</v>
      </c>
      <c r="Z95" t="s">
        <v>1954</v>
      </c>
      <c r="AA95">
        <v>-191.45355450483001</v>
      </c>
      <c r="AB95">
        <v>-95.724498281329005</v>
      </c>
      <c r="AC95">
        <v>-95.724557746301997</v>
      </c>
      <c r="AD95">
        <v>-95.724482946288006</v>
      </c>
      <c r="AE95">
        <v>-95.724537926408999</v>
      </c>
      <c r="AG95" s="4">
        <f t="shared" si="78"/>
        <v>2.8448972329563951</v>
      </c>
      <c r="AH95" s="4">
        <f t="shared" si="79"/>
        <v>2.8228371779104786</v>
      </c>
      <c r="AI95" s="4">
        <f t="shared" si="80"/>
        <v>2.8338672054334371</v>
      </c>
      <c r="AJ95" s="4">
        <f t="shared" si="81"/>
        <v>2.206005504591646E-2</v>
      </c>
      <c r="AM95" t="s">
        <v>1954</v>
      </c>
      <c r="AN95">
        <v>-190.52445429685599</v>
      </c>
      <c r="AO95">
        <v>-95.262779050757999</v>
      </c>
      <c r="AP95">
        <v>-95.262868330721005</v>
      </c>
      <c r="AQ95">
        <v>-95.262775565731005</v>
      </c>
      <c r="AR95">
        <v>-95.262864107100995</v>
      </c>
      <c r="AS95"/>
      <c r="AT95" t="s">
        <v>2540</v>
      </c>
      <c r="AU95">
        <v>-190.52216429000001</v>
      </c>
      <c r="AV95">
        <v>-95.261635580000004</v>
      </c>
      <c r="AW95">
        <v>-95.261723930000002</v>
      </c>
      <c r="AX95">
        <v>-95.261618949999999</v>
      </c>
      <c r="AY95">
        <v>-95.261707340000001</v>
      </c>
      <c r="BA95" s="4">
        <f t="shared" si="82"/>
        <v>-0.7438346860162951</v>
      </c>
      <c r="BB95" s="4">
        <f t="shared" si="83"/>
        <v>-0.74867193525254394</v>
      </c>
      <c r="BC95" s="4">
        <f t="shared" si="84"/>
        <v>-0.74625331063441958</v>
      </c>
      <c r="BD95" s="4">
        <f t="shared" si="85"/>
        <v>4.8372492362488417E-3</v>
      </c>
      <c r="BF95" s="4">
        <f t="shared" si="86"/>
        <v>-0.72916603899602672</v>
      </c>
      <c r="BG95" s="4">
        <f t="shared" si="87"/>
        <v>-0.7500119045897542</v>
      </c>
      <c r="BH95" s="4">
        <f t="shared" si="88"/>
        <v>-0.73958897179289051</v>
      </c>
      <c r="BJ95" s="4">
        <f t="shared" si="99"/>
        <v>3.9649006670754048</v>
      </c>
      <c r="BK95" s="4">
        <f t="shared" si="100"/>
        <v>3.954183889157485</v>
      </c>
      <c r="BL95" s="4">
        <f t="shared" si="101"/>
        <v>3.9595422781164449</v>
      </c>
      <c r="BR95" s="4">
        <f t="shared" si="59"/>
        <v>2.3826596503656226</v>
      </c>
      <c r="BS95" s="4">
        <f t="shared" si="60"/>
        <v>2.3778346398936892</v>
      </c>
      <c r="BT95" s="4">
        <f t="shared" si="61"/>
        <v>2.3802471451296561</v>
      </c>
      <c r="BU95" s="4">
        <f t="shared" si="62"/>
        <v>4.8250104719328273E-3</v>
      </c>
      <c r="BW95" s="4">
        <f t="shared" si="63"/>
        <v>2.3287600295979023</v>
      </c>
      <c r="BX95" s="4">
        <f t="shared" si="64"/>
        <v>2.3157479721098273</v>
      </c>
      <c r="BY95" s="4">
        <f t="shared" si="65"/>
        <v>2.322254000853865</v>
      </c>
      <c r="BZ95" s="4">
        <f t="shared" si="66"/>
        <v>1.3012057488075008E-2</v>
      </c>
      <c r="CB95" s="4">
        <f t="shared" si="89"/>
        <v>3.2613002747945194</v>
      </c>
      <c r="CC95" s="4">
        <f t="shared" si="90"/>
        <v>3.2450339390542462</v>
      </c>
      <c r="CD95" s="4">
        <f t="shared" si="91"/>
        <v>3.2531671069243826</v>
      </c>
      <c r="CE95" s="4">
        <f t="shared" si="92"/>
        <v>1.6266335740272194E-2</v>
      </c>
      <c r="CG95" s="4">
        <f t="shared" si="93"/>
        <v>3.7212340857955093</v>
      </c>
      <c r="CH95" s="4">
        <f t="shared" si="56"/>
        <v>3.6978142125940243</v>
      </c>
      <c r="CI95" s="4">
        <f t="shared" si="57"/>
        <v>3.7095241491947668</v>
      </c>
      <c r="CJ95" s="4">
        <f t="shared" si="58"/>
        <v>2.3419873201484719E-2</v>
      </c>
      <c r="CM95" s="4"/>
      <c r="CN95" s="4">
        <f t="shared" si="67"/>
        <v>-0.1886265324347583</v>
      </c>
      <c r="CO95" s="4">
        <f t="shared" si="94"/>
        <v>0.39865324760859455</v>
      </c>
      <c r="CP95" s="4">
        <f t="shared" si="68"/>
        <v>3.2813078886022966</v>
      </c>
      <c r="CQ95" s="4">
        <f t="shared" si="95"/>
        <v>0.28546944533446289</v>
      </c>
      <c r="CR95" s="4">
        <f t="shared" si="69"/>
        <v>3.4538751724931371</v>
      </c>
      <c r="CS95" s="4"/>
      <c r="CT95" s="4" t="str">
        <f>'MP2 basis set convergence'!BF86</f>
        <v>10_0.90</v>
      </c>
      <c r="CU95" s="4">
        <f>'MP2 basis set convergence'!BH86</f>
        <v>3.6180015530412599</v>
      </c>
      <c r="CV95" s="4">
        <f>'MP2 basis set convergence'!BG86</f>
        <v>4.03745559960542</v>
      </c>
      <c r="CW95" s="4">
        <f>'MP2 basis set convergence'!BI86</f>
        <v>3.8277285763233397</v>
      </c>
      <c r="CX95" s="4"/>
      <c r="CY95" s="4"/>
      <c r="CZ95" s="4">
        <f t="shared" si="96"/>
        <v>3.6666661945520049</v>
      </c>
      <c r="DA95" s="4">
        <f t="shared" si="97"/>
        <v>2.6890763850348889</v>
      </c>
      <c r="DB95" s="4">
        <f t="shared" si="98"/>
        <v>3.666065713770077</v>
      </c>
      <c r="DC95" s="4"/>
      <c r="DD95" s="4"/>
      <c r="DE95" s="4">
        <f>[2]Sheet1!V83</f>
        <v>-0.28958164079709636</v>
      </c>
    </row>
    <row r="96" spans="1:109">
      <c r="A96" t="s">
        <v>1955</v>
      </c>
      <c r="B96" s="4">
        <f ca="1">-'Reference worksheet'!B94</f>
        <v>4.1126800105697265</v>
      </c>
      <c r="C96" t="s">
        <v>1955</v>
      </c>
      <c r="D96">
        <v>-191.43678813785701</v>
      </c>
      <c r="E96">
        <v>-95.714977488767005</v>
      </c>
      <c r="F96">
        <v>-95.715018771551001</v>
      </c>
      <c r="G96">
        <v>-95.714963211783001</v>
      </c>
      <c r="H96">
        <v>-95.715000151802997</v>
      </c>
      <c r="J96" s="4">
        <f t="shared" si="70"/>
        <v>4.2826106904053782</v>
      </c>
      <c r="K96" s="4">
        <f t="shared" si="71"/>
        <v>4.2619676785598948</v>
      </c>
      <c r="L96" s="4">
        <f t="shared" si="72"/>
        <v>4.2722891844826361</v>
      </c>
      <c r="M96" s="4">
        <f t="shared" si="73"/>
        <v>2.064301184548345E-2</v>
      </c>
      <c r="O96">
        <v>-191.432978718952</v>
      </c>
      <c r="P96">
        <v>-95.71308746311</v>
      </c>
      <c r="Q96">
        <v>-95.713134215330001</v>
      </c>
      <c r="R96">
        <v>-95.713043963407998</v>
      </c>
      <c r="S96">
        <v>-95.713080537650001</v>
      </c>
      <c r="U96" s="4">
        <f t="shared" si="74"/>
        <v>4.3010868435652219</v>
      </c>
      <c r="V96" s="4">
        <f t="shared" si="75"/>
        <v>4.2401071131555916</v>
      </c>
      <c r="W96" s="4">
        <f t="shared" si="76"/>
        <v>4.2705969783604072</v>
      </c>
      <c r="X96" s="4">
        <f t="shared" si="77"/>
        <v>6.0979730409630228E-2</v>
      </c>
      <c r="Z96" t="s">
        <v>1955</v>
      </c>
      <c r="AA96">
        <v>-191.454365790737</v>
      </c>
      <c r="AB96">
        <v>-95.724496677793994</v>
      </c>
      <c r="AC96">
        <v>-95.724556069610998</v>
      </c>
      <c r="AD96">
        <v>-95.724482946288006</v>
      </c>
      <c r="AE96">
        <v>-95.724537926408999</v>
      </c>
      <c r="AG96" s="4">
        <f t="shared" si="78"/>
        <v>3.3539868468094194</v>
      </c>
      <c r="AH96" s="4">
        <f t="shared" si="79"/>
        <v>3.333985164738519</v>
      </c>
      <c r="AI96" s="4">
        <f t="shared" si="80"/>
        <v>3.343986005773969</v>
      </c>
      <c r="AJ96" s="4">
        <f t="shared" si="81"/>
        <v>2.0001682070900362E-2</v>
      </c>
      <c r="AM96" t="s">
        <v>1955</v>
      </c>
      <c r="AN96">
        <v>-190.52627171252499</v>
      </c>
      <c r="AO96">
        <v>-95.262778824823997</v>
      </c>
      <c r="AP96">
        <v>-95.262868111740005</v>
      </c>
      <c r="AQ96">
        <v>-95.262775565731005</v>
      </c>
      <c r="AR96">
        <v>-95.262864107100995</v>
      </c>
      <c r="AS96"/>
      <c r="AT96" t="s">
        <v>2541</v>
      </c>
      <c r="AU96">
        <v>-190.52398006000001</v>
      </c>
      <c r="AV96">
        <v>-95.261634319999999</v>
      </c>
      <c r="AW96">
        <v>-95.261722590000005</v>
      </c>
      <c r="AX96">
        <v>-95.261618949999999</v>
      </c>
      <c r="AY96">
        <v>-95.261707340000001</v>
      </c>
      <c r="BA96" s="4">
        <f t="shared" si="82"/>
        <v>0.39661091172703672</v>
      </c>
      <c r="BB96" s="4">
        <f t="shared" si="83"/>
        <v>0.39205285089945785</v>
      </c>
      <c r="BC96" s="4">
        <f t="shared" si="84"/>
        <v>0.39433188131324726</v>
      </c>
      <c r="BD96" s="4">
        <f t="shared" si="85"/>
        <v>4.5580608275788692E-3</v>
      </c>
      <c r="BF96" s="4">
        <f t="shared" si="86"/>
        <v>0.4102468858236375</v>
      </c>
      <c r="BG96" s="4">
        <f t="shared" si="87"/>
        <v>0.39103254492222383</v>
      </c>
      <c r="BH96" s="4">
        <f t="shared" si="88"/>
        <v>0.40063971537293064</v>
      </c>
      <c r="BJ96" s="4">
        <f t="shared" si="99"/>
        <v>4.2806746822405941</v>
      </c>
      <c r="BK96" s="4">
        <f t="shared" si="100"/>
        <v>4.2703035090900965</v>
      </c>
      <c r="BL96" s="4">
        <f t="shared" si="101"/>
        <v>4.2754890956653453</v>
      </c>
      <c r="BR96" s="4">
        <f t="shared" si="59"/>
        <v>1.9682582299980314</v>
      </c>
      <c r="BS96" s="4">
        <f t="shared" si="60"/>
        <v>1.9638063223309197</v>
      </c>
      <c r="BT96" s="4">
        <f t="shared" si="61"/>
        <v>1.9660322761644753</v>
      </c>
      <c r="BU96" s="4">
        <f t="shared" si="62"/>
        <v>4.451907667112313E-3</v>
      </c>
      <c r="BW96" s="4">
        <f t="shared" si="63"/>
        <v>1.9177415486803102</v>
      </c>
      <c r="BX96" s="4">
        <f t="shared" si="64"/>
        <v>1.9061085053295177</v>
      </c>
      <c r="BY96" s="4">
        <f t="shared" si="65"/>
        <v>1.9119250270049137</v>
      </c>
      <c r="BZ96" s="4">
        <f t="shared" si="66"/>
        <v>1.1633043350792268E-2</v>
      </c>
      <c r="CB96" s="4">
        <f t="shared" si="89"/>
        <v>3.7027606478966217</v>
      </c>
      <c r="CC96" s="4">
        <f t="shared" si="90"/>
        <v>3.687806408838151</v>
      </c>
      <c r="CD96" s="4">
        <f t="shared" si="91"/>
        <v>3.6952835283673857</v>
      </c>
      <c r="CE96" s="4">
        <f t="shared" si="92"/>
        <v>1.495423905847066E-2</v>
      </c>
      <c r="CG96" s="4">
        <f t="shared" si="93"/>
        <v>4.0782073652079163</v>
      </c>
      <c r="CH96" s="4">
        <f t="shared" si="56"/>
        <v>4.0569323737765925</v>
      </c>
      <c r="CI96" s="4">
        <f t="shared" si="57"/>
        <v>4.067569869492254</v>
      </c>
      <c r="CJ96" s="4">
        <f t="shared" si="58"/>
        <v>2.1274991431324212E-2</v>
      </c>
      <c r="CM96" s="4"/>
      <c r="CN96" s="4">
        <f t="shared" si="67"/>
        <v>9.2299903935692942E-2</v>
      </c>
      <c r="CO96" s="4">
        <f t="shared" si="94"/>
        <v>0.65839973901490512</v>
      </c>
      <c r="CP96" s="4">
        <f t="shared" si="68"/>
        <v>3.9551805763624621</v>
      </c>
      <c r="CQ96" s="4">
        <f t="shared" si="95"/>
        <v>0.31742481917517079</v>
      </c>
      <c r="CR96" s="4">
        <f t="shared" si="69"/>
        <v>3.8784394444228196</v>
      </c>
      <c r="CS96" s="4"/>
      <c r="CT96" s="4" t="str">
        <f>'MP2 basis set convergence'!BF87</f>
        <v>10_0.95</v>
      </c>
      <c r="CU96" s="4">
        <f>'MP2 basis set convergence'!BH87</f>
        <v>3.99111471956597</v>
      </c>
      <c r="CV96" s="4">
        <f>'MP2 basis set convergence'!BG87</f>
        <v>4.3490312130525099</v>
      </c>
      <c r="CW96" s="4">
        <f>'MP2 basis set convergence'!BI87</f>
        <v>4.17007296630924</v>
      </c>
      <c r="CX96" s="4"/>
      <c r="CY96" s="4"/>
      <c r="CZ96" s="4">
        <f t="shared" si="96"/>
        <v>4.0449416454802964</v>
      </c>
      <c r="DA96" s="4">
        <f t="shared" si="97"/>
        <v>3.2303122362727992</v>
      </c>
      <c r="DB96" s="4">
        <f t="shared" si="98"/>
        <v>4.046662223084998</v>
      </c>
      <c r="DC96" s="4"/>
      <c r="DD96" s="4"/>
      <c r="DE96" s="4">
        <f>[2]Sheet1!V84</f>
        <v>-0.22734753900233962</v>
      </c>
    </row>
    <row r="97" spans="1:109">
      <c r="A97" t="s">
        <v>1956</v>
      </c>
      <c r="B97" s="4">
        <f ca="1">-'Reference worksheet'!B95</f>
        <v>4.1646635242704226</v>
      </c>
      <c r="C97" t="s">
        <v>1956</v>
      </c>
      <c r="D97">
        <v>-191.43678970261999</v>
      </c>
      <c r="E97">
        <v>-95.714976054567998</v>
      </c>
      <c r="F97">
        <v>-95.715017174736005</v>
      </c>
      <c r="G97">
        <v>-95.714963211783001</v>
      </c>
      <c r="H97">
        <v>-95.715000151802997</v>
      </c>
      <c r="J97" s="4">
        <f t="shared" si="70"/>
        <v>4.2835925940420188</v>
      </c>
      <c r="K97" s="4">
        <f t="shared" si="71"/>
        <v>4.2648515722871823</v>
      </c>
      <c r="L97" s="4">
        <f t="shared" si="72"/>
        <v>4.2742220831646005</v>
      </c>
      <c r="M97" s="4">
        <f t="shared" si="73"/>
        <v>1.8741021754836495E-2</v>
      </c>
      <c r="O97">
        <v>-191.43297616651901</v>
      </c>
      <c r="P97">
        <v>-95.713082799641001</v>
      </c>
      <c r="Q97">
        <v>-95.713128262403998</v>
      </c>
      <c r="R97">
        <v>-95.713043963407998</v>
      </c>
      <c r="S97">
        <v>-95.713080537650001</v>
      </c>
      <c r="U97" s="4">
        <f t="shared" si="74"/>
        <v>4.2994851676168109</v>
      </c>
      <c r="V97" s="4">
        <f t="shared" si="75"/>
        <v>4.2451673259268237</v>
      </c>
      <c r="W97" s="4">
        <f t="shared" si="76"/>
        <v>4.2723262467718168</v>
      </c>
      <c r="X97" s="4">
        <f t="shared" si="77"/>
        <v>5.4317841689987212E-2</v>
      </c>
      <c r="Z97" t="s">
        <v>1956</v>
      </c>
      <c r="AA97">
        <v>-191.45462123065099</v>
      </c>
      <c r="AB97">
        <v>-95.724495244788997</v>
      </c>
      <c r="AC97">
        <v>-95.724554443190996</v>
      </c>
      <c r="AD97">
        <v>-95.724482946288006</v>
      </c>
      <c r="AE97">
        <v>-95.724537926408999</v>
      </c>
      <c r="AG97" s="4">
        <f t="shared" si="78"/>
        <v>3.5142778195144126</v>
      </c>
      <c r="AH97" s="4">
        <f t="shared" si="79"/>
        <v>3.4961959557030791</v>
      </c>
      <c r="AI97" s="4">
        <f t="shared" si="80"/>
        <v>3.5052368876087456</v>
      </c>
      <c r="AJ97" s="4">
        <f t="shared" si="81"/>
        <v>1.8081863811333587E-2</v>
      </c>
      <c r="AM97" t="s">
        <v>1956</v>
      </c>
      <c r="AN97">
        <v>-190.52734904454101</v>
      </c>
      <c r="AO97">
        <v>-95.262778610994005</v>
      </c>
      <c r="AP97">
        <v>-95.262867894701003</v>
      </c>
      <c r="AQ97">
        <v>-95.262775565731005</v>
      </c>
      <c r="AR97">
        <v>-95.262864107100995</v>
      </c>
      <c r="AS97"/>
      <c r="AT97" t="s">
        <v>2542</v>
      </c>
      <c r="AU97">
        <v>-190.52505599</v>
      </c>
      <c r="AV97">
        <v>-95.2616333</v>
      </c>
      <c r="AW97">
        <v>-95.261721440000002</v>
      </c>
      <c r="AX97">
        <v>-95.261618949999999</v>
      </c>
      <c r="AY97">
        <v>-95.261707340000001</v>
      </c>
      <c r="BA97" s="4">
        <f t="shared" si="82"/>
        <v>1.0726469864362502</v>
      </c>
      <c r="BB97" s="4">
        <f t="shared" si="83"/>
        <v>1.0683592999777121</v>
      </c>
      <c r="BC97" s="4">
        <f t="shared" si="84"/>
        <v>1.0705031432069811</v>
      </c>
      <c r="BD97" s="4">
        <f t="shared" si="85"/>
        <v>4.2876864585381647E-3</v>
      </c>
      <c r="BF97" s="4">
        <f t="shared" si="86"/>
        <v>1.08540318214906</v>
      </c>
      <c r="BG97" s="4">
        <f t="shared" si="87"/>
        <v>1.0675505368727627</v>
      </c>
      <c r="BH97" s="4">
        <f t="shared" si="88"/>
        <v>1.0764768595109113</v>
      </c>
      <c r="BJ97" s="4">
        <f t="shared" si="99"/>
        <v>4.2823380840188756</v>
      </c>
      <c r="BK97" s="4">
        <f t="shared" si="100"/>
        <v>4.2724015181092767</v>
      </c>
      <c r="BL97" s="4">
        <f t="shared" si="101"/>
        <v>4.2773698010640757</v>
      </c>
      <c r="BR97" s="4">
        <f t="shared" si="59"/>
        <v>1.6286583415947229</v>
      </c>
      <c r="BS97" s="4">
        <f t="shared" si="60"/>
        <v>1.6245623896684587</v>
      </c>
      <c r="BT97" s="4">
        <f t="shared" si="61"/>
        <v>1.6266103656315911</v>
      </c>
      <c r="BU97" s="4">
        <f t="shared" si="62"/>
        <v>4.0959519262645091E-3</v>
      </c>
      <c r="BW97" s="4">
        <f t="shared" si="63"/>
        <v>1.5822872660110456</v>
      </c>
      <c r="BX97" s="4">
        <f t="shared" si="64"/>
        <v>1.571929882641012</v>
      </c>
      <c r="BY97" s="4">
        <f t="shared" si="65"/>
        <v>1.5771085743260285</v>
      </c>
      <c r="BZ97" s="4">
        <f t="shared" si="66"/>
        <v>1.0357383370033823E-2</v>
      </c>
      <c r="CB97" s="4">
        <f t="shared" si="89"/>
        <v>3.8065311534978612</v>
      </c>
      <c r="CC97" s="4">
        <f t="shared" si="90"/>
        <v>3.7928167357064289</v>
      </c>
      <c r="CD97" s="4">
        <f t="shared" si="91"/>
        <v>3.7996739446021448</v>
      </c>
      <c r="CE97" s="4">
        <f t="shared" si="92"/>
        <v>1.3714417791432912E-2</v>
      </c>
      <c r="CG97" s="4">
        <f t="shared" si="93"/>
        <v>4.1137710985449942</v>
      </c>
      <c r="CH97" s="4">
        <f t="shared" si="56"/>
        <v>4.0945004572662196</v>
      </c>
      <c r="CI97" s="4">
        <f t="shared" si="57"/>
        <v>4.1041357779056069</v>
      </c>
      <c r="CJ97" s="4">
        <f t="shared" si="58"/>
        <v>1.9270641278775442E-2</v>
      </c>
      <c r="CM97" s="4"/>
      <c r="CN97" s="4">
        <f t="shared" si="67"/>
        <v>0.2504556671080575</v>
      </c>
      <c r="CO97" s="4">
        <f t="shared" si="94"/>
        <v>0.77851115579396102</v>
      </c>
      <c r="CP97" s="4">
        <f t="shared" si="68"/>
        <v>4.1039004409893796</v>
      </c>
      <c r="CQ97" s="4">
        <f t="shared" si="95"/>
        <v>0.33623046772654186</v>
      </c>
      <c r="CR97" s="4">
        <f t="shared" si="69"/>
        <v>3.9592314871897587</v>
      </c>
      <c r="CS97" s="4"/>
      <c r="CT97" s="4" t="str">
        <f>'MP2 basis set convergence'!BF88</f>
        <v>10_1.00</v>
      </c>
      <c r="CU97" s="4">
        <f>'MP2 basis set convergence'!BH88</f>
        <v>4.0401434443047801</v>
      </c>
      <c r="CV97" s="4">
        <f>'MP2 basis set convergence'!BG88</f>
        <v>4.3461807480112098</v>
      </c>
      <c r="CW97" s="4">
        <f>'MP2 basis set convergence'!BI88</f>
        <v>4.1931620961579945</v>
      </c>
      <c r="CX97" s="4"/>
      <c r="CY97" s="4"/>
      <c r="CZ97" s="4">
        <f t="shared" si="96"/>
        <v>4.0939855101373794</v>
      </c>
      <c r="DA97" s="4">
        <f t="shared" si="97"/>
        <v>3.4151186010951351</v>
      </c>
      <c r="DB97" s="4">
        <f t="shared" si="98"/>
        <v>4.0968733694328821</v>
      </c>
      <c r="DC97" s="4"/>
      <c r="DD97" s="4"/>
      <c r="DE97" s="4">
        <f>[2]Sheet1!V85</f>
        <v>-0.18023657302722107</v>
      </c>
    </row>
    <row r="98" spans="1:109">
      <c r="A98" t="s">
        <v>1957</v>
      </c>
      <c r="B98" s="4">
        <f ca="1">-'Reference worksheet'!B96</f>
        <v>4.0159096919252919</v>
      </c>
      <c r="C98" t="s">
        <v>1957</v>
      </c>
      <c r="D98">
        <v>-191.43649678500299</v>
      </c>
      <c r="E98">
        <v>-95.714974769180003</v>
      </c>
      <c r="F98">
        <v>-95.715015645318005</v>
      </c>
      <c r="G98">
        <v>-95.714963211783001</v>
      </c>
      <c r="H98">
        <v>-95.715000151802997</v>
      </c>
      <c r="J98" s="4">
        <f t="shared" si="70"/>
        <v>4.0997840066554092</v>
      </c>
      <c r="K98" s="4">
        <f t="shared" si="71"/>
        <v>4.0828093023944252</v>
      </c>
      <c r="L98" s="4">
        <f t="shared" si="72"/>
        <v>4.0912966545249176</v>
      </c>
      <c r="M98" s="4">
        <f t="shared" si="73"/>
        <v>1.6974704260984019E-2</v>
      </c>
      <c r="O98">
        <v>-191.43267972048699</v>
      </c>
      <c r="P98">
        <v>-95.713078747170997</v>
      </c>
      <c r="Q98">
        <v>-95.713122997759001</v>
      </c>
      <c r="R98">
        <v>-95.713043963407998</v>
      </c>
      <c r="S98">
        <v>-95.713080537650001</v>
      </c>
      <c r="U98" s="4">
        <f t="shared" si="74"/>
        <v>4.1134624662842718</v>
      </c>
      <c r="V98" s="4">
        <f t="shared" si="75"/>
        <v>4.0649912027880255</v>
      </c>
      <c r="W98" s="4">
        <f t="shared" si="76"/>
        <v>4.0892268345361487</v>
      </c>
      <c r="X98" s="4">
        <f t="shared" si="77"/>
        <v>4.8471263496246308E-2</v>
      </c>
      <c r="Z98" t="s">
        <v>1957</v>
      </c>
      <c r="AA98">
        <v>-191.45453711011999</v>
      </c>
      <c r="AB98">
        <v>-95.724493968030998</v>
      </c>
      <c r="AC98">
        <v>-95.724552893072996</v>
      </c>
      <c r="AD98">
        <v>-95.724482946288006</v>
      </c>
      <c r="AE98">
        <v>-95.724537926408999</v>
      </c>
      <c r="AG98" s="4">
        <f t="shared" si="78"/>
        <v>3.4614913871671202</v>
      </c>
      <c r="AH98" s="4">
        <f t="shared" si="79"/>
        <v>3.4451834149005198</v>
      </c>
      <c r="AI98" s="4">
        <f t="shared" si="80"/>
        <v>3.4533374010338198</v>
      </c>
      <c r="AJ98" s="4">
        <f t="shared" si="81"/>
        <v>1.6307972266600412E-2</v>
      </c>
      <c r="AM98" t="s">
        <v>1957</v>
      </c>
      <c r="AN98">
        <v>-190.52793814073601</v>
      </c>
      <c r="AO98">
        <v>-95.262778414169006</v>
      </c>
      <c r="AP98">
        <v>-95.262867691365997</v>
      </c>
      <c r="AQ98">
        <v>-95.262775565731005</v>
      </c>
      <c r="AR98">
        <v>-95.262864107100995</v>
      </c>
      <c r="AS98"/>
      <c r="AT98" t="s">
        <v>2543</v>
      </c>
      <c r="AU98">
        <v>-190.52564373000001</v>
      </c>
      <c r="AV98">
        <v>-95.261632390000003</v>
      </c>
      <c r="AW98">
        <v>-95.261720429999997</v>
      </c>
      <c r="AX98">
        <v>-95.261618949999999</v>
      </c>
      <c r="AY98">
        <v>-95.261707340000001</v>
      </c>
      <c r="BA98" s="4">
        <f t="shared" si="82"/>
        <v>1.4423104452126894</v>
      </c>
      <c r="BB98" s="4">
        <f t="shared" si="83"/>
        <v>1.4382738629675302</v>
      </c>
      <c r="BC98" s="4">
        <f t="shared" si="84"/>
        <v>1.4402921540901099</v>
      </c>
      <c r="BD98" s="4">
        <f t="shared" si="85"/>
        <v>4.036582245159126E-3</v>
      </c>
      <c r="BF98" s="4">
        <f t="shared" si="86"/>
        <v>1.4542156156881536</v>
      </c>
      <c r="BG98" s="4">
        <f t="shared" si="87"/>
        <v>1.4375677886445342</v>
      </c>
      <c r="BH98" s="4">
        <f t="shared" si="88"/>
        <v>1.4458917021663438</v>
      </c>
      <c r="BJ98" s="4">
        <f t="shared" si="99"/>
        <v>4.099074714243983</v>
      </c>
      <c r="BK98" s="4">
        <f t="shared" si="100"/>
        <v>4.0896538881487521</v>
      </c>
      <c r="BL98" s="4">
        <f t="shared" si="101"/>
        <v>4.094364301196368</v>
      </c>
      <c r="BR98" s="4">
        <f t="shared" si="59"/>
        <v>1.349754613588654</v>
      </c>
      <c r="BS98" s="4">
        <f t="shared" si="60"/>
        <v>1.3459995869760972</v>
      </c>
      <c r="BT98" s="4">
        <f t="shared" si="61"/>
        <v>1.3478771002823762</v>
      </c>
      <c r="BU98" s="4">
        <f t="shared" si="62"/>
        <v>3.7550266125560604E-3</v>
      </c>
      <c r="BW98" s="4">
        <f t="shared" si="63"/>
        <v>1.3077189478540665</v>
      </c>
      <c r="BX98" s="4">
        <f t="shared" si="64"/>
        <v>1.2985358524507977</v>
      </c>
      <c r="BY98" s="4">
        <f t="shared" si="65"/>
        <v>1.3031274001524316</v>
      </c>
      <c r="BZ98" s="4">
        <f t="shared" si="66"/>
        <v>9.1830954032688338E-3</v>
      </c>
      <c r="CB98" s="4">
        <f t="shared" si="89"/>
        <v>3.7065814758836799</v>
      </c>
      <c r="CC98" s="4">
        <f t="shared" si="90"/>
        <v>3.6940276711470146</v>
      </c>
      <c r="CD98" s="4">
        <f t="shared" si="91"/>
        <v>3.7003045735153477</v>
      </c>
      <c r="CE98" s="4">
        <f t="shared" si="92"/>
        <v>1.2553804736663978E-2</v>
      </c>
      <c r="CG98" s="4">
        <f t="shared" si="93"/>
        <v>3.9585031954363563</v>
      </c>
      <c r="CH98" s="4">
        <f t="shared" si="56"/>
        <v>3.9410897835180205</v>
      </c>
      <c r="CI98" s="4">
        <f t="shared" si="57"/>
        <v>3.9497964894771882</v>
      </c>
      <c r="CJ98" s="4">
        <f t="shared" si="58"/>
        <v>1.7413411918335328E-2</v>
      </c>
      <c r="CM98" s="4"/>
      <c r="CN98" s="4">
        <f t="shared" si="67"/>
        <v>0.35203806414212635</v>
      </c>
      <c r="CO98" s="4">
        <f t="shared" si="94"/>
        <v>0.83793277893692553</v>
      </c>
      <c r="CP98" s="4">
        <f t="shared" si="68"/>
        <v>3.9879043711601421</v>
      </c>
      <c r="CQ98" s="4">
        <f t="shared" si="95"/>
        <v>0.34859375988246188</v>
      </c>
      <c r="CR98" s="4">
        <f t="shared" si="69"/>
        <v>3.836601973118742</v>
      </c>
      <c r="CS98" s="4"/>
      <c r="CT98" s="4" t="str">
        <f>'MP2 basis set convergence'!BF89</f>
        <v>10_1.05</v>
      </c>
      <c r="CU98" s="4">
        <f>'MP2 basis set convergence'!BH89</f>
        <v>3.8961712972772702</v>
      </c>
      <c r="CV98" s="4">
        <f>'MP2 basis set convergence'!BG89</f>
        <v>4.1585113952499002</v>
      </c>
      <c r="CW98" s="4">
        <f>'MP2 basis set convergence'!BI89</f>
        <v>4.0273413462635848</v>
      </c>
      <c r="CX98" s="4"/>
      <c r="CY98" s="4"/>
      <c r="CZ98" s="4">
        <f t="shared" si="96"/>
        <v>3.9468977451741063</v>
      </c>
      <c r="DA98" s="4">
        <f t="shared" si="97"/>
        <v>3.3811379463584141</v>
      </c>
      <c r="DB98" s="4">
        <f t="shared" si="98"/>
        <v>3.9502045125461205</v>
      </c>
      <c r="DC98" s="4"/>
      <c r="DD98" s="4"/>
      <c r="DE98" s="4">
        <f>[2]Sheet1!V86</f>
        <v>-0.14439890935081134</v>
      </c>
    </row>
    <row r="99" spans="1:109">
      <c r="A99" t="s">
        <v>1958</v>
      </c>
      <c r="B99" s="4">
        <f ca="1">-'Reference worksheet'!B97</f>
        <v>3.7563511358213066</v>
      </c>
      <c r="C99" t="s">
        <v>1958</v>
      </c>
      <c r="D99">
        <v>-191.43604546629001</v>
      </c>
      <c r="E99">
        <v>-95.714973626108005</v>
      </c>
      <c r="F99">
        <v>-95.715014215208996</v>
      </c>
      <c r="G99">
        <v>-95.714963211783001</v>
      </c>
      <c r="H99">
        <v>-95.715000151802997</v>
      </c>
      <c r="J99" s="4">
        <f t="shared" si="70"/>
        <v>3.8165772267352023</v>
      </c>
      <c r="K99" s="4">
        <f t="shared" si="71"/>
        <v>3.8012172180012906</v>
      </c>
      <c r="L99" s="4">
        <f t="shared" si="72"/>
        <v>3.8088972223682465</v>
      </c>
      <c r="M99" s="4">
        <f t="shared" si="73"/>
        <v>1.5360008733911634E-2</v>
      </c>
      <c r="O99">
        <v>-191.432225445559</v>
      </c>
      <c r="P99">
        <v>-95.713075236327001</v>
      </c>
      <c r="Q99">
        <v>-95.713118330406004</v>
      </c>
      <c r="R99">
        <v>-95.713043963407998</v>
      </c>
      <c r="S99">
        <v>-95.713080537650001</v>
      </c>
      <c r="U99" s="4">
        <f t="shared" si="74"/>
        <v>3.8284006333592222</v>
      </c>
      <c r="V99" s="4">
        <f t="shared" si="75"/>
        <v>3.7850612661686425</v>
      </c>
      <c r="W99" s="4">
        <f t="shared" si="76"/>
        <v>3.8067309497639323</v>
      </c>
      <c r="X99" s="4">
        <f t="shared" si="77"/>
        <v>4.3339367190579736E-2</v>
      </c>
      <c r="Z99" t="s">
        <v>1958</v>
      </c>
      <c r="AA99">
        <v>-191.45425703900801</v>
      </c>
      <c r="AB99">
        <v>-95.724492840447994</v>
      </c>
      <c r="AC99">
        <v>-95.72455145232</v>
      </c>
      <c r="AD99">
        <v>-95.724482946288006</v>
      </c>
      <c r="AE99">
        <v>-95.724537926408999</v>
      </c>
      <c r="AG99" s="4">
        <f t="shared" si="78"/>
        <v>3.2857441037283377</v>
      </c>
      <c r="AH99" s="4">
        <f t="shared" si="79"/>
        <v>3.271047786692491</v>
      </c>
      <c r="AI99" s="4">
        <f t="shared" si="80"/>
        <v>3.2783959452104146</v>
      </c>
      <c r="AJ99" s="4">
        <f t="shared" si="81"/>
        <v>1.4696317035846729E-2</v>
      </c>
      <c r="AM99" t="s">
        <v>1958</v>
      </c>
      <c r="AN99">
        <v>-190.52820842110901</v>
      </c>
      <c r="AO99">
        <v>-95.262778235290995</v>
      </c>
      <c r="AP99">
        <v>-95.262867508902005</v>
      </c>
      <c r="AQ99">
        <v>-95.262775565731005</v>
      </c>
      <c r="AR99">
        <v>-95.262864107100995</v>
      </c>
      <c r="AS99"/>
      <c r="AT99" t="s">
        <v>2544</v>
      </c>
      <c r="AU99">
        <v>-190.52591264</v>
      </c>
      <c r="AV99">
        <v>-95.261631530000002</v>
      </c>
      <c r="AW99">
        <v>-95.261719479999996</v>
      </c>
      <c r="AX99">
        <v>-95.261618949999999</v>
      </c>
      <c r="AY99">
        <v>-95.261707340000001</v>
      </c>
      <c r="BA99" s="4">
        <f t="shared" si="82"/>
        <v>1.6119139469347976</v>
      </c>
      <c r="BB99" s="4">
        <f t="shared" si="83"/>
        <v>1.6081041102206224</v>
      </c>
      <c r="BC99" s="4">
        <f t="shared" si="84"/>
        <v>1.61000902857771</v>
      </c>
      <c r="BD99" s="4">
        <f t="shared" si="85"/>
        <v>3.8098367141752298E-3</v>
      </c>
      <c r="BF99" s="4">
        <f t="shared" si="86"/>
        <v>1.6229591953258802</v>
      </c>
      <c r="BG99" s="4">
        <f t="shared" si="87"/>
        <v>1.607447160486521</v>
      </c>
      <c r="BH99" s="4">
        <f t="shared" si="88"/>
        <v>1.6152031779062006</v>
      </c>
      <c r="BJ99" s="4">
        <f t="shared" si="99"/>
        <v>3.8162659736446085</v>
      </c>
      <c r="BK99" s="4">
        <f t="shared" si="100"/>
        <v>3.8074166156303297</v>
      </c>
      <c r="BL99" s="4">
        <f t="shared" si="101"/>
        <v>3.8118412946374693</v>
      </c>
      <c r="BR99" s="4">
        <f t="shared" si="59"/>
        <v>1.1212682065003219</v>
      </c>
      <c r="BS99" s="4">
        <f t="shared" si="60"/>
        <v>1.1178369840749227</v>
      </c>
      <c r="BT99" s="4">
        <f t="shared" si="61"/>
        <v>1.1195525952876217</v>
      </c>
      <c r="BU99" s="4">
        <f t="shared" si="62"/>
        <v>3.4312224253986766E-3</v>
      </c>
      <c r="BW99" s="4">
        <f t="shared" si="63"/>
        <v>1.0833950733000823</v>
      </c>
      <c r="BX99" s="4">
        <f t="shared" si="64"/>
        <v>1.0752761237057451</v>
      </c>
      <c r="BY99" s="4">
        <f t="shared" si="65"/>
        <v>1.0793355985029147</v>
      </c>
      <c r="BZ99" s="4">
        <f t="shared" si="66"/>
        <v>8.1189495943377286E-3</v>
      </c>
      <c r="CB99" s="4">
        <f t="shared" si="89"/>
        <v>3.4917079626402456</v>
      </c>
      <c r="CC99" s="4">
        <f t="shared" si="90"/>
        <v>3.4802242691595708</v>
      </c>
      <c r="CD99" s="4">
        <f t="shared" si="91"/>
        <v>3.4859661158999082</v>
      </c>
      <c r="CE99" s="4">
        <f t="shared" si="92"/>
        <v>1.1483693480674614E-2</v>
      </c>
      <c r="CG99" s="4">
        <f t="shared" si="93"/>
        <v>3.6987694361051338</v>
      </c>
      <c r="CH99" s="4">
        <f t="shared" si="56"/>
        <v>3.6830493905384212</v>
      </c>
      <c r="CI99" s="4">
        <f t="shared" si="57"/>
        <v>3.6909094133217781</v>
      </c>
      <c r="CJ99" s="4">
        <f t="shared" si="58"/>
        <v>1.5720045566712623E-2</v>
      </c>
      <c r="CM99" s="4"/>
      <c r="CN99" s="4">
        <f t="shared" si="67"/>
        <v>0.42269689481845868</v>
      </c>
      <c r="CO99" s="4">
        <f t="shared" si="94"/>
        <v>0.87117213031344187</v>
      </c>
      <c r="CP99" s="4">
        <f t="shared" si="68"/>
        <v>3.7405538729660046</v>
      </c>
      <c r="CQ99" s="4">
        <f t="shared" si="95"/>
        <v>0.35731647872464223</v>
      </c>
      <c r="CR99" s="4">
        <f t="shared" si="69"/>
        <v>3.6013547217338271</v>
      </c>
      <c r="CS99" s="4"/>
      <c r="CT99" s="4" t="str">
        <f>'MP2 basis set convergence'!BF90</f>
        <v>10_1.10</v>
      </c>
      <c r="CU99" s="4">
        <f>'MP2 basis set convergence'!BH90</f>
        <v>3.6459140741948599</v>
      </c>
      <c r="CV99" s="4">
        <f>'MP2 basis set convergence'!BG90</f>
        <v>3.8717404071628199</v>
      </c>
      <c r="CW99" s="4">
        <f>'MP2 basis set convergence'!BI90</f>
        <v>3.7588272406788397</v>
      </c>
      <c r="CX99" s="4"/>
      <c r="CY99" s="4"/>
      <c r="CZ99" s="4">
        <f t="shared" si="96"/>
        <v>3.6918261948672786</v>
      </c>
      <c r="DA99" s="4">
        <f t="shared" si="97"/>
        <v>3.2198604314599306</v>
      </c>
      <c r="DB99" s="4">
        <f t="shared" si="98"/>
        <v>3.6950913781178514</v>
      </c>
      <c r="DC99" s="4"/>
      <c r="DD99" s="4"/>
      <c r="DE99" s="4">
        <f>[2]Sheet1!V87</f>
        <v>-0.11707102750096787</v>
      </c>
    </row>
    <row r="100" spans="1:109">
      <c r="A100" t="s">
        <v>1959</v>
      </c>
      <c r="B100" s="4">
        <f ca="1">-'Reference worksheet'!B98</f>
        <v>2.7929876187075089</v>
      </c>
      <c r="C100" t="s">
        <v>1959</v>
      </c>
      <c r="D100">
        <v>-191.434458688918</v>
      </c>
      <c r="E100">
        <v>-95.714970890244999</v>
      </c>
      <c r="F100">
        <v>-95.715010562149004</v>
      </c>
      <c r="G100">
        <v>-95.714963211783001</v>
      </c>
      <c r="H100">
        <v>-95.715000151802997</v>
      </c>
      <c r="J100" s="4">
        <f t="shared" si="70"/>
        <v>2.8208593514128024</v>
      </c>
      <c r="K100" s="4">
        <f t="shared" si="71"/>
        <v>2.809508452554752</v>
      </c>
      <c r="L100" s="4">
        <f t="shared" si="72"/>
        <v>2.8151839019837772</v>
      </c>
      <c r="M100" s="4">
        <f t="shared" si="73"/>
        <v>1.1350898858050407E-2</v>
      </c>
      <c r="O100">
        <v>-191.430632314197</v>
      </c>
      <c r="P100">
        <v>-95.713067003846007</v>
      </c>
      <c r="Q100">
        <v>-95.713107057125995</v>
      </c>
      <c r="R100">
        <v>-95.713043963407998</v>
      </c>
      <c r="S100">
        <v>-95.713080537650001</v>
      </c>
      <c r="U100" s="4">
        <f t="shared" si="74"/>
        <v>2.8286955689562063</v>
      </c>
      <c r="V100" s="4">
        <f t="shared" si="75"/>
        <v>2.7975962520818078</v>
      </c>
      <c r="W100" s="4">
        <f t="shared" si="76"/>
        <v>2.8131459105190073</v>
      </c>
      <c r="X100" s="4">
        <f t="shared" si="77"/>
        <v>3.1099316874398486E-2</v>
      </c>
      <c r="Z100" t="s">
        <v>1959</v>
      </c>
      <c r="AA100">
        <v>-191.45302179074599</v>
      </c>
      <c r="AB100">
        <v>-95.724490176825</v>
      </c>
      <c r="AC100">
        <v>-95.724547814014997</v>
      </c>
      <c r="AD100">
        <v>-95.724482946288006</v>
      </c>
      <c r="AE100">
        <v>-95.724537926408999</v>
      </c>
      <c r="AG100" s="4">
        <f t="shared" si="78"/>
        <v>2.5106140844522047</v>
      </c>
      <c r="AH100" s="4">
        <f t="shared" si="79"/>
        <v>2.4998722871112902</v>
      </c>
      <c r="AI100" s="4">
        <f t="shared" si="80"/>
        <v>2.5052431857817474</v>
      </c>
      <c r="AJ100" s="4">
        <f t="shared" si="81"/>
        <v>1.0741797340914516E-2</v>
      </c>
      <c r="AM100" t="s">
        <v>1959</v>
      </c>
      <c r="AN100">
        <v>-190.52809794818899</v>
      </c>
      <c r="AO100">
        <v>-95.262777775258002</v>
      </c>
      <c r="AP100">
        <v>-95.262867029258004</v>
      </c>
      <c r="AQ100">
        <v>-95.262775565731005</v>
      </c>
      <c r="AR100">
        <v>-95.262864107100995</v>
      </c>
      <c r="AS100"/>
      <c r="AT100" t="s">
        <v>2545</v>
      </c>
      <c r="AU100">
        <v>-190.52579829000001</v>
      </c>
      <c r="AV100">
        <v>-95.261629260000007</v>
      </c>
      <c r="AW100">
        <v>-95.261716930000006</v>
      </c>
      <c r="AX100">
        <v>-95.261618949999999</v>
      </c>
      <c r="AY100">
        <v>-95.261707340000001</v>
      </c>
      <c r="BA100" s="4">
        <f t="shared" si="82"/>
        <v>1.5425911401245753</v>
      </c>
      <c r="BB100" s="4">
        <f t="shared" si="83"/>
        <v>1.5393709596688976</v>
      </c>
      <c r="BC100" s="4">
        <f t="shared" si="84"/>
        <v>1.5409810498967365</v>
      </c>
      <c r="BD100" s="4">
        <f t="shared" si="85"/>
        <v>3.2201804556777347E-3</v>
      </c>
      <c r="BF100" s="4">
        <f t="shared" si="86"/>
        <v>1.5512034840072642</v>
      </c>
      <c r="BG100" s="4">
        <f t="shared" si="87"/>
        <v>1.5387160449495552</v>
      </c>
      <c r="BH100" s="4">
        <f t="shared" si="88"/>
        <v>1.5449597644784097</v>
      </c>
      <c r="BJ100" s="4">
        <f t="shared" si="99"/>
        <v>2.8211697917725758</v>
      </c>
      <c r="BK100" s="4">
        <f t="shared" si="100"/>
        <v>2.814011219259767</v>
      </c>
      <c r="BL100" s="4">
        <f t="shared" si="101"/>
        <v>2.8175905055161712</v>
      </c>
      <c r="BR100" s="4">
        <f t="shared" si="59"/>
        <v>0.65296027986720395</v>
      </c>
      <c r="BS100" s="4">
        <f t="shared" si="60"/>
        <v>0.65038115079303749</v>
      </c>
      <c r="BT100" s="4">
        <f t="shared" si="61"/>
        <v>0.65167071533012078</v>
      </c>
      <c r="BU100" s="4">
        <f t="shared" si="62"/>
        <v>2.5791290741658747E-3</v>
      </c>
      <c r="BW100" s="4">
        <f t="shared" si="63"/>
        <v>0.62530793142102326</v>
      </c>
      <c r="BX100" s="4">
        <f t="shared" si="64"/>
        <v>0.61975634209281694</v>
      </c>
      <c r="BY100" s="4">
        <f t="shared" si="65"/>
        <v>0.62253213675691987</v>
      </c>
      <c r="BZ100" s="4">
        <f t="shared" si="66"/>
        <v>5.5515893282067968E-3</v>
      </c>
      <c r="CB100" s="4">
        <f t="shared" si="89"/>
        <v>2.6350330737216776</v>
      </c>
      <c r="CC100" s="4">
        <f t="shared" si="90"/>
        <v>2.6262651810290425</v>
      </c>
      <c r="CD100" s="4">
        <f t="shared" si="91"/>
        <v>2.6306491273753605</v>
      </c>
      <c r="CE100" s="4">
        <f t="shared" si="92"/>
        <v>8.7678926926344318E-3</v>
      </c>
      <c r="CG100" s="4">
        <f t="shared" si="93"/>
        <v>2.751415471159155</v>
      </c>
      <c r="CH100" s="4">
        <f t="shared" si="56"/>
        <v>2.7398766161704149</v>
      </c>
      <c r="CI100" s="4">
        <f t="shared" si="57"/>
        <v>2.7456460436647849</v>
      </c>
      <c r="CJ100" s="4">
        <f t="shared" si="58"/>
        <v>1.1538854988739956E-2</v>
      </c>
      <c r="CM100" s="4"/>
      <c r="CN100" s="4">
        <f t="shared" si="67"/>
        <v>0.54738201962964217</v>
      </c>
      <c r="CO100" s="4">
        <f t="shared" si="94"/>
        <v>0.91567986982254013</v>
      </c>
      <c r="CP100" s="4">
        <f t="shared" si="68"/>
        <v>2.7890496604463269</v>
      </c>
      <c r="CQ100" s="4">
        <f t="shared" si="95"/>
        <v>0.37293873823435902</v>
      </c>
      <c r="CR100" s="4">
        <f t="shared" si="69"/>
        <v>2.6994692933781854</v>
      </c>
      <c r="CS100" s="4"/>
      <c r="CT100" s="4" t="str">
        <f>'MP2 basis set convergence'!BF91</f>
        <v>10_1.25</v>
      </c>
      <c r="CU100" s="4">
        <f>'MP2 basis set convergence'!BH91</f>
        <v>2.7193519130704198</v>
      </c>
      <c r="CV100" s="4">
        <f>'MP2 basis set convergence'!BG91</f>
        <v>2.8693765197474002</v>
      </c>
      <c r="CW100" s="4">
        <f>'MP2 basis set convergence'!BI91</f>
        <v>2.7943642164089102</v>
      </c>
      <c r="CX100" s="4"/>
      <c r="CY100" s="4"/>
      <c r="CZ100" s="4">
        <f t="shared" si="96"/>
        <v>2.7481743273737584</v>
      </c>
      <c r="DA100" s="4">
        <f t="shared" si="97"/>
        <v>2.471738398476738</v>
      </c>
      <c r="DB100" s="4">
        <f t="shared" si="98"/>
        <v>2.7502269763379239</v>
      </c>
      <c r="DC100" s="4"/>
      <c r="DD100" s="4"/>
      <c r="DE100" s="4">
        <f>[2]Sheet1!V88</f>
        <v>-6.7009574610018774E-2</v>
      </c>
    </row>
    <row r="101" spans="1:109">
      <c r="A101" t="s">
        <v>1960</v>
      </c>
      <c r="B101" s="4">
        <f ca="1">-'Reference worksheet'!B99</f>
        <v>1.3088525892433964</v>
      </c>
      <c r="C101" t="s">
        <v>1960</v>
      </c>
      <c r="D101">
        <v>-191.43207426647501</v>
      </c>
      <c r="E101">
        <v>-95.714967209644001</v>
      </c>
      <c r="F101">
        <v>-95.715005428734003</v>
      </c>
      <c r="G101">
        <v>-95.714963211783001</v>
      </c>
      <c r="H101">
        <v>-95.715000151802997</v>
      </c>
      <c r="J101" s="4">
        <f t="shared" si="70"/>
        <v>1.3246116164255441</v>
      </c>
      <c r="K101" s="4">
        <f t="shared" si="71"/>
        <v>1.3187915963488337</v>
      </c>
      <c r="L101" s="4">
        <f t="shared" si="72"/>
        <v>1.3217016063871889</v>
      </c>
      <c r="M101" s="4">
        <f t="shared" si="73"/>
        <v>5.8200200767104526E-3</v>
      </c>
      <c r="O101">
        <v>-191.42824325671199</v>
      </c>
      <c r="P101">
        <v>-95.713056185040003</v>
      </c>
      <c r="Q101">
        <v>-95.713093993279003</v>
      </c>
      <c r="R101">
        <v>-95.713043963407998</v>
      </c>
      <c r="S101">
        <v>-95.713080537650001</v>
      </c>
      <c r="U101" s="4">
        <f t="shared" si="74"/>
        <v>1.329539301069909</v>
      </c>
      <c r="V101" s="4">
        <f t="shared" si="75"/>
        <v>1.313426575844983</v>
      </c>
      <c r="W101" s="4">
        <f t="shared" si="76"/>
        <v>1.321482938457446</v>
      </c>
      <c r="X101" s="4">
        <f t="shared" si="77"/>
        <v>1.6112725224926017E-2</v>
      </c>
      <c r="Z101" t="s">
        <v>1960</v>
      </c>
      <c r="AA101">
        <v>-191.45095697785999</v>
      </c>
      <c r="AB101">
        <v>-95.724486662678004</v>
      </c>
      <c r="AC101">
        <v>-95.724542814836994</v>
      </c>
      <c r="AD101">
        <v>-95.724482946288006</v>
      </c>
      <c r="AE101">
        <v>-95.724537926408999</v>
      </c>
      <c r="AG101" s="4">
        <f t="shared" si="78"/>
        <v>1.2149243827619172</v>
      </c>
      <c r="AH101" s="4">
        <f t="shared" si="79"/>
        <v>1.2095247777259379</v>
      </c>
      <c r="AI101" s="4">
        <f t="shared" si="80"/>
        <v>1.2122245802439275</v>
      </c>
      <c r="AJ101" s="4">
        <f t="shared" si="81"/>
        <v>5.3996050359792491E-3</v>
      </c>
      <c r="AM101" t="s">
        <v>1960</v>
      </c>
      <c r="AN101">
        <v>-190.527046567208</v>
      </c>
      <c r="AO101">
        <v>-95.262776928080996</v>
      </c>
      <c r="AP101">
        <v>-95.262866016432994</v>
      </c>
      <c r="AQ101">
        <v>-95.262775565731005</v>
      </c>
      <c r="AR101">
        <v>-95.262864107100995</v>
      </c>
      <c r="AS101"/>
      <c r="AT101" t="s">
        <v>2546</v>
      </c>
      <c r="AU101">
        <v>-190.52474237999999</v>
      </c>
      <c r="AV101">
        <v>-95.261625339999995</v>
      </c>
      <c r="AW101">
        <v>-95.261713510000007</v>
      </c>
      <c r="AX101">
        <v>-95.261618949999999</v>
      </c>
      <c r="AY101">
        <v>-95.261707340000001</v>
      </c>
      <c r="BA101" s="4">
        <f t="shared" si="82"/>
        <v>0.88283958643890637</v>
      </c>
      <c r="BB101" s="4">
        <f t="shared" si="83"/>
        <v>0.88078657490015111</v>
      </c>
      <c r="BC101" s="4">
        <f t="shared" si="84"/>
        <v>0.88181308066952879</v>
      </c>
      <c r="BD101" s="4">
        <f t="shared" si="85"/>
        <v>2.0530115387552561E-3</v>
      </c>
      <c r="BF101" s="4">
        <f t="shared" si="86"/>
        <v>0.88860992785011139</v>
      </c>
      <c r="BG101" s="4">
        <f t="shared" si="87"/>
        <v>0.88072840852004763</v>
      </c>
      <c r="BH101" s="4">
        <f t="shared" si="88"/>
        <v>0.88466916818507957</v>
      </c>
      <c r="BJ101" s="4">
        <f t="shared" si="99"/>
        <v>1.3249486680840463</v>
      </c>
      <c r="BK101" s="4">
        <f t="shared" si="100"/>
        <v>1.3209142684191535</v>
      </c>
      <c r="BL101" s="4">
        <f t="shared" si="101"/>
        <v>1.3229314682515998</v>
      </c>
      <c r="BR101" s="4">
        <f t="shared" si="59"/>
        <v>0.22850958422417841</v>
      </c>
      <c r="BS101" s="4">
        <f t="shared" si="60"/>
        <v>0.22715518028380666</v>
      </c>
      <c r="BT101" s="4">
        <f t="shared" si="61"/>
        <v>0.22783238225399227</v>
      </c>
      <c r="BU101" s="4">
        <f t="shared" si="62"/>
        <v>1.3544039403718187E-3</v>
      </c>
      <c r="BW101" s="4">
        <f t="shared" si="63"/>
        <v>0.21326244576245942</v>
      </c>
      <c r="BX101" s="4">
        <f t="shared" si="64"/>
        <v>0.21084984116487604</v>
      </c>
      <c r="BY101" s="4">
        <f t="shared" si="65"/>
        <v>0.2120561434636678</v>
      </c>
      <c r="BZ101" s="4">
        <f t="shared" si="66"/>
        <v>2.4126045975833778E-3</v>
      </c>
      <c r="CB101" s="4">
        <f t="shared" si="89"/>
        <v>1.2629219283930804</v>
      </c>
      <c r="CC101" s="4">
        <f t="shared" si="90"/>
        <v>1.2581566939322122</v>
      </c>
      <c r="CD101" s="4">
        <f t="shared" si="91"/>
        <v>1.2605393111626459</v>
      </c>
      <c r="CE101" s="4">
        <f t="shared" si="92"/>
        <v>4.7652344608682534E-3</v>
      </c>
      <c r="CG101" s="4">
        <f t="shared" si="93"/>
        <v>1.2994735872338685</v>
      </c>
      <c r="CH101" s="4">
        <f t="shared" si="56"/>
        <v>1.2936302774526136</v>
      </c>
      <c r="CI101" s="4">
        <f t="shared" si="57"/>
        <v>1.2965519323432408</v>
      </c>
      <c r="CJ101" s="4">
        <f t="shared" si="58"/>
        <v>5.8433097812550048E-3</v>
      </c>
      <c r="CM101" s="4"/>
      <c r="CN101" s="4">
        <f t="shared" si="67"/>
        <v>0.66718015352945259</v>
      </c>
      <c r="CO101" s="4">
        <f t="shared" si="94"/>
        <v>0.94480801947441084</v>
      </c>
      <c r="CP101" s="4">
        <f t="shared" si="68"/>
        <v>1.3156593524922906</v>
      </c>
      <c r="CQ101" s="4">
        <f t="shared" si="95"/>
        <v>0.38820318211968352</v>
      </c>
      <c r="CR101" s="4">
        <f t="shared" si="69"/>
        <v>1.284282708794557</v>
      </c>
      <c r="CS101" s="4"/>
      <c r="CT101" s="4" t="str">
        <f>'MP2 basis set convergence'!BF92</f>
        <v>10_1.50</v>
      </c>
      <c r="CU101" s="4">
        <f>'MP2 basis set convergence'!BH92</f>
        <v>1.2894191667989501</v>
      </c>
      <c r="CV101" s="4">
        <f>'MP2 basis set convergence'!BG92</f>
        <v>1.3653770657717601</v>
      </c>
      <c r="CW101" s="4">
        <f>'MP2 basis set convergence'!BI92</f>
        <v>1.3273981162853552</v>
      </c>
      <c r="CX101" s="4"/>
      <c r="CY101" s="4"/>
      <c r="CZ101" s="4">
        <f t="shared" si="96"/>
        <v>1.2946373098939759</v>
      </c>
      <c r="DA101" s="4">
        <f t="shared" si="97"/>
        <v>1.1986924319973209</v>
      </c>
      <c r="DB101" s="4">
        <f t="shared" si="98"/>
        <v>1.2945858166394608</v>
      </c>
      <c r="DC101" s="4"/>
      <c r="DD101" s="4"/>
      <c r="DE101" s="4">
        <f>[2]Sheet1!V89</f>
        <v>-2.7064296493213069E-2</v>
      </c>
    </row>
    <row r="102" spans="1:109">
      <c r="A102" t="s">
        <v>1961</v>
      </c>
      <c r="B102" s="4">
        <f ca="1">-'Reference worksheet'!B100</f>
        <v>0.38974026499316877</v>
      </c>
      <c r="C102" t="s">
        <v>1961</v>
      </c>
      <c r="D102">
        <v>-191.43059801457599</v>
      </c>
      <c r="E102">
        <v>-95.714964380355994</v>
      </c>
      <c r="F102">
        <v>-95.715001986006996</v>
      </c>
      <c r="G102">
        <v>-95.714963211783001</v>
      </c>
      <c r="H102">
        <v>-95.715000151802997</v>
      </c>
      <c r="J102" s="4">
        <f t="shared" si="70"/>
        <v>0.39824952539682074</v>
      </c>
      <c r="K102" s="4">
        <f t="shared" si="71"/>
        <v>0.39636525432555009</v>
      </c>
      <c r="L102" s="4">
        <f t="shared" si="72"/>
        <v>0.39730738986118541</v>
      </c>
      <c r="M102" s="4">
        <f t="shared" si="73"/>
        <v>1.884271071270649E-3</v>
      </c>
      <c r="O102">
        <v>-191.42676317568001</v>
      </c>
      <c r="P102">
        <v>-95.713047478193005</v>
      </c>
      <c r="Q102">
        <v>-95.713085547199</v>
      </c>
      <c r="R102">
        <v>-95.713043963407998</v>
      </c>
      <c r="S102">
        <v>-95.713080537650001</v>
      </c>
      <c r="U102" s="4">
        <f t="shared" si="74"/>
        <v>0.40077439272920906</v>
      </c>
      <c r="V102" s="4">
        <f t="shared" si="75"/>
        <v>0.39542529214993599</v>
      </c>
      <c r="W102" s="4">
        <f t="shared" si="76"/>
        <v>0.39809984243957253</v>
      </c>
      <c r="X102" s="4">
        <f t="shared" si="77"/>
        <v>5.3491005792730695E-3</v>
      </c>
      <c r="Z102" t="s">
        <v>1961</v>
      </c>
      <c r="AA102">
        <v>-191.449618357731</v>
      </c>
      <c r="AB102">
        <v>-95.724484019290998</v>
      </c>
      <c r="AC102">
        <v>-95.724539581754001</v>
      </c>
      <c r="AD102">
        <v>-95.724482946288006</v>
      </c>
      <c r="AE102">
        <v>-95.724537926408999</v>
      </c>
      <c r="AG102" s="4">
        <f t="shared" si="78"/>
        <v>0.37492753492918934</v>
      </c>
      <c r="AH102" s="4">
        <f t="shared" si="79"/>
        <v>0.37321547066163868</v>
      </c>
      <c r="AI102" s="4">
        <f t="shared" si="80"/>
        <v>0.37407150279541401</v>
      </c>
      <c r="AJ102" s="4">
        <f t="shared" si="81"/>
        <v>1.7120642675506614E-3</v>
      </c>
      <c r="AM102" t="s">
        <v>1961</v>
      </c>
      <c r="AN102">
        <v>-190.526132102106</v>
      </c>
      <c r="AO102">
        <v>-95.262775998896998</v>
      </c>
      <c r="AP102">
        <v>-95.262864864166005</v>
      </c>
      <c r="AQ102">
        <v>-95.262775565731005</v>
      </c>
      <c r="AR102">
        <v>-95.262864107100995</v>
      </c>
      <c r="AS102"/>
      <c r="AT102" t="s">
        <v>2547</v>
      </c>
      <c r="AU102">
        <v>-190.52382212000001</v>
      </c>
      <c r="AV102">
        <v>-95.261620969999996</v>
      </c>
      <c r="AW102">
        <v>-95.2617099</v>
      </c>
      <c r="AX102">
        <v>-95.261618949999999</v>
      </c>
      <c r="AY102">
        <v>-95.261707340000001</v>
      </c>
      <c r="BA102" s="4">
        <f t="shared" si="82"/>
        <v>0.30900404751578886</v>
      </c>
      <c r="BB102" s="4">
        <f t="shared" si="83"/>
        <v>0.30825716624495936</v>
      </c>
      <c r="BC102" s="4">
        <f t="shared" si="84"/>
        <v>0.30863060688037414</v>
      </c>
      <c r="BD102" s="4">
        <f t="shared" si="85"/>
        <v>7.4688127082950251E-4</v>
      </c>
      <c r="BF102" s="4">
        <f t="shared" si="86"/>
        <v>0.31113803538846763</v>
      </c>
      <c r="BG102" s="4">
        <f t="shared" si="87"/>
        <v>0.30826404188144341</v>
      </c>
      <c r="BH102" s="4">
        <f t="shared" si="88"/>
        <v>0.30970103863495552</v>
      </c>
      <c r="BJ102" s="4">
        <f t="shared" si="99"/>
        <v>0.39809317873783223</v>
      </c>
      <c r="BK102" s="4">
        <f t="shared" si="100"/>
        <v>0.39674397703621778</v>
      </c>
      <c r="BL102" s="4">
        <f t="shared" si="101"/>
        <v>0.397418577887025</v>
      </c>
      <c r="BR102" s="4">
        <f t="shared" si="59"/>
        <v>4.7505099281351257E-2</v>
      </c>
      <c r="BS102" s="4">
        <f t="shared" si="60"/>
        <v>4.7043924553880276E-2</v>
      </c>
      <c r="BT102" s="4">
        <f t="shared" si="61"/>
        <v>4.7274511917615787E-2</v>
      </c>
      <c r="BU102" s="4">
        <f t="shared" si="62"/>
        <v>4.6117472747101942E-4</v>
      </c>
      <c r="BW102" s="4">
        <f t="shared" si="63"/>
        <v>4.1740378599680591E-2</v>
      </c>
      <c r="BX102" s="4">
        <f t="shared" si="64"/>
        <v>4.1064163526710488E-2</v>
      </c>
      <c r="BY102" s="4">
        <f t="shared" si="65"/>
        <v>4.1402271063195502E-2</v>
      </c>
      <c r="BZ102" s="4">
        <f t="shared" si="66"/>
        <v>6.762150729701271E-4</v>
      </c>
      <c r="CB102" s="4">
        <f t="shared" si="89"/>
        <v>0.3869817770286042</v>
      </c>
      <c r="CC102" s="4">
        <f t="shared" si="90"/>
        <v>0.38536949433014911</v>
      </c>
      <c r="CD102" s="4">
        <f t="shared" si="91"/>
        <v>0.38617563567937668</v>
      </c>
      <c r="CE102" s="4">
        <f t="shared" si="92"/>
        <v>1.6122826984551683E-3</v>
      </c>
      <c r="CG102" s="4">
        <f t="shared" si="93"/>
        <v>0.39263430736643501</v>
      </c>
      <c r="CH102" s="4">
        <f t="shared" si="56"/>
        <v>0.39076389771608666</v>
      </c>
      <c r="CI102" s="4">
        <f t="shared" si="57"/>
        <v>0.39169910254126084</v>
      </c>
      <c r="CJ102" s="4">
        <f t="shared" si="58"/>
        <v>1.8704096503484131E-3</v>
      </c>
      <c r="CM102" s="4"/>
      <c r="CN102" s="4">
        <f t="shared" si="67"/>
        <v>0.77680560381272068</v>
      </c>
      <c r="CO102" s="4">
        <f t="shared" si="94"/>
        <v>0.96291082153243734</v>
      </c>
      <c r="CP102" s="4">
        <f t="shared" si="68"/>
        <v>0.3964455898989509</v>
      </c>
      <c r="CQ102" s="4">
        <f t="shared" si="95"/>
        <v>0.40236714360712639</v>
      </c>
      <c r="CR102" s="4">
        <f t="shared" si="69"/>
        <v>0.39065468781284773</v>
      </c>
      <c r="CS102" s="4"/>
      <c r="CT102" s="4" t="str">
        <f>'MP2 basis set convergence'!BF93</f>
        <v>10_2.00</v>
      </c>
      <c r="CU102" s="4">
        <f>'MP2 basis set convergence'!BH93</f>
        <v>0.39002143573010201</v>
      </c>
      <c r="CV102" s="4">
        <f>'MP2 basis set convergence'!BG93</f>
        <v>0.41526815282803098</v>
      </c>
      <c r="CW102" s="4">
        <f>'MP2 basis set convergence'!BI93</f>
        <v>0.40264479427906652</v>
      </c>
      <c r="CX102" s="4"/>
      <c r="CY102" s="4"/>
      <c r="CZ102" s="4">
        <f t="shared" si="96"/>
        <v>0.38978778663342339</v>
      </c>
      <c r="DA102" s="4">
        <f t="shared" si="97"/>
        <v>0.370311701181533</v>
      </c>
      <c r="DB102" s="4">
        <f t="shared" si="98"/>
        <v>0.38937833187916115</v>
      </c>
      <c r="DC102" s="4"/>
      <c r="DD102" s="4"/>
      <c r="DE102" s="4">
        <f>[2]Sheet1!V90</f>
        <v>-7.5196032277620173E-3</v>
      </c>
    </row>
    <row r="103" spans="1:109">
      <c r="A103" t="s">
        <v>1962</v>
      </c>
      <c r="B103" s="4">
        <f ca="1">-'Reference worksheet'!B101</f>
        <v>5.0091335972181392</v>
      </c>
      <c r="C103" t="s">
        <v>1962</v>
      </c>
      <c r="D103">
        <v>-343.91361945982698</v>
      </c>
      <c r="E103">
        <v>-95.714959419752006</v>
      </c>
      <c r="F103">
        <v>-248.190425303718</v>
      </c>
      <c r="G103">
        <v>-95.714939205137995</v>
      </c>
      <c r="H103">
        <v>-248.19038360481301</v>
      </c>
      <c r="J103" s="4">
        <f t="shared" si="70"/>
        <v>5.2062266153291175</v>
      </c>
      <c r="K103" s="4">
        <f t="shared" si="71"/>
        <v>5.1673752940107356</v>
      </c>
      <c r="L103" s="4">
        <f t="shared" si="72"/>
        <v>5.186800954669927</v>
      </c>
      <c r="M103" s="4">
        <f t="shared" si="73"/>
        <v>3.8851321318381871E-2</v>
      </c>
      <c r="O103">
        <v>-343.90668240100899</v>
      </c>
      <c r="P103">
        <v>-95.713081405975998</v>
      </c>
      <c r="Q103">
        <v>-248.18542000031101</v>
      </c>
      <c r="R103">
        <v>-95.713020067027003</v>
      </c>
      <c r="S103">
        <v>-248.18531509073901</v>
      </c>
      <c r="U103" s="4">
        <f t="shared" si="74"/>
        <v>5.237974433762977</v>
      </c>
      <c r="V103" s="4">
        <f t="shared" si="75"/>
        <v>5.1336519075116591</v>
      </c>
      <c r="W103" s="4">
        <f t="shared" si="76"/>
        <v>5.1858131706373181</v>
      </c>
      <c r="X103" s="4">
        <f t="shared" si="77"/>
        <v>0.10432252625131788</v>
      </c>
      <c r="Z103" t="s">
        <v>1962</v>
      </c>
      <c r="AA103">
        <v>-343.92503072069502</v>
      </c>
      <c r="AB103">
        <v>-95.724482783377994</v>
      </c>
      <c r="AC103">
        <v>-248.19454668478801</v>
      </c>
      <c r="AD103">
        <v>-95.724463199894004</v>
      </c>
      <c r="AE103">
        <v>-248.19450693515799</v>
      </c>
      <c r="AG103" s="4">
        <f t="shared" si="78"/>
        <v>3.803075066554221</v>
      </c>
      <c r="AH103" s="4">
        <f t="shared" si="79"/>
        <v>3.7658429738575823</v>
      </c>
      <c r="AI103" s="4">
        <f t="shared" si="80"/>
        <v>3.7844590202059019</v>
      </c>
      <c r="AJ103" s="4">
        <f t="shared" si="81"/>
        <v>3.7232092696638741E-2</v>
      </c>
      <c r="AM103" t="s">
        <v>1962</v>
      </c>
      <c r="AN103">
        <v>-342.38447336684499</v>
      </c>
      <c r="AO103">
        <v>-95.262762548794996</v>
      </c>
      <c r="AP103">
        <v>-247.12207927440201</v>
      </c>
      <c r="AQ103">
        <v>-95.262758131932998</v>
      </c>
      <c r="AR103">
        <v>-247.12207264355001</v>
      </c>
      <c r="AS103"/>
      <c r="AT103" t="s">
        <v>2548</v>
      </c>
      <c r="AU103">
        <v>-342.38050427000002</v>
      </c>
      <c r="AV103">
        <v>-95.261621809999994</v>
      </c>
      <c r="AW103">
        <v>-247.11925497999999</v>
      </c>
      <c r="AX103">
        <v>-95.261601589999998</v>
      </c>
      <c r="AY103">
        <v>-247.1192302</v>
      </c>
      <c r="BA103" s="4">
        <f t="shared" si="82"/>
        <v>-0.22427731574213755</v>
      </c>
      <c r="BB103" s="4">
        <f t="shared" si="83"/>
        <v>-0.23120986122851225</v>
      </c>
      <c r="BC103" s="4">
        <f t="shared" si="84"/>
        <v>-0.22774358848532489</v>
      </c>
      <c r="BD103" s="4">
        <f t="shared" si="85"/>
        <v>6.9325454863747027E-3</v>
      </c>
      <c r="BF103" s="4">
        <f t="shared" si="86"/>
        <v>-0.2055219114304716</v>
      </c>
      <c r="BG103" s="4">
        <f t="shared" si="87"/>
        <v>-0.23375983893051724</v>
      </c>
      <c r="BH103" s="4">
        <f t="shared" si="88"/>
        <v>-0.21964087518049441</v>
      </c>
      <c r="BJ103" s="4">
        <f t="shared" si="99"/>
        <v>5.2010298200262657</v>
      </c>
      <c r="BK103" s="4">
        <f t="shared" si="100"/>
        <v>5.1798442488090419</v>
      </c>
      <c r="BL103" s="4">
        <f t="shared" si="101"/>
        <v>5.1904370344176538</v>
      </c>
      <c r="BR103" s="4">
        <f t="shared" si="59"/>
        <v>2.8722142326797853</v>
      </c>
      <c r="BS103" s="4">
        <f t="shared" si="60"/>
        <v>2.8629800206165421</v>
      </c>
      <c r="BT103" s="4">
        <f t="shared" si="61"/>
        <v>2.8675971266481639</v>
      </c>
      <c r="BU103" s="4">
        <f t="shared" si="62"/>
        <v>9.2342120632437266E-3</v>
      </c>
      <c r="BW103" s="4">
        <f t="shared" si="63"/>
        <v>2.5582896983914694</v>
      </c>
      <c r="BX103" s="4">
        <f t="shared" si="64"/>
        <v>2.5356051346227062</v>
      </c>
      <c r="BY103" s="4">
        <f t="shared" si="65"/>
        <v>2.5469474165070878</v>
      </c>
      <c r="BZ103" s="4">
        <f t="shared" si="66"/>
        <v>2.268456376876344E-2</v>
      </c>
      <c r="CB103" s="4">
        <f t="shared" si="89"/>
        <v>4.5041949237713732</v>
      </c>
      <c r="CC103" s="4">
        <f t="shared" si="90"/>
        <v>4.4762764192159095</v>
      </c>
      <c r="CD103" s="4">
        <f t="shared" si="91"/>
        <v>4.4902356714936422</v>
      </c>
      <c r="CE103" s="4">
        <f t="shared" si="92"/>
        <v>2.7918504555464491E-2</v>
      </c>
      <c r="CG103" s="4">
        <f t="shared" si="93"/>
        <v>4.8719165119178909</v>
      </c>
      <c r="CH103" s="4">
        <f t="shared" ref="CH103:CH166" si="102">BB103+BS103*CH$14+BX103*CH$15</f>
        <v>4.8319710590500069</v>
      </c>
      <c r="CI103" s="4">
        <f t="shared" ref="CI103:CI166" si="103">BC103+BT103*CI$14+BY103*CI$15</f>
        <v>4.8519437854839484</v>
      </c>
      <c r="CJ103" s="4">
        <f t="shared" ref="CJ103:CJ166" si="104">BD103+BU103*CJ$14+BZ103*CJ$15</f>
        <v>3.994545286788545E-2</v>
      </c>
      <c r="CM103" s="4"/>
      <c r="CN103" s="4">
        <f t="shared" si="67"/>
        <v>-4.3908295397431116E-2</v>
      </c>
      <c r="CO103" s="4">
        <f t="shared" si="94"/>
        <v>0.53462216244689609</v>
      </c>
      <c r="CP103" s="4">
        <f t="shared" si="68"/>
        <v>4.5341820976990226</v>
      </c>
      <c r="CQ103" s="4">
        <f t="shared" si="95"/>
        <v>0.30169042737118479</v>
      </c>
      <c r="CR103" s="4">
        <f t="shared" si="69"/>
        <v>4.7003827494670256</v>
      </c>
      <c r="CS103" s="4"/>
      <c r="CT103" s="4" t="str">
        <f>'MP2 basis set convergence'!BF94</f>
        <v>11_0.90</v>
      </c>
      <c r="CU103" s="4">
        <f>'MP2 basis set convergence'!BH94</f>
        <v>4.7446119179680704</v>
      </c>
      <c r="CV103" s="4">
        <f>'MP2 basis set convergence'!BG94</f>
        <v>5.3108508413172597</v>
      </c>
      <c r="CW103" s="4">
        <f>'MP2 basis set convergence'!BI94</f>
        <v>5.027731379642665</v>
      </c>
      <c r="CX103" s="4"/>
      <c r="CY103" s="4"/>
      <c r="CZ103" s="4">
        <f t="shared" si="96"/>
        <v>4.8726572742860474</v>
      </c>
      <c r="DA103" s="4">
        <f t="shared" si="97"/>
        <v>3.6273871800139621</v>
      </c>
      <c r="DB103" s="4">
        <f t="shared" si="98"/>
        <v>4.8756952680633336</v>
      </c>
      <c r="DC103" s="4"/>
      <c r="DD103" s="4"/>
      <c r="DE103" s="4">
        <f>[2]Sheet1!V91</f>
        <v>-0.31414368038387952</v>
      </c>
    </row>
    <row r="104" spans="1:109">
      <c r="A104" t="s">
        <v>1963</v>
      </c>
      <c r="B104" s="4">
        <f ca="1">-'Reference worksheet'!B102</f>
        <v>5.4090932447895304</v>
      </c>
      <c r="C104" t="s">
        <v>1963</v>
      </c>
      <c r="D104">
        <v>-343.91414959184698</v>
      </c>
      <c r="E104">
        <v>-95.714957770387002</v>
      </c>
      <c r="F104">
        <v>-248.19042227099999</v>
      </c>
      <c r="G104">
        <v>-95.714939205137995</v>
      </c>
      <c r="H104">
        <v>-248.19038360481301</v>
      </c>
      <c r="J104" s="4">
        <f t="shared" si="70"/>
        <v>5.5388894941353746</v>
      </c>
      <c r="K104" s="4">
        <f t="shared" si="71"/>
        <v>5.5029762243717402</v>
      </c>
      <c r="L104" s="4">
        <f t="shared" si="72"/>
        <v>5.5209328592535574</v>
      </c>
      <c r="M104" s="4">
        <f t="shared" si="73"/>
        <v>3.5913269763634403E-2</v>
      </c>
      <c r="O104">
        <v>-343.90720705651398</v>
      </c>
      <c r="P104">
        <v>-95.713075701514001</v>
      </c>
      <c r="Q104">
        <v>-248.185410711309</v>
      </c>
      <c r="R104">
        <v>-95.713020067027003</v>
      </c>
      <c r="S104">
        <v>-248.18531509073901</v>
      </c>
      <c r="U104" s="4">
        <f t="shared" si="74"/>
        <v>5.5672007473711025</v>
      </c>
      <c r="V104" s="4">
        <f t="shared" si="75"/>
        <v>5.4722867622127618</v>
      </c>
      <c r="W104" s="4">
        <f t="shared" si="76"/>
        <v>5.5197437547919321</v>
      </c>
      <c r="X104" s="4">
        <f t="shared" si="77"/>
        <v>9.4913985158340708E-2</v>
      </c>
      <c r="Z104" t="s">
        <v>1963</v>
      </c>
      <c r="AA104">
        <v>-343.92590190372903</v>
      </c>
      <c r="AB104">
        <v>-95.724481118927997</v>
      </c>
      <c r="AC104">
        <v>-248.19454363500699</v>
      </c>
      <c r="AD104">
        <v>-95.724463199894004</v>
      </c>
      <c r="AE104">
        <v>-248.19450693515799</v>
      </c>
      <c r="AG104" s="4">
        <f t="shared" si="78"/>
        <v>4.3497506966327952</v>
      </c>
      <c r="AH104" s="4">
        <f t="shared" si="79"/>
        <v>4.315476828680687</v>
      </c>
      <c r="AI104" s="4">
        <f t="shared" si="80"/>
        <v>4.3326137626567416</v>
      </c>
      <c r="AJ104" s="4">
        <f t="shared" si="81"/>
        <v>3.4273867952108183E-2</v>
      </c>
      <c r="AM104" t="s">
        <v>1963</v>
      </c>
      <c r="AN104">
        <v>-342.38638042761397</v>
      </c>
      <c r="AO104">
        <v>-95.262762297739997</v>
      </c>
      <c r="AP104">
        <v>-247.122078839106</v>
      </c>
      <c r="AQ104">
        <v>-95.262758131932998</v>
      </c>
      <c r="AR104">
        <v>-247.12207264355001</v>
      </c>
      <c r="AS104"/>
      <c r="AT104" t="s">
        <v>2549</v>
      </c>
      <c r="AU104">
        <v>-342.38240974000001</v>
      </c>
      <c r="AV104">
        <v>-95.261620590000007</v>
      </c>
      <c r="AW104">
        <v>-247.11925331</v>
      </c>
      <c r="AX104">
        <v>-95.261601589999998</v>
      </c>
      <c r="AY104">
        <v>-247.1192302</v>
      </c>
      <c r="BA104" s="4">
        <f t="shared" si="82"/>
        <v>0.97242143387357061</v>
      </c>
      <c r="BB104" s="4">
        <f t="shared" si="83"/>
        <v>0.96591958017844415</v>
      </c>
      <c r="BC104" s="4">
        <f t="shared" si="84"/>
        <v>0.96917050702600738</v>
      </c>
      <c r="BD104" s="4">
        <f t="shared" si="85"/>
        <v>6.5018536951264583E-3</v>
      </c>
      <c r="BF104" s="4">
        <f t="shared" si="86"/>
        <v>0.99017861553262521</v>
      </c>
      <c r="BG104" s="4">
        <f t="shared" si="87"/>
        <v>0.96375419049940902</v>
      </c>
      <c r="BH104" s="4">
        <f t="shared" si="88"/>
        <v>0.97696640301601712</v>
      </c>
      <c r="BJ104" s="4">
        <f t="shared" si="99"/>
        <v>5.5346680038811558</v>
      </c>
      <c r="BK104" s="4">
        <f t="shared" si="100"/>
        <v>5.5143854793791496</v>
      </c>
      <c r="BL104" s="4">
        <f t="shared" si="101"/>
        <v>5.5245267416301527</v>
      </c>
      <c r="BR104" s="4">
        <f t="shared" si="59"/>
        <v>2.4258835494864694</v>
      </c>
      <c r="BS104" s="4">
        <f t="shared" si="60"/>
        <v>2.4172046821496687</v>
      </c>
      <c r="BT104" s="4">
        <f t="shared" si="61"/>
        <v>2.4215441158180675</v>
      </c>
      <c r="BU104" s="4">
        <f t="shared" si="62"/>
        <v>8.6788673368013176E-3</v>
      </c>
      <c r="BW104" s="4">
        <f t="shared" si="63"/>
        <v>2.1405845107753341</v>
      </c>
      <c r="BX104" s="4">
        <f t="shared" si="64"/>
        <v>2.119851962043628</v>
      </c>
      <c r="BY104" s="4">
        <f t="shared" si="65"/>
        <v>2.1302182364094824</v>
      </c>
      <c r="BZ104" s="4">
        <f t="shared" si="66"/>
        <v>2.0732548731706626E-2</v>
      </c>
      <c r="CB104" s="4">
        <f t="shared" si="89"/>
        <v>4.9580450170212496</v>
      </c>
      <c r="CC104" s="4">
        <f t="shared" si="90"/>
        <v>4.9320544049689685</v>
      </c>
      <c r="CD104" s="4">
        <f t="shared" si="91"/>
        <v>4.9450497109951073</v>
      </c>
      <c r="CE104" s="4">
        <f t="shared" si="92"/>
        <v>2.5990612052282806E-2</v>
      </c>
      <c r="CG104" s="4">
        <f t="shared" si="93"/>
        <v>5.253506283380057</v>
      </c>
      <c r="CH104" s="4">
        <f t="shared" si="102"/>
        <v>5.2166528481408676</v>
      </c>
      <c r="CI104" s="4">
        <f t="shared" si="103"/>
        <v>5.2350795657604632</v>
      </c>
      <c r="CJ104" s="4">
        <f t="shared" si="104"/>
        <v>3.6853435239190067E-2</v>
      </c>
      <c r="CM104" s="4"/>
      <c r="CN104" s="4">
        <f t="shared" si="67"/>
        <v>0.17554470082018736</v>
      </c>
      <c r="CO104" s="4">
        <f t="shared" si="94"/>
        <v>0.72560185908682495</v>
      </c>
      <c r="CP104" s="4">
        <f t="shared" si="68"/>
        <v>5.1948603083357678</v>
      </c>
      <c r="CQ104" s="4">
        <f t="shared" si="95"/>
        <v>0.32725373331991542</v>
      </c>
      <c r="CR104" s="4">
        <f t="shared" si="69"/>
        <v>5.1335096212187112</v>
      </c>
      <c r="CS104" s="4"/>
      <c r="CT104" s="4" t="str">
        <f>'MP2 basis set convergence'!BF95</f>
        <v>11_0.95</v>
      </c>
      <c r="CU104" s="4">
        <f>'MP2 basis set convergence'!BH95</f>
        <v>5.1417718873374598</v>
      </c>
      <c r="CV104" s="4">
        <f>'MP2 basis set convergence'!BG95</f>
        <v>5.6313441460086802</v>
      </c>
      <c r="CW104" s="4">
        <f>'MP2 basis set convergence'!BI95</f>
        <v>5.38655801667307</v>
      </c>
      <c r="CX104" s="4"/>
      <c r="CY104" s="4"/>
      <c r="CZ104" s="4">
        <f t="shared" si="96"/>
        <v>5.273989422215247</v>
      </c>
      <c r="DA104" s="4">
        <f t="shared" si="97"/>
        <v>4.209142044137586</v>
      </c>
      <c r="DB104" s="4">
        <f t="shared" si="98"/>
        <v>5.2798583386601941</v>
      </c>
      <c r="DC104" s="4"/>
      <c r="DD104" s="4"/>
      <c r="DE104" s="4">
        <f>[2]Sheet1!V92</f>
        <v>-0.24694343703831034</v>
      </c>
    </row>
    <row r="105" spans="1:109">
      <c r="A105" t="s">
        <v>1964</v>
      </c>
      <c r="B105" s="4">
        <f ca="1">-'Reference worksheet'!B103</f>
        <v>5.4528145751186825</v>
      </c>
      <c r="C105" t="s">
        <v>1964</v>
      </c>
      <c r="D105">
        <v>-343.914143641078</v>
      </c>
      <c r="E105">
        <v>-95.714956242669004</v>
      </c>
      <c r="F105">
        <v>-248.19041942147999</v>
      </c>
      <c r="G105">
        <v>-95.714939205137995</v>
      </c>
      <c r="H105">
        <v>-248.19038360481301</v>
      </c>
      <c r="J105" s="4">
        <f t="shared" si="70"/>
        <v>5.5351553300682435</v>
      </c>
      <c r="K105" s="4">
        <f t="shared" si="71"/>
        <v>5.5019888187242145</v>
      </c>
      <c r="L105" s="4">
        <f t="shared" si="72"/>
        <v>5.5185720743962285</v>
      </c>
      <c r="M105" s="4">
        <f t="shared" si="73"/>
        <v>3.3166511344028926E-2</v>
      </c>
      <c r="O105">
        <v>-343.90719586543003</v>
      </c>
      <c r="P105">
        <v>-95.713070548117003</v>
      </c>
      <c r="Q105">
        <v>-248.18540238255301</v>
      </c>
      <c r="R105">
        <v>-95.713020067027003</v>
      </c>
      <c r="S105">
        <v>-248.18531509073901</v>
      </c>
      <c r="U105" s="4">
        <f t="shared" si="74"/>
        <v>5.5601782358731526</v>
      </c>
      <c r="V105" s="4">
        <f t="shared" si="75"/>
        <v>5.4737244298079268</v>
      </c>
      <c r="W105" s="4">
        <f t="shared" si="76"/>
        <v>5.5169513328405397</v>
      </c>
      <c r="X105" s="4">
        <f t="shared" si="77"/>
        <v>8.6453806065225791E-2</v>
      </c>
      <c r="Z105" t="s">
        <v>1964</v>
      </c>
      <c r="AA105">
        <v>-343.92618225162897</v>
      </c>
      <c r="AB105">
        <v>-95.724479580278</v>
      </c>
      <c r="AC105">
        <v>-248.194540781341</v>
      </c>
      <c r="AD105">
        <v>-95.724463199894004</v>
      </c>
      <c r="AE105">
        <v>-248.19450693515799</v>
      </c>
      <c r="AG105" s="4">
        <f t="shared" si="78"/>
        <v>4.5256716671535546</v>
      </c>
      <c r="AH105" s="4">
        <f t="shared" si="79"/>
        <v>4.4941540192099643</v>
      </c>
      <c r="AI105" s="4">
        <f t="shared" si="80"/>
        <v>4.509912843181759</v>
      </c>
      <c r="AJ105" s="4">
        <f t="shared" si="81"/>
        <v>3.1517647943590354E-2</v>
      </c>
      <c r="AM105" t="s">
        <v>1964</v>
      </c>
      <c r="AN105">
        <v>-342.38752357033701</v>
      </c>
      <c r="AO105">
        <v>-95.262762062874003</v>
      </c>
      <c r="AP105">
        <v>-247.12207845262699</v>
      </c>
      <c r="AQ105">
        <v>-95.262758131932998</v>
      </c>
      <c r="AR105">
        <v>-247.12207264355001</v>
      </c>
      <c r="AS105"/>
      <c r="AT105" t="s">
        <v>2550</v>
      </c>
      <c r="AU105">
        <v>-342.38355122000002</v>
      </c>
      <c r="AV105">
        <v>-95.261619479999993</v>
      </c>
      <c r="AW105">
        <v>-247.11925174000001</v>
      </c>
      <c r="AX105">
        <v>-95.261601589999998</v>
      </c>
      <c r="AY105">
        <v>-247.1192302</v>
      </c>
      <c r="BA105" s="4">
        <f t="shared" si="82"/>
        <v>1.6897543524356129</v>
      </c>
      <c r="BB105" s="4">
        <f t="shared" si="83"/>
        <v>1.6836423986365507</v>
      </c>
      <c r="BC105" s="4">
        <f t="shared" si="84"/>
        <v>1.6866983755360818</v>
      </c>
      <c r="BD105" s="4">
        <f t="shared" si="85"/>
        <v>6.1119537990621531E-3</v>
      </c>
      <c r="BF105" s="4">
        <f t="shared" si="86"/>
        <v>1.7064681595933395</v>
      </c>
      <c r="BG105" s="4">
        <f t="shared" si="87"/>
        <v>1.6817254599987559</v>
      </c>
      <c r="BH105" s="4">
        <f t="shared" si="88"/>
        <v>1.6940968097960476</v>
      </c>
      <c r="BJ105" s="4">
        <f t="shared" si="99"/>
        <v>5.5318317995515516</v>
      </c>
      <c r="BK105" s="4">
        <f t="shared" si="100"/>
        <v>5.5125274533891542</v>
      </c>
      <c r="BL105" s="4">
        <f t="shared" si="101"/>
        <v>5.5221796264703524</v>
      </c>
      <c r="BR105" s="4">
        <f t="shared" si="59"/>
        <v>2.0521890674321712</v>
      </c>
      <c r="BS105" s="4">
        <f t="shared" si="60"/>
        <v>2.0440431733059032</v>
      </c>
      <c r="BT105" s="4">
        <f t="shared" si="61"/>
        <v>2.0481161203690372</v>
      </c>
      <c r="BU105" s="4">
        <f t="shared" si="62"/>
        <v>8.1458941262676065E-3</v>
      </c>
      <c r="BW105" s="4">
        <f t="shared" si="63"/>
        <v>1.7932119102004587</v>
      </c>
      <c r="BX105" s="4">
        <f t="shared" si="64"/>
        <v>1.7743032467817608</v>
      </c>
      <c r="BY105" s="4">
        <f t="shared" si="65"/>
        <v>1.7837575784911099</v>
      </c>
      <c r="BZ105" s="4">
        <f t="shared" si="66"/>
        <v>1.8908663418699165E-2</v>
      </c>
      <c r="CB105" s="4">
        <f t="shared" si="89"/>
        <v>5.0543630135032966</v>
      </c>
      <c r="CC105" s="4">
        <f t="shared" si="90"/>
        <v>5.0301793909138706</v>
      </c>
      <c r="CD105" s="4">
        <f t="shared" si="91"/>
        <v>5.0422712022085836</v>
      </c>
      <c r="CE105" s="4">
        <f t="shared" si="92"/>
        <v>2.4183622589427033E-2</v>
      </c>
      <c r="CG105" s="4">
        <f t="shared" si="93"/>
        <v>5.2910898497402687</v>
      </c>
      <c r="CH105" s="4">
        <f t="shared" si="102"/>
        <v>5.2571235124150029</v>
      </c>
      <c r="CI105" s="4">
        <f t="shared" si="103"/>
        <v>5.2741066810776358</v>
      </c>
      <c r="CJ105" s="4">
        <f t="shared" si="104"/>
        <v>3.3966337325266896E-2</v>
      </c>
      <c r="CM105" s="4"/>
      <c r="CN105" s="4">
        <f t="shared" si="67"/>
        <v>0.30564036362986502</v>
      </c>
      <c r="CO105" s="4">
        <f t="shared" si="94"/>
        <v>0.81254918656678954</v>
      </c>
      <c r="CP105" s="4">
        <f t="shared" si="68"/>
        <v>5.3294980810281594</v>
      </c>
      <c r="CQ105" s="4">
        <f t="shared" si="95"/>
        <v>0.34292030783065008</v>
      </c>
      <c r="CR105" s="4">
        <f t="shared" si="69"/>
        <v>5.205604443919178</v>
      </c>
      <c r="CS105" s="4"/>
      <c r="CT105" s="4" t="str">
        <f>'MP2 basis set convergence'!BF96</f>
        <v>11_1.00</v>
      </c>
      <c r="CU105" s="4">
        <f>'MP2 basis set convergence'!BH96</f>
        <v>5.19228613602343</v>
      </c>
      <c r="CV105" s="4">
        <f>'MP2 basis set convergence'!BG96</f>
        <v>5.61747405001634</v>
      </c>
      <c r="CW105" s="4">
        <f>'MP2 basis set convergence'!BI96</f>
        <v>5.4048800930198855</v>
      </c>
      <c r="CX105" s="4"/>
      <c r="CY105" s="4"/>
      <c r="CZ105" s="4">
        <f t="shared" si="96"/>
        <v>5.3234102506748648</v>
      </c>
      <c r="DA105" s="4">
        <f t="shared" si="97"/>
        <v>4.4123319313210771</v>
      </c>
      <c r="DB105" s="4">
        <f t="shared" si="98"/>
        <v>5.3308118562488334</v>
      </c>
      <c r="DC105" s="4"/>
      <c r="DD105" s="4"/>
      <c r="DE105" s="4">
        <f>[2]Sheet1!V93</f>
        <v>-0.1951618237213637</v>
      </c>
    </row>
    <row r="106" spans="1:109">
      <c r="A106" t="s">
        <v>1965</v>
      </c>
      <c r="B106" s="4">
        <f ca="1">-'Reference worksheet'!B104</f>
        <v>5.2774498218022083</v>
      </c>
      <c r="C106" t="s">
        <v>1965</v>
      </c>
      <c r="D106">
        <v>-343.91381187265</v>
      </c>
      <c r="E106">
        <v>-95.714954835254005</v>
      </c>
      <c r="F106">
        <v>-248.19041673117101</v>
      </c>
      <c r="G106">
        <v>-95.714939205137995</v>
      </c>
      <c r="H106">
        <v>-248.19038360481301</v>
      </c>
      <c r="J106" s="4">
        <f t="shared" si="70"/>
        <v>5.3269674896995847</v>
      </c>
      <c r="K106" s="4">
        <f t="shared" si="71"/>
        <v>5.2963723390951216</v>
      </c>
      <c r="L106" s="4">
        <f t="shared" si="72"/>
        <v>5.3116699143973527</v>
      </c>
      <c r="M106" s="4">
        <f t="shared" si="73"/>
        <v>3.0595150604463051E-2</v>
      </c>
      <c r="O106">
        <v>-343.90685919015999</v>
      </c>
      <c r="P106">
        <v>-95.713065880203999</v>
      </c>
      <c r="Q106">
        <v>-248.18539472615501</v>
      </c>
      <c r="R106">
        <v>-95.713020067027003</v>
      </c>
      <c r="S106">
        <v>-248.18531509073901</v>
      </c>
      <c r="U106" s="4">
        <f t="shared" si="74"/>
        <v>5.3489113055114714</v>
      </c>
      <c r="V106" s="4">
        <f t="shared" si="75"/>
        <v>5.2701911216803694</v>
      </c>
      <c r="W106" s="4">
        <f t="shared" si="76"/>
        <v>5.3095512135959204</v>
      </c>
      <c r="X106" s="4">
        <f t="shared" si="77"/>
        <v>7.872018383110202E-2</v>
      </c>
      <c r="Z106" t="s">
        <v>1965</v>
      </c>
      <c r="AA106">
        <v>-343.92609171512601</v>
      </c>
      <c r="AB106">
        <v>-95.724478167531998</v>
      </c>
      <c r="AC106">
        <v>-248.19453810388401</v>
      </c>
      <c r="AD106">
        <v>-95.724463199894004</v>
      </c>
      <c r="AE106">
        <v>-248.19450693515799</v>
      </c>
      <c r="AG106" s="4">
        <f t="shared" si="78"/>
        <v>4.4688591514452085</v>
      </c>
      <c r="AH106" s="4">
        <f t="shared" si="79"/>
        <v>4.4399081447362159</v>
      </c>
      <c r="AI106" s="4">
        <f t="shared" si="80"/>
        <v>4.4543836480907117</v>
      </c>
      <c r="AJ106" s="4">
        <f t="shared" si="81"/>
        <v>2.8951006708992644E-2</v>
      </c>
      <c r="AM106" t="s">
        <v>1965</v>
      </c>
      <c r="AN106">
        <v>-342.38815414868401</v>
      </c>
      <c r="AO106">
        <v>-95.262761845295998</v>
      </c>
      <c r="AP106">
        <v>-247.122078097002</v>
      </c>
      <c r="AQ106">
        <v>-95.262758131932998</v>
      </c>
      <c r="AR106">
        <v>-247.12207264355001</v>
      </c>
      <c r="AS106"/>
      <c r="AT106" t="s">
        <v>2551</v>
      </c>
      <c r="AU106">
        <v>-342.38418002999998</v>
      </c>
      <c r="AV106">
        <v>-95.261618400000003</v>
      </c>
      <c r="AW106">
        <v>-247.11925020999999</v>
      </c>
      <c r="AX106">
        <v>-95.261601589999998</v>
      </c>
      <c r="AY106">
        <v>-247.1192302</v>
      </c>
      <c r="BA106" s="4">
        <f t="shared" si="82"/>
        <v>2.0854482556722558</v>
      </c>
      <c r="BB106" s="4">
        <f t="shared" si="83"/>
        <v>2.0796959921719722</v>
      </c>
      <c r="BC106" s="4">
        <f t="shared" si="84"/>
        <v>2.0825721239221142</v>
      </c>
      <c r="BD106" s="4">
        <f t="shared" si="85"/>
        <v>5.752263500283572E-3</v>
      </c>
      <c r="BF106" s="4">
        <f t="shared" si="86"/>
        <v>2.1010524082673219</v>
      </c>
      <c r="BG106" s="4">
        <f t="shared" si="87"/>
        <v>2.0779475084828651</v>
      </c>
      <c r="BH106" s="4">
        <f t="shared" si="88"/>
        <v>2.0894999583750935</v>
      </c>
      <c r="BJ106" s="4">
        <f t="shared" si="99"/>
        <v>5.3244317075333925</v>
      </c>
      <c r="BK106" s="4">
        <f t="shared" si="100"/>
        <v>5.3061451122431365</v>
      </c>
      <c r="BL106" s="4">
        <f t="shared" si="101"/>
        <v>5.3152884098882645</v>
      </c>
      <c r="BR106" s="4">
        <f t="shared" si="59"/>
        <v>1.7381679058382784</v>
      </c>
      <c r="BS106" s="4">
        <f t="shared" si="60"/>
        <v>1.730537842781003</v>
      </c>
      <c r="BT106" s="4">
        <f t="shared" si="61"/>
        <v>1.7343528743096412</v>
      </c>
      <c r="BU106" s="4">
        <f t="shared" si="62"/>
        <v>7.6300630572765033E-3</v>
      </c>
      <c r="BW106" s="4">
        <f t="shared" si="63"/>
        <v>1.5033513281890505</v>
      </c>
      <c r="BX106" s="4">
        <f t="shared" si="64"/>
        <v>1.4861385041421462</v>
      </c>
      <c r="BY106" s="4">
        <f t="shared" si="65"/>
        <v>1.4947449161655975</v>
      </c>
      <c r="BZ106" s="4">
        <f t="shared" si="66"/>
        <v>1.7212824046902976E-2</v>
      </c>
      <c r="CB106" s="4">
        <f t="shared" si="89"/>
        <v>4.9290253854792558</v>
      </c>
      <c r="CC106" s="4">
        <f t="shared" si="90"/>
        <v>4.9065452110163248</v>
      </c>
      <c r="CD106" s="4">
        <f t="shared" si="91"/>
        <v>4.9177852982477903</v>
      </c>
      <c r="CE106" s="4">
        <f t="shared" si="92"/>
        <v>2.2480174462931452E-2</v>
      </c>
      <c r="CG106" s="4">
        <f t="shared" si="93"/>
        <v>5.1179282124683727</v>
      </c>
      <c r="CH106" s="4">
        <f t="shared" si="102"/>
        <v>5.0866586540211927</v>
      </c>
      <c r="CI106" s="4">
        <f t="shared" si="103"/>
        <v>5.1022934332447827</v>
      </c>
      <c r="CJ106" s="4">
        <f t="shared" si="104"/>
        <v>3.1269558447179373E-2</v>
      </c>
      <c r="CM106" s="4"/>
      <c r="CN106" s="4">
        <f t="shared" si="67"/>
        <v>0.39207483851307751</v>
      </c>
      <c r="CO106" s="4">
        <f t="shared" si="94"/>
        <v>0.85754261771916385</v>
      </c>
      <c r="CP106" s="4">
        <f t="shared" si="68"/>
        <v>5.1895431570339969</v>
      </c>
      <c r="CQ106" s="4">
        <f t="shared" si="95"/>
        <v>0.35352421710283466</v>
      </c>
      <c r="CR106" s="4">
        <f t="shared" si="69"/>
        <v>5.057033048800915</v>
      </c>
      <c r="CS106" s="4"/>
      <c r="CT106" s="4" t="str">
        <f>'MP2 basis set convergence'!BF97</f>
        <v>11_1.05</v>
      </c>
      <c r="CU106" s="4">
        <f>'MP2 basis set convergence'!BH97</f>
        <v>5.0298890613320202</v>
      </c>
      <c r="CV106" s="4">
        <f>'MP2 basis set convergence'!BG97</f>
        <v>5.4009357480843603</v>
      </c>
      <c r="CW106" s="4">
        <f>'MP2 basis set convergence'!BI97</f>
        <v>5.2154124047081902</v>
      </c>
      <c r="CX106" s="4"/>
      <c r="CY106" s="4"/>
      <c r="CZ106" s="4">
        <f t="shared" si="96"/>
        <v>5.1566049437022103</v>
      </c>
      <c r="DA106" s="4">
        <f t="shared" si="97"/>
        <v>4.3768511627431401</v>
      </c>
      <c r="DB106" s="4">
        <f t="shared" si="98"/>
        <v>5.1646593336567985</v>
      </c>
      <c r="DC106" s="4"/>
      <c r="DD106" s="4"/>
      <c r="DE106" s="4">
        <f>[2]Sheet1!V94</f>
        <v>-0.15506497069514236</v>
      </c>
    </row>
    <row r="107" spans="1:109">
      <c r="A107" t="s">
        <v>1966</v>
      </c>
      <c r="B107" s="4">
        <f ca="1">-'Reference worksheet'!B105</f>
        <v>4.9758529983376576</v>
      </c>
      <c r="C107" t="s">
        <v>1966</v>
      </c>
      <c r="D107">
        <v>-343.91329612533599</v>
      </c>
      <c r="E107">
        <v>-95.714953548905996</v>
      </c>
      <c r="F107">
        <v>-248.19041417586399</v>
      </c>
      <c r="G107">
        <v>-95.714939205137995</v>
      </c>
      <c r="H107">
        <v>-248.19038360481301</v>
      </c>
      <c r="J107" s="4">
        <f t="shared" si="70"/>
        <v>5.0033311505578189</v>
      </c>
      <c r="K107" s="4">
        <f t="shared" si="71"/>
        <v>4.9751466749801825</v>
      </c>
      <c r="L107" s="4">
        <f t="shared" si="72"/>
        <v>4.9892389127690002</v>
      </c>
      <c r="M107" s="4">
        <f t="shared" si="73"/>
        <v>2.818447557763637E-2</v>
      </c>
      <c r="O107">
        <v>-343.90633900040802</v>
      </c>
      <c r="P107">
        <v>-95.713061694451</v>
      </c>
      <c r="Q107">
        <v>-248.185387569932</v>
      </c>
      <c r="R107">
        <v>-95.713020067027003</v>
      </c>
      <c r="S107">
        <v>-248.18531509073901</v>
      </c>
      <c r="U107" s="4">
        <f t="shared" si="74"/>
        <v>5.0224872943496086</v>
      </c>
      <c r="V107" s="4">
        <f t="shared" si="75"/>
        <v>4.9508843082107283</v>
      </c>
      <c r="W107" s="4">
        <f t="shared" si="76"/>
        <v>4.9866858012801689</v>
      </c>
      <c r="X107" s="4">
        <f t="shared" si="77"/>
        <v>7.1602986138880276E-2</v>
      </c>
      <c r="Z107" t="s">
        <v>1966</v>
      </c>
      <c r="AA107">
        <v>-343.92577892992603</v>
      </c>
      <c r="AB107">
        <v>-95.724476882106003</v>
      </c>
      <c r="AC107">
        <v>-248.194535580007</v>
      </c>
      <c r="AD107">
        <v>-95.724463199894004</v>
      </c>
      <c r="AE107">
        <v>-248.19450693515799</v>
      </c>
      <c r="AG107" s="4">
        <f t="shared" si="78"/>
        <v>4.2725834669979319</v>
      </c>
      <c r="AH107" s="4">
        <f t="shared" si="79"/>
        <v>4.246022834107122</v>
      </c>
      <c r="AI107" s="4">
        <f t="shared" si="80"/>
        <v>4.259303150552527</v>
      </c>
      <c r="AJ107" s="4">
        <f t="shared" si="81"/>
        <v>2.6560632890809899E-2</v>
      </c>
      <c r="AM107" t="s">
        <v>1966</v>
      </c>
      <c r="AN107">
        <v>-342.38844312613401</v>
      </c>
      <c r="AO107">
        <v>-95.262761644235994</v>
      </c>
      <c r="AP107">
        <v>-247.12207775201301</v>
      </c>
      <c r="AQ107">
        <v>-95.262758131932998</v>
      </c>
      <c r="AR107">
        <v>-247.12207264355001</v>
      </c>
      <c r="AS107"/>
      <c r="AT107" t="s">
        <v>2552</v>
      </c>
      <c r="AU107">
        <v>-342.38446729999998</v>
      </c>
      <c r="AV107">
        <v>-95.261617389999998</v>
      </c>
      <c r="AW107">
        <v>-247.11924875</v>
      </c>
      <c r="AX107">
        <v>-95.261601589999998</v>
      </c>
      <c r="AY107">
        <v>-247.1192302</v>
      </c>
      <c r="BA107" s="4">
        <f t="shared" si="82"/>
        <v>2.2667843508315708</v>
      </c>
      <c r="BB107" s="4">
        <f t="shared" si="83"/>
        <v>2.2613747382806149</v>
      </c>
      <c r="BC107" s="4">
        <f t="shared" si="84"/>
        <v>2.2640795445560928</v>
      </c>
      <c r="BD107" s="4">
        <f t="shared" si="85"/>
        <v>5.4096125509559556E-3</v>
      </c>
      <c r="BF107" s="4">
        <f t="shared" si="86"/>
        <v>2.2813170623330574</v>
      </c>
      <c r="BG107" s="4">
        <f t="shared" si="87"/>
        <v>2.2597621110303754</v>
      </c>
      <c r="BH107" s="4">
        <f t="shared" si="88"/>
        <v>2.2705395866817164</v>
      </c>
      <c r="BJ107" s="4">
        <f t="shared" si="99"/>
        <v>5.0014818382604025</v>
      </c>
      <c r="BK107" s="4">
        <f t="shared" si="100"/>
        <v>4.984206273822803</v>
      </c>
      <c r="BL107" s="4">
        <f t="shared" si="101"/>
        <v>4.9928440560416032</v>
      </c>
      <c r="BR107" s="4">
        <f t="shared" si="59"/>
        <v>1.4746812040443882</v>
      </c>
      <c r="BS107" s="4">
        <f t="shared" si="60"/>
        <v>1.4675518017842004</v>
      </c>
      <c r="BT107" s="4">
        <f t="shared" si="61"/>
        <v>1.4711165029142934</v>
      </c>
      <c r="BU107" s="4">
        <f t="shared" si="62"/>
        <v>7.1294022601875624E-3</v>
      </c>
      <c r="BW107" s="4">
        <f t="shared" si="63"/>
        <v>1.2618655956818601</v>
      </c>
      <c r="BX107" s="4">
        <f t="shared" si="64"/>
        <v>1.2462201349153668</v>
      </c>
      <c r="BY107" s="4">
        <f t="shared" si="65"/>
        <v>1.2540428652986138</v>
      </c>
      <c r="BZ107" s="4">
        <f t="shared" si="66"/>
        <v>1.5645460766492852E-2</v>
      </c>
      <c r="CB107" s="4">
        <f t="shared" si="89"/>
        <v>4.6738693423215754</v>
      </c>
      <c r="CC107" s="4">
        <f t="shared" si="90"/>
        <v>4.6530046165483796</v>
      </c>
      <c r="CD107" s="4">
        <f t="shared" si="91"/>
        <v>4.6634369794349775</v>
      </c>
      <c r="CE107" s="4">
        <f t="shared" si="92"/>
        <v>2.0864725773195054E-2</v>
      </c>
      <c r="CG107" s="4">
        <f t="shared" si="93"/>
        <v>4.8239406888990013</v>
      </c>
      <c r="CH107" s="4">
        <f t="shared" si="102"/>
        <v>4.7951917447714374</v>
      </c>
      <c r="CI107" s="4">
        <f t="shared" si="103"/>
        <v>4.8095662168352185</v>
      </c>
      <c r="CJ107" s="4">
        <f t="shared" si="104"/>
        <v>2.8748944127563406E-2</v>
      </c>
      <c r="CM107" s="4"/>
      <c r="CN107" s="4">
        <f t="shared" si="67"/>
        <v>0.45379256919559724</v>
      </c>
      <c r="CO107" s="4">
        <f t="shared" si="94"/>
        <v>0.88385936386363262</v>
      </c>
      <c r="CP107" s="4">
        <f t="shared" si="68"/>
        <v>4.9044637090064942</v>
      </c>
      <c r="CQ107" s="4">
        <f t="shared" si="95"/>
        <v>0.36118576591284773</v>
      </c>
      <c r="CR107" s="4">
        <f t="shared" si="69"/>
        <v>4.7811120002621132</v>
      </c>
      <c r="CS107" s="4"/>
      <c r="CT107" s="4" t="str">
        <f>'MP2 basis set convergence'!BF98</f>
        <v>11_1.10</v>
      </c>
      <c r="CU107" s="4">
        <f>'MP2 basis set convergence'!BH98</f>
        <v>4.7449664118898296</v>
      </c>
      <c r="CV107" s="4">
        <f>'MP2 basis set convergence'!BG98</f>
        <v>5.07066721837373</v>
      </c>
      <c r="CW107" s="4">
        <f>'MP2 basis set convergence'!BI98</f>
        <v>4.9078168151317794</v>
      </c>
      <c r="CX107" s="4"/>
      <c r="CY107" s="4"/>
      <c r="CZ107" s="4">
        <f t="shared" si="96"/>
        <v>4.865264778777818</v>
      </c>
      <c r="DA107" s="4">
        <f t="shared" si="97"/>
        <v>4.1973160835569363</v>
      </c>
      <c r="DB107" s="4">
        <f t="shared" si="98"/>
        <v>4.8733947604617827</v>
      </c>
      <c r="DC107" s="4"/>
      <c r="DD107" s="4"/>
      <c r="DE107" s="4">
        <f>[2]Sheet1!V95</f>
        <v>-0.12397413399118218</v>
      </c>
    </row>
    <row r="108" spans="1:109">
      <c r="A108" t="s">
        <v>1967</v>
      </c>
      <c r="B108" s="4">
        <f ca="1">-'Reference worksheet'!B106</f>
        <v>3.2297969205674182</v>
      </c>
      <c r="C108" t="s">
        <v>1967</v>
      </c>
      <c r="D108">
        <v>-343.91046049615898</v>
      </c>
      <c r="E108">
        <v>-95.714948884863006</v>
      </c>
      <c r="F108">
        <v>-248.19040336895699</v>
      </c>
      <c r="G108">
        <v>-95.714939205137995</v>
      </c>
      <c r="H108">
        <v>-248.19038360481301</v>
      </c>
      <c r="J108" s="4">
        <f t="shared" si="70"/>
        <v>3.2239469035045132</v>
      </c>
      <c r="K108" s="4">
        <f t="shared" si="71"/>
        <v>3.2054705960015086</v>
      </c>
      <c r="L108" s="4">
        <f t="shared" si="72"/>
        <v>3.2147087497530107</v>
      </c>
      <c r="M108" s="4">
        <f t="shared" si="73"/>
        <v>1.8476307503004552E-2</v>
      </c>
      <c r="O108">
        <v>-343.90348901208699</v>
      </c>
      <c r="P108">
        <v>-95.713047026224999</v>
      </c>
      <c r="Q108">
        <v>-248.185359393911</v>
      </c>
      <c r="R108">
        <v>-95.713020067027003</v>
      </c>
      <c r="S108">
        <v>-248.18531509073901</v>
      </c>
      <c r="U108" s="4">
        <f t="shared" si="74"/>
        <v>3.2340925480132552</v>
      </c>
      <c r="V108" s="4">
        <f t="shared" si="75"/>
        <v>3.1893747338816243</v>
      </c>
      <c r="W108" s="4">
        <f t="shared" si="76"/>
        <v>3.2117336409474397</v>
      </c>
      <c r="X108" s="4">
        <f t="shared" si="77"/>
        <v>4.4717814131630895E-2</v>
      </c>
      <c r="Z108" t="s">
        <v>1967</v>
      </c>
      <c r="AA108">
        <v>-343.92354232401999</v>
      </c>
      <c r="AB108">
        <v>-95.724472288225002</v>
      </c>
      <c r="AC108">
        <v>-248.19452515739499</v>
      </c>
      <c r="AD108">
        <v>-95.724463199894004</v>
      </c>
      <c r="AE108">
        <v>-248.19450693515799</v>
      </c>
      <c r="AG108" s="4">
        <f t="shared" si="78"/>
        <v>2.869092013205123</v>
      </c>
      <c r="AH108" s="4">
        <f t="shared" si="79"/>
        <v>2.8519543723430978</v>
      </c>
      <c r="AI108" s="4">
        <f t="shared" si="80"/>
        <v>2.8605231927741102</v>
      </c>
      <c r="AJ108" s="4">
        <f t="shared" si="81"/>
        <v>1.7137640862025183E-2</v>
      </c>
      <c r="AM108" t="s">
        <v>1967</v>
      </c>
      <c r="AN108">
        <v>-342.387945865071</v>
      </c>
      <c r="AO108">
        <v>-95.262760872346007</v>
      </c>
      <c r="AP108">
        <v>-247.12207629582301</v>
      </c>
      <c r="AQ108">
        <v>-95.262758131932998</v>
      </c>
      <c r="AR108">
        <v>-247.12207264355001</v>
      </c>
      <c r="AS108"/>
      <c r="AT108" t="s">
        <v>2553</v>
      </c>
      <c r="AU108">
        <v>-342.38396513999999</v>
      </c>
      <c r="AV108">
        <v>-95.261613609999998</v>
      </c>
      <c r="AW108">
        <v>-247.11924389000001</v>
      </c>
      <c r="AX108">
        <v>-95.261601589999998</v>
      </c>
      <c r="AY108">
        <v>-247.1192302</v>
      </c>
      <c r="BA108" s="4">
        <f t="shared" si="82"/>
        <v>1.9547483098168346</v>
      </c>
      <c r="BB108" s="4">
        <f t="shared" si="83"/>
        <v>1.9507368386011832</v>
      </c>
      <c r="BC108" s="4">
        <f t="shared" si="84"/>
        <v>1.952742574209009</v>
      </c>
      <c r="BD108" s="4">
        <f t="shared" si="85"/>
        <v>4.0114712156513743E-3</v>
      </c>
      <c r="BF108" s="4">
        <f t="shared" si="86"/>
        <v>1.9662068918153379</v>
      </c>
      <c r="BG108" s="4">
        <f t="shared" si="87"/>
        <v>1.950073622577541</v>
      </c>
      <c r="BH108" s="4">
        <f t="shared" si="88"/>
        <v>1.9581402571964395</v>
      </c>
      <c r="BJ108" s="4">
        <f t="shared" si="99"/>
        <v>3.2244720612862432</v>
      </c>
      <c r="BK108" s="4">
        <f t="shared" si="100"/>
        <v>3.211643452099632</v>
      </c>
      <c r="BL108" s="4">
        <f t="shared" si="101"/>
        <v>3.2180577566929376</v>
      </c>
      <c r="BR108" s="4">
        <f t="shared" si="59"/>
        <v>0.70233993350414536</v>
      </c>
      <c r="BS108" s="4">
        <f t="shared" si="60"/>
        <v>0.69745727900593402</v>
      </c>
      <c r="BT108" s="4">
        <f t="shared" si="61"/>
        <v>0.69989860625503952</v>
      </c>
      <c r="BU108" s="4">
        <f t="shared" si="62"/>
        <v>4.8826544982115434E-3</v>
      </c>
      <c r="BW108" s="4">
        <f t="shared" si="63"/>
        <v>0.56685866018353304</v>
      </c>
      <c r="BX108" s="4">
        <f t="shared" si="64"/>
        <v>0.55727647839439132</v>
      </c>
      <c r="BY108" s="4">
        <f t="shared" si="65"/>
        <v>0.56206756928896229</v>
      </c>
      <c r="BZ108" s="4">
        <f t="shared" si="66"/>
        <v>9.5821817891416344E-3</v>
      </c>
      <c r="CB108" s="4">
        <f t="shared" si="89"/>
        <v>3.0875102881105954</v>
      </c>
      <c r="CC108" s="4">
        <f t="shared" si="90"/>
        <v>3.0733673198765947</v>
      </c>
      <c r="CD108" s="4">
        <f t="shared" si="91"/>
        <v>3.0804388039935948</v>
      </c>
      <c r="CE108" s="4">
        <f t="shared" si="92"/>
        <v>1.4142968234000918E-2</v>
      </c>
      <c r="CG108" s="4">
        <f t="shared" si="93"/>
        <v>3.1333907191560066</v>
      </c>
      <c r="CH108" s="4">
        <f t="shared" si="102"/>
        <v>3.114697748009184</v>
      </c>
      <c r="CI108" s="4">
        <f t="shared" si="103"/>
        <v>3.1240442335825951</v>
      </c>
      <c r="CJ108" s="4">
        <f t="shared" si="104"/>
        <v>1.8692971146822911E-2</v>
      </c>
      <c r="CM108" s="4"/>
      <c r="CN108" s="4">
        <f t="shared" si="67"/>
        <v>0.60743996617393103</v>
      </c>
      <c r="CO108" s="4">
        <f t="shared" si="94"/>
        <v>0.93170684816960381</v>
      </c>
      <c r="CP108" s="4">
        <f t="shared" si="68"/>
        <v>3.190520301734117</v>
      </c>
      <c r="CQ108" s="4">
        <f t="shared" si="95"/>
        <v>0.38056168718850009</v>
      </c>
      <c r="CR108" s="4">
        <f t="shared" si="69"/>
        <v>3.1315368010905065</v>
      </c>
      <c r="CS108" s="4"/>
      <c r="CT108" s="4" t="str">
        <f>'MP2 basis set convergence'!BF99</f>
        <v>11_1.25</v>
      </c>
      <c r="CU108" s="4">
        <f>'MP2 basis set convergence'!BH99</f>
        <v>3.0861780048112601</v>
      </c>
      <c r="CV108" s="4">
        <f>'MP2 basis set convergence'!BG99</f>
        <v>3.2749860927871302</v>
      </c>
      <c r="CW108" s="4">
        <f>'MP2 basis set convergence'!BI99</f>
        <v>3.1805820487991951</v>
      </c>
      <c r="CX108" s="4"/>
      <c r="CY108" s="4"/>
      <c r="CZ108" s="4">
        <f t="shared" si="96"/>
        <v>3.1678991766011877</v>
      </c>
      <c r="DA108" s="4">
        <f t="shared" si="97"/>
        <v>2.8371184061981989</v>
      </c>
      <c r="DB108" s="4">
        <f t="shared" si="98"/>
        <v>3.1737138470501516</v>
      </c>
      <c r="DC108" s="4"/>
      <c r="DD108" s="4"/>
      <c r="DE108" s="4">
        <f>[2]Sheet1!V96</f>
        <v>-4.6809573151822992E-2</v>
      </c>
    </row>
    <row r="109" spans="1:109">
      <c r="A109" t="s">
        <v>1968</v>
      </c>
      <c r="B109" s="4">
        <f ca="1">-'Reference worksheet'!B107</f>
        <v>1.4127359897449123</v>
      </c>
      <c r="C109" t="s">
        <v>1968</v>
      </c>
      <c r="D109">
        <v>-343.90756295680598</v>
      </c>
      <c r="E109">
        <v>-95.714944324417004</v>
      </c>
      <c r="F109">
        <v>-248.190391108471</v>
      </c>
      <c r="G109">
        <v>-95.714939205137995</v>
      </c>
      <c r="H109">
        <v>-248.19038360481301</v>
      </c>
      <c r="J109" s="4">
        <f t="shared" si="70"/>
        <v>1.4057134328729017</v>
      </c>
      <c r="K109" s="4">
        <f t="shared" si="71"/>
        <v>1.397792419992171</v>
      </c>
      <c r="L109" s="4">
        <f t="shared" si="72"/>
        <v>1.4017529264325364</v>
      </c>
      <c r="M109" s="4">
        <f t="shared" si="73"/>
        <v>7.9210128807307711E-3</v>
      </c>
      <c r="O109">
        <v>-343.90058149267497</v>
      </c>
      <c r="P109">
        <v>-95.713033598864996</v>
      </c>
      <c r="Q109">
        <v>-248.18533205115099</v>
      </c>
      <c r="R109">
        <v>-95.713020067027003</v>
      </c>
      <c r="S109">
        <v>-248.18531509073901</v>
      </c>
      <c r="U109" s="4">
        <f t="shared" si="74"/>
        <v>1.4095964955365357</v>
      </c>
      <c r="V109" s="4">
        <f t="shared" si="75"/>
        <v>1.3904623190177214</v>
      </c>
      <c r="W109" s="4">
        <f t="shared" si="76"/>
        <v>1.4000294072771284</v>
      </c>
      <c r="X109" s="4">
        <f t="shared" si="77"/>
        <v>1.9134176518814217E-2</v>
      </c>
      <c r="Z109" t="s">
        <v>1968</v>
      </c>
      <c r="AA109">
        <v>-343.92102277069199</v>
      </c>
      <c r="AB109">
        <v>-95.724467948471997</v>
      </c>
      <c r="AC109">
        <v>-248.19451384650901</v>
      </c>
      <c r="AD109">
        <v>-95.724463199894004</v>
      </c>
      <c r="AE109">
        <v>-248.19450693515799</v>
      </c>
      <c r="AG109" s="4">
        <f t="shared" si="78"/>
        <v>1.2880483641286316</v>
      </c>
      <c r="AH109" s="4">
        <f t="shared" si="79"/>
        <v>1.2807316479201056</v>
      </c>
      <c r="AI109" s="4">
        <f t="shared" si="80"/>
        <v>1.2843900060243687</v>
      </c>
      <c r="AJ109" s="4">
        <f t="shared" si="81"/>
        <v>7.3167162085259196E-3</v>
      </c>
      <c r="AM109" t="s">
        <v>1968</v>
      </c>
      <c r="AN109">
        <v>-342.38646779496003</v>
      </c>
      <c r="AO109">
        <v>-95.262759924470998</v>
      </c>
      <c r="AP109">
        <v>-247.12207478874399</v>
      </c>
      <c r="AQ109">
        <v>-95.262758131932998</v>
      </c>
      <c r="AR109">
        <v>-247.12207264355001</v>
      </c>
      <c r="AS109"/>
      <c r="AT109" t="s">
        <v>2554</v>
      </c>
      <c r="AU109">
        <v>-342.38247951</v>
      </c>
      <c r="AV109">
        <v>-95.261608370000005</v>
      </c>
      <c r="AW109">
        <v>-247.11923813000001</v>
      </c>
      <c r="AX109">
        <v>-95.261601589999998</v>
      </c>
      <c r="AY109">
        <v>-247.1192302</v>
      </c>
      <c r="BA109" s="4">
        <f t="shared" si="82"/>
        <v>1.0272452735126412</v>
      </c>
      <c r="BB109" s="4">
        <f t="shared" si="83"/>
        <v>1.0247743092719417</v>
      </c>
      <c r="BC109" s="4">
        <f t="shared" si="84"/>
        <v>1.0260097913922914</v>
      </c>
      <c r="BD109" s="4">
        <f t="shared" si="85"/>
        <v>2.4709642406994803E-3</v>
      </c>
      <c r="BF109" s="4">
        <f t="shared" si="86"/>
        <v>1.03395995333625</v>
      </c>
      <c r="BG109" s="4">
        <f t="shared" si="87"/>
        <v>1.0247292885810255</v>
      </c>
      <c r="BH109" s="4">
        <f t="shared" si="88"/>
        <v>1.0293446209586379</v>
      </c>
      <c r="BJ109" s="4">
        <f t="shared" si="99"/>
        <v>1.4068460426110179</v>
      </c>
      <c r="BK109" s="4">
        <f t="shared" si="100"/>
        <v>1.4007063565895039</v>
      </c>
      <c r="BL109" s="4">
        <f t="shared" si="101"/>
        <v>1.4037761996002609</v>
      </c>
      <c r="BR109" s="4">
        <f t="shared" si="59"/>
        <v>0.2231061930188335</v>
      </c>
      <c r="BS109" s="4">
        <f t="shared" si="60"/>
        <v>0.22115122409551308</v>
      </c>
      <c r="BT109" s="4">
        <f t="shared" si="61"/>
        <v>0.22212870855717287</v>
      </c>
      <c r="BU109" s="4">
        <f t="shared" si="62"/>
        <v>1.9549689233205113E-3</v>
      </c>
      <c r="BW109" s="4">
        <f t="shared" si="63"/>
        <v>0.15536196634142727</v>
      </c>
      <c r="BX109" s="4">
        <f t="shared" si="64"/>
        <v>0.15186688662471626</v>
      </c>
      <c r="BY109" s="4">
        <f t="shared" si="65"/>
        <v>0.15361442648307211</v>
      </c>
      <c r="BZ109" s="4">
        <f t="shared" si="66"/>
        <v>3.4950797167107796E-3</v>
      </c>
      <c r="CB109" s="4">
        <f t="shared" si="89"/>
        <v>1.3771970490435073</v>
      </c>
      <c r="CC109" s="4">
        <f t="shared" si="90"/>
        <v>1.3708061430050402</v>
      </c>
      <c r="CD109" s="4">
        <f t="shared" si="91"/>
        <v>1.3740015960242733</v>
      </c>
      <c r="CE109" s="4">
        <f t="shared" si="92"/>
        <v>6.390906038467252E-3</v>
      </c>
      <c r="CG109" s="4">
        <f t="shared" si="93"/>
        <v>1.3732411795694075</v>
      </c>
      <c r="CH109" s="4">
        <f t="shared" si="102"/>
        <v>1.3652846469620001</v>
      </c>
      <c r="CI109" s="4">
        <f t="shared" si="103"/>
        <v>1.3692629132657039</v>
      </c>
      <c r="CJ109" s="4">
        <f t="shared" si="104"/>
        <v>7.9565326074072604E-3</v>
      </c>
      <c r="CM109" s="4"/>
      <c r="CN109" s="4">
        <f t="shared" si="67"/>
        <v>0.73194767212185396</v>
      </c>
      <c r="CO109" s="4">
        <f t="shared" si="94"/>
        <v>0.95632067798298093</v>
      </c>
      <c r="CP109" s="4">
        <f t="shared" si="68"/>
        <v>1.3966265936391704</v>
      </c>
      <c r="CQ109" s="4">
        <f t="shared" si="95"/>
        <v>0.39655018206756876</v>
      </c>
      <c r="CR109" s="4">
        <f t="shared" si="69"/>
        <v>1.3850063911502872</v>
      </c>
      <c r="CS109" s="4"/>
      <c r="CT109" s="4" t="str">
        <f>'MP2 basis set convergence'!BF100</f>
        <v>11_1.50</v>
      </c>
      <c r="CU109" s="4">
        <f>'MP2 basis set convergence'!BH100</f>
        <v>1.35849501534544</v>
      </c>
      <c r="CV109" s="4">
        <f>'MP2 basis set convergence'!BG100</f>
        <v>1.44404120111987</v>
      </c>
      <c r="CW109" s="4">
        <f>'MP2 basis set convergence'!BI100</f>
        <v>1.401268108232655</v>
      </c>
      <c r="CX109" s="4"/>
      <c r="CY109" s="4"/>
      <c r="CZ109" s="4">
        <f t="shared" si="96"/>
        <v>1.3922652965615023</v>
      </c>
      <c r="DA109" s="4">
        <f t="shared" si="97"/>
        <v>1.2796461910888517</v>
      </c>
      <c r="DB109" s="4">
        <f t="shared" si="98"/>
        <v>1.3948570319675084</v>
      </c>
      <c r="DC109" s="4"/>
      <c r="DD109" s="4"/>
      <c r="DE109" s="4">
        <f>[2]Sheet1!V97</f>
        <v>-9.4876298710340201E-3</v>
      </c>
    </row>
    <row r="110" spans="1:109">
      <c r="A110" t="s">
        <v>1969</v>
      </c>
      <c r="B110" s="4">
        <f ca="1">-'Reference worksheet'!B108</f>
        <v>0.46021243694500197</v>
      </c>
      <c r="C110" t="s">
        <v>1969</v>
      </c>
      <c r="D110">
        <v>-343.90605290286902</v>
      </c>
      <c r="E110">
        <v>-95.714940829426993</v>
      </c>
      <c r="F110">
        <v>-248.190385634536</v>
      </c>
      <c r="G110">
        <v>-95.714939205137995</v>
      </c>
      <c r="H110">
        <v>-248.19038360481301</v>
      </c>
      <c r="J110" s="4">
        <f t="shared" si="70"/>
        <v>0.45814024192178004</v>
      </c>
      <c r="K110" s="4">
        <f t="shared" si="71"/>
        <v>0.4558473147112157</v>
      </c>
      <c r="L110" s="4">
        <f t="shared" si="72"/>
        <v>0.4569937783164979</v>
      </c>
      <c r="M110" s="4">
        <f t="shared" si="73"/>
        <v>2.2929272105643439E-3</v>
      </c>
      <c r="O110">
        <v>-343.899069553988</v>
      </c>
      <c r="P110">
        <v>-95.713024096471003</v>
      </c>
      <c r="Q110">
        <v>-248.185320727076</v>
      </c>
      <c r="R110">
        <v>-95.713020067027003</v>
      </c>
      <c r="S110">
        <v>-248.18531509073901</v>
      </c>
      <c r="U110" s="4">
        <f t="shared" si="74"/>
        <v>0.46084060604270499</v>
      </c>
      <c r="V110" s="4">
        <f t="shared" si="75"/>
        <v>0.45477523666227881</v>
      </c>
      <c r="W110" s="4">
        <f t="shared" si="76"/>
        <v>0.45780792135249193</v>
      </c>
      <c r="X110" s="4">
        <f t="shared" si="77"/>
        <v>6.0653693804261777E-3</v>
      </c>
      <c r="Z110" t="s">
        <v>1969</v>
      </c>
      <c r="AA110">
        <v>-343.91966064051201</v>
      </c>
      <c r="AB110">
        <v>-95.724464692940998</v>
      </c>
      <c r="AC110">
        <v>-248.194508820192</v>
      </c>
      <c r="AD110">
        <v>-95.724463199894004</v>
      </c>
      <c r="AE110">
        <v>-248.19450693515799</v>
      </c>
      <c r="AG110" s="4">
        <f t="shared" si="78"/>
        <v>0.43329873595168983</v>
      </c>
      <c r="AH110" s="4">
        <f t="shared" si="79"/>
        <v>0.43117895804758383</v>
      </c>
      <c r="AI110" s="4">
        <f t="shared" si="80"/>
        <v>0.43223884699963683</v>
      </c>
      <c r="AJ110" s="4">
        <f t="shared" si="81"/>
        <v>2.1197779041060016E-3</v>
      </c>
      <c r="AM110" t="s">
        <v>1969</v>
      </c>
      <c r="AN110">
        <v>-342.38546965369898</v>
      </c>
      <c r="AO110">
        <v>-95.26275875828</v>
      </c>
      <c r="AP110">
        <v>-247.12207347254</v>
      </c>
      <c r="AQ110">
        <v>-95.262758131932998</v>
      </c>
      <c r="AR110">
        <v>-247.12207264355001</v>
      </c>
      <c r="AS110"/>
      <c r="AT110" t="s">
        <v>2555</v>
      </c>
      <c r="AU110">
        <v>-342.38147421999997</v>
      </c>
      <c r="AV110">
        <v>-95.261603440000002</v>
      </c>
      <c r="AW110">
        <v>-247.11923331</v>
      </c>
      <c r="AX110">
        <v>-95.261601589999998</v>
      </c>
      <c r="AY110">
        <v>-247.1192302</v>
      </c>
      <c r="BA110" s="4">
        <f t="shared" si="82"/>
        <v>0.40090214986177175</v>
      </c>
      <c r="BB110" s="4">
        <f t="shared" si="83"/>
        <v>0.39998891207789156</v>
      </c>
      <c r="BC110" s="4">
        <f t="shared" si="84"/>
        <v>0.40044553096983165</v>
      </c>
      <c r="BD110" s="4">
        <f t="shared" si="85"/>
        <v>9.1323778388019416E-4</v>
      </c>
      <c r="BF110" s="4">
        <f t="shared" si="86"/>
        <v>0.40313092806665962</v>
      </c>
      <c r="BG110" s="4">
        <f t="shared" si="87"/>
        <v>0.40001848093882308</v>
      </c>
      <c r="BH110" s="4">
        <f t="shared" si="88"/>
        <v>0.40157470450274135</v>
      </c>
      <c r="BJ110" s="4">
        <f t="shared" si="99"/>
        <v>0.45795161373841831</v>
      </c>
      <c r="BK110" s="4">
        <f t="shared" si="100"/>
        <v>0.45628795903125979</v>
      </c>
      <c r="BL110" s="4">
        <f t="shared" si="101"/>
        <v>0.45711978638483908</v>
      </c>
      <c r="BR110" s="4">
        <f t="shared" si="59"/>
        <v>4.187206659472132E-2</v>
      </c>
      <c r="BS110" s="4">
        <f t="shared" si="60"/>
        <v>4.1353889065726998E-2</v>
      </c>
      <c r="BT110" s="4">
        <f t="shared" si="61"/>
        <v>4.1612977830224225E-2</v>
      </c>
      <c r="BU110" s="4">
        <f t="shared" si="62"/>
        <v>5.1817752899442951E-4</v>
      </c>
      <c r="BW110" s="4">
        <f t="shared" si="63"/>
        <v>1.5366025465286913E-2</v>
      </c>
      <c r="BX110" s="4">
        <f t="shared" si="64"/>
        <v>1.4504513567597171E-2</v>
      </c>
      <c r="BY110" s="4">
        <f t="shared" si="65"/>
        <v>1.4935269516442008E-2</v>
      </c>
      <c r="BZ110" s="4">
        <f t="shared" si="66"/>
        <v>8.6151189768972022E-4</v>
      </c>
      <c r="CB110" s="4">
        <f t="shared" si="89"/>
        <v>0.46106352595507705</v>
      </c>
      <c r="CC110" s="4">
        <f t="shared" si="90"/>
        <v>0.45913723439971821</v>
      </c>
      <c r="CD110" s="4">
        <f t="shared" si="91"/>
        <v>0.46010038017739774</v>
      </c>
      <c r="CE110" s="4">
        <f t="shared" si="92"/>
        <v>1.9262915553588966E-3</v>
      </c>
      <c r="CG110" s="4">
        <f t="shared" si="93"/>
        <v>0.44997712909289272</v>
      </c>
      <c r="CH110" s="4">
        <f t="shared" si="102"/>
        <v>0.44768451947992355</v>
      </c>
      <c r="CI110" s="4">
        <f t="shared" si="103"/>
        <v>0.44883082428640814</v>
      </c>
      <c r="CJ110" s="4">
        <f t="shared" si="104"/>
        <v>2.2926096129691946E-3</v>
      </c>
      <c r="CM110" s="4"/>
      <c r="CN110" s="4">
        <f t="shared" si="67"/>
        <v>0.87626035620226128</v>
      </c>
      <c r="CO110" s="4">
        <f t="shared" si="94"/>
        <v>0.97428095988111907</v>
      </c>
      <c r="CP110" s="4">
        <f t="shared" si="68"/>
        <v>0.45635710524481937</v>
      </c>
      <c r="CQ110" s="4">
        <f t="shared" si="95"/>
        <v>0.41536019388321022</v>
      </c>
      <c r="CR110" s="4">
        <f t="shared" si="69"/>
        <v>0.45881002142613647</v>
      </c>
      <c r="CS110" s="4"/>
      <c r="CT110" s="4" t="str">
        <f>'MP2 basis set convergence'!BF101</f>
        <v>11_2.00</v>
      </c>
      <c r="CU110" s="4">
        <f>'MP2 basis set convergence'!BH101</f>
        <v>0.448160916933594</v>
      </c>
      <c r="CV110" s="4">
        <f>'MP2 basis set convergence'!BG101</f>
        <v>0.46694134441698598</v>
      </c>
      <c r="CW110" s="4">
        <f>'MP2 basis set convergence'!BI101</f>
        <v>0.45755113067528996</v>
      </c>
      <c r="CX110" s="4"/>
      <c r="CY110" s="4"/>
      <c r="CZ110" s="4">
        <f t="shared" si="96"/>
        <v>0.45861102717598035</v>
      </c>
      <c r="DA110" s="4">
        <f t="shared" si="97"/>
        <v>0.43304747142937805</v>
      </c>
      <c r="DB110" s="4">
        <f t="shared" si="98"/>
        <v>0.45958992373500812</v>
      </c>
      <c r="DC110" s="4"/>
      <c r="DD110" s="4"/>
      <c r="DE110" s="4">
        <f>[2]Sheet1!V98</f>
        <v>1.6172488594824452E-3</v>
      </c>
    </row>
    <row r="111" spans="1:109">
      <c r="A111" t="s">
        <v>1970</v>
      </c>
      <c r="B111" s="4">
        <f ca="1">-'Reference worksheet'!B109</f>
        <v>6.8339316415898459</v>
      </c>
      <c r="C111" t="s">
        <v>1970</v>
      </c>
      <c r="D111">
        <v>-172.09377014325199</v>
      </c>
      <c r="E111">
        <v>-95.715033782551998</v>
      </c>
      <c r="F111">
        <v>-76.367341507789007</v>
      </c>
      <c r="G111">
        <v>-95.715013053651006</v>
      </c>
      <c r="H111">
        <v>-76.367315847762995</v>
      </c>
      <c r="J111" s="4">
        <f t="shared" si="70"/>
        <v>7.1794879451334701</v>
      </c>
      <c r="K111" s="4">
        <f t="shared" si="71"/>
        <v>7.1503784527349215</v>
      </c>
      <c r="L111" s="4">
        <f t="shared" si="72"/>
        <v>7.1649331989341958</v>
      </c>
      <c r="M111" s="4">
        <f t="shared" si="73"/>
        <v>2.9109492398548653E-2</v>
      </c>
      <c r="O111">
        <v>-172.08982831121801</v>
      </c>
      <c r="P111">
        <v>-95.713156969695007</v>
      </c>
      <c r="Q111">
        <v>-76.365326355806999</v>
      </c>
      <c r="R111">
        <v>-95.713092828723006</v>
      </c>
      <c r="S111">
        <v>-76.365255631145004</v>
      </c>
      <c r="U111" s="4">
        <f t="shared" si="74"/>
        <v>7.2037157807149592</v>
      </c>
      <c r="V111" s="4">
        <f t="shared" si="75"/>
        <v>7.1190863141502332</v>
      </c>
      <c r="W111" s="4">
        <f t="shared" si="76"/>
        <v>7.1614010474325962</v>
      </c>
      <c r="X111" s="4">
        <f t="shared" si="77"/>
        <v>8.462946656472603E-2</v>
      </c>
      <c r="Z111" t="s">
        <v>1970</v>
      </c>
      <c r="AA111">
        <v>-172.10262011594301</v>
      </c>
      <c r="AB111">
        <v>-95.724576388857002</v>
      </c>
      <c r="AC111">
        <v>-76.368331687470999</v>
      </c>
      <c r="AD111">
        <v>-95.724555897635994</v>
      </c>
      <c r="AE111">
        <v>-76.368306627603999</v>
      </c>
      <c r="AG111" s="4">
        <f t="shared" si="78"/>
        <v>6.1229808632641571</v>
      </c>
      <c r="AH111" s="4">
        <f t="shared" si="79"/>
        <v>6.0943971227953222</v>
      </c>
      <c r="AI111" s="4">
        <f t="shared" si="80"/>
        <v>6.1086889930297392</v>
      </c>
      <c r="AJ111" s="4">
        <f t="shared" si="81"/>
        <v>2.8583740468834939E-2</v>
      </c>
      <c r="AM111" t="s">
        <v>1970</v>
      </c>
      <c r="AN111">
        <v>-171.33456007447899</v>
      </c>
      <c r="AO111">
        <v>-95.262907554142998</v>
      </c>
      <c r="AP111">
        <v>-76.066549114969007</v>
      </c>
      <c r="AQ111">
        <v>-95.262903443574004</v>
      </c>
      <c r="AR111">
        <v>-76.066541170226998</v>
      </c>
      <c r="AS111"/>
      <c r="AT111" t="s">
        <v>2556</v>
      </c>
      <c r="AU111">
        <v>-171.3323575</v>
      </c>
      <c r="AV111">
        <v>-95.261761590000006</v>
      </c>
      <c r="AW111">
        <v>-76.065500909999997</v>
      </c>
      <c r="AX111">
        <v>-95.261746329999994</v>
      </c>
      <c r="AY111">
        <v>-76.065473859999997</v>
      </c>
      <c r="BA111" s="4">
        <f t="shared" si="82"/>
        <v>3.2100001723117955</v>
      </c>
      <c r="BB111" s="4">
        <f t="shared" si="83"/>
        <v>3.202435350131533</v>
      </c>
      <c r="BC111" s="4">
        <f t="shared" si="84"/>
        <v>3.206217761221664</v>
      </c>
      <c r="BD111" s="4">
        <f t="shared" si="85"/>
        <v>7.5648221802624427E-3</v>
      </c>
      <c r="BF111" s="4">
        <f t="shared" si="86"/>
        <v>3.2237108294507513</v>
      </c>
      <c r="BG111" s="4">
        <f t="shared" si="87"/>
        <v>3.1971609024893164</v>
      </c>
      <c r="BH111" s="4">
        <f t="shared" si="88"/>
        <v>3.2104358659700338</v>
      </c>
      <c r="BJ111" s="4">
        <f t="shared" si="99"/>
        <v>7.1752812116491942</v>
      </c>
      <c r="BK111" s="4">
        <f t="shared" si="100"/>
        <v>7.1607851879889903</v>
      </c>
      <c r="BL111" s="4">
        <f t="shared" si="101"/>
        <v>7.1680331998190923</v>
      </c>
      <c r="BR111" s="4">
        <f t="shared" si="59"/>
        <v>2.1350822728080563</v>
      </c>
      <c r="BS111" s="4">
        <f t="shared" si="60"/>
        <v>2.1295037889926287</v>
      </c>
      <c r="BT111" s="4">
        <f t="shared" si="61"/>
        <v>2.1322930309003429</v>
      </c>
      <c r="BU111" s="4">
        <f t="shared" si="62"/>
        <v>5.5784838154280258E-3</v>
      </c>
      <c r="BW111" s="4">
        <f t="shared" si="63"/>
        <v>1.8344055000136188</v>
      </c>
      <c r="BX111" s="4">
        <f t="shared" si="64"/>
        <v>1.8184393136107606</v>
      </c>
      <c r="BY111" s="4">
        <f t="shared" si="65"/>
        <v>1.8264224068121893</v>
      </c>
      <c r="BZ111" s="4">
        <f t="shared" si="66"/>
        <v>1.5966186402858185E-2</v>
      </c>
      <c r="CB111" s="4">
        <f t="shared" si="89"/>
        <v>6.6980185042396361</v>
      </c>
      <c r="CC111" s="4">
        <f t="shared" si="90"/>
        <v>6.6768709633763281</v>
      </c>
      <c r="CD111" s="4">
        <f t="shared" si="91"/>
        <v>6.6874447338079825</v>
      </c>
      <c r="CE111" s="4">
        <f t="shared" si="92"/>
        <v>2.1147540863307869E-2</v>
      </c>
      <c r="CG111" s="4">
        <f t="shared" si="93"/>
        <v>6.9208782019334993</v>
      </c>
      <c r="CH111" s="4">
        <f t="shared" si="102"/>
        <v>6.8907684025283782</v>
      </c>
      <c r="CI111" s="4">
        <f t="shared" si="103"/>
        <v>6.9058233022309388</v>
      </c>
      <c r="CJ111" s="4">
        <f t="shared" si="104"/>
        <v>3.0109799405120374E-2</v>
      </c>
      <c r="CM111" s="4"/>
      <c r="CN111" s="4">
        <f t="shared" si="67"/>
        <v>0.44748746041325244</v>
      </c>
      <c r="CO111" s="4">
        <f t="shared" si="94"/>
        <v>0.88137780518341846</v>
      </c>
      <c r="CP111" s="4">
        <f t="shared" si="68"/>
        <v>7.0396391929675115</v>
      </c>
      <c r="CQ111" s="4">
        <f t="shared" si="95"/>
        <v>0.3603997341236328</v>
      </c>
      <c r="CR111" s="4">
        <f t="shared" si="69"/>
        <v>6.8595314496865711</v>
      </c>
      <c r="CS111" s="4"/>
      <c r="CT111" s="4" t="str">
        <f>'MP2 basis set convergence'!BF102</f>
        <v>12_0.90</v>
      </c>
      <c r="CU111" s="4">
        <f>'MP2 basis set convergence'!BH102</f>
        <v>6.6966987585691102</v>
      </c>
      <c r="CV111" s="4">
        <f>'MP2 basis set convergence'!BG102</f>
        <v>7.23873150734837</v>
      </c>
      <c r="CW111" s="4">
        <f>'MP2 basis set convergence'!BI102</f>
        <v>6.9677151329587401</v>
      </c>
      <c r="CX111" s="4"/>
      <c r="CY111" s="4"/>
      <c r="CZ111" s="4">
        <f t="shared" si="96"/>
        <v>6.8507090718324486</v>
      </c>
      <c r="DA111" s="4">
        <f t="shared" si="97"/>
        <v>5.9515769294788656</v>
      </c>
      <c r="DB111" s="4">
        <f t="shared" si="98"/>
        <v>6.836581256085795</v>
      </c>
      <c r="DC111" s="4"/>
      <c r="DD111" s="4"/>
      <c r="DE111" s="4">
        <f>[2]Sheet1!V99</f>
        <v>-0.31422412710174719</v>
      </c>
    </row>
    <row r="112" spans="1:109">
      <c r="A112" t="s">
        <v>1971</v>
      </c>
      <c r="B112" s="4">
        <f ca="1">-'Reference worksheet'!B110</f>
        <v>7.2721234305499918</v>
      </c>
      <c r="C112" t="s">
        <v>1971</v>
      </c>
      <c r="D112">
        <v>-172.09433591626001</v>
      </c>
      <c r="E112">
        <v>-95.715032343638001</v>
      </c>
      <c r="F112">
        <v>-76.367339227374003</v>
      </c>
      <c r="G112">
        <v>-95.715013053651006</v>
      </c>
      <c r="H112">
        <v>-76.367315847762995</v>
      </c>
      <c r="J112" s="4">
        <f t="shared" si="70"/>
        <v>7.534515882509714</v>
      </c>
      <c r="K112" s="4">
        <f t="shared" si="71"/>
        <v>7.5077403044019793</v>
      </c>
      <c r="L112" s="4">
        <f t="shared" si="72"/>
        <v>7.5211280934558467</v>
      </c>
      <c r="M112" s="4">
        <f t="shared" si="73"/>
        <v>2.6775578107734788E-2</v>
      </c>
      <c r="O112">
        <v>-172.090393295204</v>
      </c>
      <c r="P112">
        <v>-95.713150784633001</v>
      </c>
      <c r="Q112">
        <v>-76.365319601205996</v>
      </c>
      <c r="R112">
        <v>-95.713092828723006</v>
      </c>
      <c r="S112">
        <v>-76.365255631145004</v>
      </c>
      <c r="U112" s="4">
        <f t="shared" si="74"/>
        <v>7.5582485992661361</v>
      </c>
      <c r="V112" s="4">
        <f t="shared" si="75"/>
        <v>7.4817388941661296</v>
      </c>
      <c r="W112" s="4">
        <f t="shared" si="76"/>
        <v>7.5199937467161329</v>
      </c>
      <c r="X112" s="4">
        <f t="shared" si="77"/>
        <v>7.6509705100006542E-2</v>
      </c>
      <c r="Z112" t="s">
        <v>1971</v>
      </c>
      <c r="AA112">
        <v>-172.10344635695901</v>
      </c>
      <c r="AB112">
        <v>-95.724574920479995</v>
      </c>
      <c r="AC112">
        <v>-76.368329430310993</v>
      </c>
      <c r="AD112">
        <v>-95.724555897635994</v>
      </c>
      <c r="AE112">
        <v>-76.368306627603999</v>
      </c>
      <c r="AG112" s="4">
        <f t="shared" si="78"/>
        <v>6.6414549500938342</v>
      </c>
      <c r="AH112" s="4">
        <f t="shared" si="79"/>
        <v>6.6152090194844106</v>
      </c>
      <c r="AI112" s="4">
        <f t="shared" si="80"/>
        <v>6.6283319847891224</v>
      </c>
      <c r="AJ112" s="4">
        <f t="shared" si="81"/>
        <v>2.6245930609423596E-2</v>
      </c>
      <c r="AM112" t="s">
        <v>1971</v>
      </c>
      <c r="AN112">
        <v>-171.33611501823901</v>
      </c>
      <c r="AO112">
        <v>-95.262907366636995</v>
      </c>
      <c r="AP112">
        <v>-76.066548577586005</v>
      </c>
      <c r="AQ112">
        <v>-95.262903443574004</v>
      </c>
      <c r="AR112">
        <v>-76.066541170226998</v>
      </c>
      <c r="AS112"/>
      <c r="AT112" t="s">
        <v>2557</v>
      </c>
      <c r="AU112">
        <v>-171.33391133999999</v>
      </c>
      <c r="AV112">
        <v>-95.261760330000001</v>
      </c>
      <c r="AW112">
        <v>-76.065498390000002</v>
      </c>
      <c r="AX112">
        <v>-95.261746329999994</v>
      </c>
      <c r="AY112">
        <v>-76.065473859999997</v>
      </c>
      <c r="BA112" s="4">
        <f t="shared" si="82"/>
        <v>4.1857421536945036</v>
      </c>
      <c r="BB112" s="4">
        <f t="shared" si="83"/>
        <v>4.1786322062428525</v>
      </c>
      <c r="BC112" s="4">
        <f t="shared" si="84"/>
        <v>4.1821871799686781</v>
      </c>
      <c r="BD112" s="4">
        <f t="shared" si="85"/>
        <v>7.1099474516511663E-3</v>
      </c>
      <c r="BF112" s="4">
        <f t="shared" si="86"/>
        <v>4.198760190921643</v>
      </c>
      <c r="BG112" s="4">
        <f t="shared" si="87"/>
        <v>4.1745822498792</v>
      </c>
      <c r="BH112" s="4">
        <f t="shared" si="88"/>
        <v>4.1866712204004219</v>
      </c>
      <c r="BJ112" s="4">
        <f t="shared" si="99"/>
        <v>7.5302301511802128</v>
      </c>
      <c r="BK112" s="4">
        <f t="shared" si="100"/>
        <v>7.5165205981411498</v>
      </c>
      <c r="BL112" s="4">
        <f t="shared" si="101"/>
        <v>7.5233753746606808</v>
      </c>
      <c r="BR112" s="4">
        <f t="shared" si="59"/>
        <v>1.8032488594372167</v>
      </c>
      <c r="BS112" s="4">
        <f t="shared" si="60"/>
        <v>1.7980995052493005</v>
      </c>
      <c r="BT112" s="4">
        <f t="shared" si="61"/>
        <v>1.800674182343259</v>
      </c>
      <c r="BU112" s="4">
        <f t="shared" si="62"/>
        <v>5.1493541879168263E-3</v>
      </c>
      <c r="BW112" s="4">
        <f t="shared" si="63"/>
        <v>1.5455248693779926</v>
      </c>
      <c r="BX112" s="4">
        <f t="shared" si="64"/>
        <v>1.5310085929098263</v>
      </c>
      <c r="BY112" s="4">
        <f t="shared" si="65"/>
        <v>1.5382667311439091</v>
      </c>
      <c r="BZ112" s="4">
        <f t="shared" si="66"/>
        <v>1.4516276468166795E-2</v>
      </c>
      <c r="CB112" s="4">
        <f t="shared" si="89"/>
        <v>7.13014313011971</v>
      </c>
      <c r="CC112" s="4">
        <f t="shared" si="90"/>
        <v>7.1105840051783806</v>
      </c>
      <c r="CD112" s="4">
        <f t="shared" si="91"/>
        <v>7.1203635676490453</v>
      </c>
      <c r="CE112" s="4">
        <f t="shared" si="92"/>
        <v>1.9559124941330591E-2</v>
      </c>
      <c r="CG112" s="4">
        <f t="shared" si="93"/>
        <v>7.3155323980571083</v>
      </c>
      <c r="CH112" s="4">
        <f t="shared" si="102"/>
        <v>7.2878667170261284</v>
      </c>
      <c r="CI112" s="4">
        <f t="shared" si="103"/>
        <v>7.3016995575416175</v>
      </c>
      <c r="CJ112" s="4">
        <f t="shared" si="104"/>
        <v>2.7665681030980598E-2</v>
      </c>
      <c r="CM112" s="4"/>
      <c r="CN112" s="4">
        <f t="shared" si="67"/>
        <v>0.55605849654490136</v>
      </c>
      <c r="CO112" s="4">
        <f t="shared" si="94"/>
        <v>0.91819027157482269</v>
      </c>
      <c r="CP112" s="4">
        <f t="shared" si="68"/>
        <v>7.4480886862667672</v>
      </c>
      <c r="CQ112" s="4">
        <f t="shared" si="95"/>
        <v>0.37403621956718913</v>
      </c>
      <c r="CR112" s="4">
        <f t="shared" si="69"/>
        <v>7.2702640158184586</v>
      </c>
      <c r="CS112" s="4"/>
      <c r="CT112" s="4" t="str">
        <f>'MP2 basis set convergence'!BF103</f>
        <v>12_0.95</v>
      </c>
      <c r="CU112" s="4">
        <f>'MP2 basis set convergence'!BH103</f>
        <v>7.1228914884641403</v>
      </c>
      <c r="CV112" s="4">
        <f>'MP2 basis set convergence'!BG103</f>
        <v>7.5900540513152004</v>
      </c>
      <c r="CW112" s="4">
        <f>'MP2 basis set convergence'!BI103</f>
        <v>7.3564727698896704</v>
      </c>
      <c r="CX112" s="4"/>
      <c r="CY112" s="4"/>
      <c r="CZ112" s="4">
        <f t="shared" si="96"/>
        <v>7.2665844182424486</v>
      </c>
      <c r="DA112" s="4">
        <f t="shared" si="97"/>
        <v>6.5010601471824234</v>
      </c>
      <c r="DB112" s="4">
        <f t="shared" si="98"/>
        <v>7.2566961139715902</v>
      </c>
      <c r="DC112" s="4"/>
      <c r="DD112" s="4"/>
      <c r="DE112" s="4">
        <f>[2]Sheet1!V100</f>
        <v>-0.25454367521339805</v>
      </c>
    </row>
    <row r="113" spans="1:109">
      <c r="A113" t="s">
        <v>1972</v>
      </c>
      <c r="B113" s="4">
        <f ca="1">-'Reference worksheet'!B111</f>
        <v>7.2999231913583165</v>
      </c>
      <c r="C113" t="s">
        <v>1972</v>
      </c>
      <c r="D113">
        <v>-172.09428010515001</v>
      </c>
      <c r="E113">
        <v>-95.715031009908003</v>
      </c>
      <c r="F113">
        <v>-76.367337166691996</v>
      </c>
      <c r="G113">
        <v>-95.715013053651006</v>
      </c>
      <c r="H113">
        <v>-76.367315847762995</v>
      </c>
      <c r="J113" s="4">
        <f t="shared" si="70"/>
        <v>7.4994938807779334</v>
      </c>
      <c r="K113" s="4">
        <f t="shared" si="71"/>
        <v>7.4748483284501299</v>
      </c>
      <c r="L113" s="4">
        <f t="shared" si="72"/>
        <v>7.4871711046140312</v>
      </c>
      <c r="M113" s="4">
        <f t="shared" si="73"/>
        <v>2.4645552327803522E-2</v>
      </c>
      <c r="O113">
        <v>-172.09033555157399</v>
      </c>
      <c r="P113">
        <v>-95.713145202286995</v>
      </c>
      <c r="Q113">
        <v>-76.365313199105998</v>
      </c>
      <c r="R113">
        <v>-95.713092828723006</v>
      </c>
      <c r="S113">
        <v>-76.365255631145004</v>
      </c>
      <c r="U113" s="4">
        <f t="shared" si="74"/>
        <v>7.5220139228709408</v>
      </c>
      <c r="V113" s="4">
        <f t="shared" si="75"/>
        <v>7.4530245714998973</v>
      </c>
      <c r="W113" s="4">
        <f t="shared" si="76"/>
        <v>7.4875192471854195</v>
      </c>
      <c r="X113" s="4">
        <f t="shared" si="77"/>
        <v>6.8989351371043561E-2</v>
      </c>
      <c r="Z113" t="s">
        <v>1972</v>
      </c>
      <c r="AA113">
        <v>-172.103612190814</v>
      </c>
      <c r="AB113">
        <v>-95.724573562082</v>
      </c>
      <c r="AC113">
        <v>-76.368327396256007</v>
      </c>
      <c r="AD113">
        <v>-95.724555897635994</v>
      </c>
      <c r="AE113">
        <v>-76.368306627603999</v>
      </c>
      <c r="AG113" s="4">
        <f t="shared" si="78"/>
        <v>6.7455172695235799</v>
      </c>
      <c r="AH113" s="4">
        <f t="shared" si="79"/>
        <v>6.7214001353884401</v>
      </c>
      <c r="AI113" s="4">
        <f t="shared" si="80"/>
        <v>6.7334587024560104</v>
      </c>
      <c r="AJ113" s="4">
        <f t="shared" si="81"/>
        <v>2.4117134135139828E-2</v>
      </c>
      <c r="AM113" t="s">
        <v>1972</v>
      </c>
      <c r="AN113">
        <v>-171.33689974457101</v>
      </c>
      <c r="AO113">
        <v>-95.262907199078995</v>
      </c>
      <c r="AP113">
        <v>-76.066548080453003</v>
      </c>
      <c r="AQ113">
        <v>-95.262903443574004</v>
      </c>
      <c r="AR113">
        <v>-76.066541170226998</v>
      </c>
      <c r="AS113"/>
      <c r="AT113" t="s">
        <v>2558</v>
      </c>
      <c r="AU113">
        <v>-171.33469460000001</v>
      </c>
      <c r="AV113">
        <v>-95.261759260000005</v>
      </c>
      <c r="AW113">
        <v>-76.065495929999997</v>
      </c>
      <c r="AX113">
        <v>-95.261746329999994</v>
      </c>
      <c r="AY113">
        <v>-76.065473859999997</v>
      </c>
      <c r="BA113" s="4">
        <f t="shared" si="82"/>
        <v>4.6781653819247948</v>
      </c>
      <c r="BB113" s="4">
        <f t="shared" si="83"/>
        <v>4.6714725343996939</v>
      </c>
      <c r="BC113" s="4">
        <f t="shared" si="84"/>
        <v>4.6748189581622448</v>
      </c>
      <c r="BD113" s="4">
        <f t="shared" si="85"/>
        <v>6.692847525100909E-3</v>
      </c>
      <c r="BF113" s="4">
        <f t="shared" si="86"/>
        <v>4.6902632819041532</v>
      </c>
      <c r="BG113" s="4">
        <f t="shared" si="87"/>
        <v>4.6683004493882647</v>
      </c>
      <c r="BH113" s="4">
        <f t="shared" si="88"/>
        <v>4.6792818656462085</v>
      </c>
      <c r="BJ113" s="4">
        <f t="shared" si="99"/>
        <v>7.4953251605791715</v>
      </c>
      <c r="BK113" s="4">
        <f t="shared" si="100"/>
        <v>7.4823087526800149</v>
      </c>
      <c r="BL113" s="4">
        <f t="shared" si="101"/>
        <v>7.4888169566295932</v>
      </c>
      <c r="BR113" s="4">
        <f t="shared" si="59"/>
        <v>1.5210488204134396</v>
      </c>
      <c r="BS113" s="4">
        <f t="shared" si="60"/>
        <v>1.5162961752366653</v>
      </c>
      <c r="BT113" s="4">
        <f t="shared" si="61"/>
        <v>1.5186724978250519</v>
      </c>
      <c r="BU113" s="4">
        <f t="shared" si="62"/>
        <v>4.7526451767740951E-3</v>
      </c>
      <c r="BW113" s="4">
        <f t="shared" si="63"/>
        <v>1.300279678439699</v>
      </c>
      <c r="BX113" s="4">
        <f t="shared" si="64"/>
        <v>1.2870796188137703</v>
      </c>
      <c r="BY113" s="4">
        <f t="shared" si="65"/>
        <v>1.293679648626735</v>
      </c>
      <c r="BZ113" s="4">
        <f t="shared" si="66"/>
        <v>1.3200059625928517E-2</v>
      </c>
      <c r="CB113" s="4">
        <f t="shared" si="89"/>
        <v>7.1604302316340114</v>
      </c>
      <c r="CC113" s="4">
        <f t="shared" si="90"/>
        <v>7.1423264479805004</v>
      </c>
      <c r="CD113" s="4">
        <f t="shared" si="91"/>
        <v>7.1513783398072555</v>
      </c>
      <c r="CE113" s="4">
        <f t="shared" si="92"/>
        <v>1.81037836535109E-2</v>
      </c>
      <c r="CG113" s="4">
        <f t="shared" si="93"/>
        <v>7.314273627440528</v>
      </c>
      <c r="CH113" s="4">
        <f t="shared" si="102"/>
        <v>7.2888362274630296</v>
      </c>
      <c r="CI113" s="4">
        <f t="shared" si="103"/>
        <v>7.3015549274517788</v>
      </c>
      <c r="CJ113" s="4">
        <f t="shared" si="104"/>
        <v>2.5437399977499275E-2</v>
      </c>
      <c r="CM113" s="4"/>
      <c r="CN113" s="4">
        <f t="shared" si="67"/>
        <v>0.62437720373204086</v>
      </c>
      <c r="CO113" s="4">
        <f t="shared" si="94"/>
        <v>0.93568909059145156</v>
      </c>
      <c r="CP113" s="4">
        <f t="shared" si="68"/>
        <v>7.4386991745987467</v>
      </c>
      <c r="CQ113" s="4">
        <f t="shared" si="95"/>
        <v>0.38272234508348713</v>
      </c>
      <c r="CR113" s="4">
        <f t="shared" si="69"/>
        <v>7.2798937342161727</v>
      </c>
      <c r="CS113" s="4"/>
      <c r="CT113" s="4" t="str">
        <f>'MP2 basis set convergence'!BF104</f>
        <v>12_1.00</v>
      </c>
      <c r="CU113" s="4">
        <f>'MP2 basis set convergence'!BH104</f>
        <v>7.1482702517586496</v>
      </c>
      <c r="CV113" s="4">
        <f>'MP2 basis set convergence'!BG104</f>
        <v>7.5511779270237698</v>
      </c>
      <c r="CW113" s="4">
        <f>'MP2 basis set convergence'!BI104</f>
        <v>7.3497240893912092</v>
      </c>
      <c r="CX113" s="4"/>
      <c r="CY113" s="4"/>
      <c r="CZ113" s="4">
        <f t="shared" si="96"/>
        <v>7.2801370521595334</v>
      </c>
      <c r="DA113" s="4">
        <f t="shared" si="97"/>
        <v>6.6299416762287615</v>
      </c>
      <c r="DB113" s="4">
        <f t="shared" si="98"/>
        <v>7.2732324915222062</v>
      </c>
      <c r="DC113" s="4"/>
      <c r="DD113" s="4"/>
      <c r="DE113" s="4">
        <f>[2]Sheet1!V101</f>
        <v>-0.2070340524544978</v>
      </c>
    </row>
    <row r="114" spans="1:109">
      <c r="A114" t="s">
        <v>1973</v>
      </c>
      <c r="B114" s="4">
        <f ca="1">-'Reference worksheet'!B112</f>
        <v>7.0700797581951065</v>
      </c>
      <c r="C114" t="s">
        <v>1973</v>
      </c>
      <c r="D114">
        <v>-172.09383964988101</v>
      </c>
      <c r="E114">
        <v>-95.715029769316999</v>
      </c>
      <c r="F114">
        <v>-76.367335278284997</v>
      </c>
      <c r="G114">
        <v>-95.715013053651006</v>
      </c>
      <c r="H114">
        <v>-76.367315847762995</v>
      </c>
      <c r="J114" s="4">
        <f t="shared" si="70"/>
        <v>7.2231040151550676</v>
      </c>
      <c r="K114" s="4">
        <f t="shared" si="71"/>
        <v>7.200421938799578</v>
      </c>
      <c r="L114" s="4">
        <f t="shared" si="72"/>
        <v>7.2117629769773224</v>
      </c>
      <c r="M114" s="4">
        <f t="shared" si="73"/>
        <v>2.2682076355489578E-2</v>
      </c>
      <c r="O114">
        <v>-172.08989233146599</v>
      </c>
      <c r="P114">
        <v>-95.713140119838002</v>
      </c>
      <c r="Q114">
        <v>-76.365307154503</v>
      </c>
      <c r="R114">
        <v>-95.713092828723006</v>
      </c>
      <c r="S114">
        <v>-76.365255631145004</v>
      </c>
      <c r="U114" s="4">
        <f t="shared" si="74"/>
        <v>7.2438890945121317</v>
      </c>
      <c r="V114" s="4">
        <f t="shared" si="75"/>
        <v>7.1818820739812965</v>
      </c>
      <c r="W114" s="4">
        <f t="shared" si="76"/>
        <v>7.2128855842467141</v>
      </c>
      <c r="X114" s="4">
        <f t="shared" si="77"/>
        <v>6.2007020530835177E-2</v>
      </c>
      <c r="Z114" t="s">
        <v>1973</v>
      </c>
      <c r="AA114">
        <v>-172.10335987129699</v>
      </c>
      <c r="AB114">
        <v>-95.724572297983002</v>
      </c>
      <c r="AC114">
        <v>-76.368325535883997</v>
      </c>
      <c r="AD114">
        <v>-95.724555897635994</v>
      </c>
      <c r="AE114">
        <v>-76.368306627603999</v>
      </c>
      <c r="AG114" s="4">
        <f t="shared" si="78"/>
        <v>6.5871843755600095</v>
      </c>
      <c r="AH114" s="4">
        <f t="shared" si="79"/>
        <v>6.5650278766733141</v>
      </c>
      <c r="AI114" s="4">
        <f t="shared" si="80"/>
        <v>6.5761061261166613</v>
      </c>
      <c r="AJ114" s="4">
        <f t="shared" si="81"/>
        <v>2.2156498886695353E-2</v>
      </c>
      <c r="AM114" t="s">
        <v>1973</v>
      </c>
      <c r="AN114">
        <v>-171.33717165204999</v>
      </c>
      <c r="AO114">
        <v>-95.262907052608995</v>
      </c>
      <c r="AP114">
        <v>-76.066547602940005</v>
      </c>
      <c r="AQ114">
        <v>-95.262903443574004</v>
      </c>
      <c r="AR114">
        <v>-76.066541170226998</v>
      </c>
      <c r="AS114"/>
      <c r="AT114" t="s">
        <v>2559</v>
      </c>
      <c r="AU114">
        <v>-171.33496489000001</v>
      </c>
      <c r="AV114">
        <v>-95.261758330000006</v>
      </c>
      <c r="AW114">
        <v>-76.065493610000004</v>
      </c>
      <c r="AX114">
        <v>-95.261746329999994</v>
      </c>
      <c r="AY114">
        <v>-76.065473859999997</v>
      </c>
      <c r="BA114" s="4">
        <f t="shared" si="82"/>
        <v>4.8487899081027885</v>
      </c>
      <c r="BB114" s="4">
        <f t="shared" si="83"/>
        <v>4.8424886158371505</v>
      </c>
      <c r="BC114" s="4">
        <f t="shared" si="84"/>
        <v>4.8456392619699695</v>
      </c>
      <c r="BD114" s="4">
        <f t="shared" si="85"/>
        <v>6.3012922656380255E-3</v>
      </c>
      <c r="BF114" s="4">
        <f t="shared" si="86"/>
        <v>4.8598728246611076</v>
      </c>
      <c r="BG114" s="4">
        <f t="shared" si="87"/>
        <v>4.8399493980329051</v>
      </c>
      <c r="BH114" s="4">
        <f t="shared" si="88"/>
        <v>4.8499111113470068</v>
      </c>
      <c r="BJ114" s="4">
        <f t="shared" si="99"/>
        <v>7.2192232772424809</v>
      </c>
      <c r="BK114" s="4">
        <f t="shared" si="100"/>
        <v>7.2068219878176505</v>
      </c>
      <c r="BL114" s="4">
        <f t="shared" si="101"/>
        <v>7.2130226325300661</v>
      </c>
      <c r="BR114" s="4">
        <f t="shared" si="59"/>
        <v>1.2816720703909787</v>
      </c>
      <c r="BS114" s="4">
        <f t="shared" si="60"/>
        <v>1.2772854539062484</v>
      </c>
      <c r="BT114" s="4">
        <f t="shared" si="61"/>
        <v>1.2794787621486137</v>
      </c>
      <c r="BU114" s="4">
        <f t="shared" si="62"/>
        <v>4.3866164847283099E-3</v>
      </c>
      <c r="BW114" s="4">
        <f t="shared" si="63"/>
        <v>1.0926420366613014</v>
      </c>
      <c r="BX114" s="4">
        <f t="shared" si="64"/>
        <v>1.0806478690561785</v>
      </c>
      <c r="BY114" s="4">
        <f t="shared" si="65"/>
        <v>1.0866449528587394</v>
      </c>
      <c r="BZ114" s="4">
        <f t="shared" si="66"/>
        <v>1.1994167605123241E-2</v>
      </c>
      <c r="CB114" s="4">
        <f t="shared" si="89"/>
        <v>6.9392036935716721</v>
      </c>
      <c r="CC114" s="4">
        <f t="shared" si="90"/>
        <v>6.9224459989986826</v>
      </c>
      <c r="CD114" s="4">
        <f t="shared" si="91"/>
        <v>6.9308248462851774</v>
      </c>
      <c r="CE114" s="4">
        <f t="shared" si="92"/>
        <v>1.6757694572986842E-2</v>
      </c>
      <c r="CG114" s="4">
        <f t="shared" si="93"/>
        <v>7.0665823030565189</v>
      </c>
      <c r="CH114" s="4">
        <f t="shared" si="102"/>
        <v>7.043197755681442</v>
      </c>
      <c r="CI114" s="4">
        <f t="shared" si="103"/>
        <v>7.0548900293689805</v>
      </c>
      <c r="CJ114" s="4">
        <f t="shared" si="104"/>
        <v>2.3384547375075983E-2</v>
      </c>
      <c r="CM114" s="4"/>
      <c r="CN114" s="4">
        <f t="shared" si="67"/>
        <v>0.67190772595259773</v>
      </c>
      <c r="CO114" s="4">
        <f t="shared" si="94"/>
        <v>0.94573712339725313</v>
      </c>
      <c r="CP114" s="4">
        <f t="shared" si="68"/>
        <v>7.1772704077173799</v>
      </c>
      <c r="CQ114" s="4">
        <f t="shared" si="95"/>
        <v>0.38881030488533813</v>
      </c>
      <c r="CR114" s="4">
        <f t="shared" si="69"/>
        <v>7.0400564865335067</v>
      </c>
      <c r="CS114" s="4"/>
      <c r="CT114" s="4" t="str">
        <f>'MP2 basis set convergence'!BF105</f>
        <v>12_1.05</v>
      </c>
      <c r="CU114" s="4">
        <f>'MP2 basis set convergence'!BH105</f>
        <v>6.9235285507636597</v>
      </c>
      <c r="CV114" s="4">
        <f>'MP2 basis set convergence'!BG105</f>
        <v>7.2717165937891197</v>
      </c>
      <c r="CW114" s="4">
        <f>'MP2 basis set convergence'!BI105</f>
        <v>7.0976225722763893</v>
      </c>
      <c r="CX114" s="4"/>
      <c r="CY114" s="4"/>
      <c r="CZ114" s="4">
        <f t="shared" si="96"/>
        <v>7.0423664423271779</v>
      </c>
      <c r="DA114" s="4">
        <f t="shared" si="97"/>
        <v>6.4914078587915895</v>
      </c>
      <c r="DB114" s="4">
        <f t="shared" si="98"/>
        <v>7.0374832845437636</v>
      </c>
      <c r="DC114" s="4"/>
      <c r="DD114" s="4"/>
      <c r="DE114" s="4">
        <f>[2]Sheet1!V102</f>
        <v>-0.16939653465014448</v>
      </c>
    </row>
    <row r="115" spans="1:109">
      <c r="A115" t="s">
        <v>1974</v>
      </c>
      <c r="B115" s="4">
        <f ca="1">-'Reference worksheet'!B113</f>
        <v>6.6883758217318858</v>
      </c>
      <c r="C115" t="s">
        <v>1974</v>
      </c>
      <c r="D115">
        <v>-172.09317747198099</v>
      </c>
      <c r="E115">
        <v>-95.715028587934995</v>
      </c>
      <c r="F115">
        <v>-76.367333548269002</v>
      </c>
      <c r="G115">
        <v>-95.715013053651006</v>
      </c>
      <c r="H115">
        <v>-76.367315847762995</v>
      </c>
      <c r="J115" s="4">
        <f t="shared" si="70"/>
        <v>6.8075810922079079</v>
      </c>
      <c r="K115" s="4">
        <f t="shared" si="71"/>
        <v>6.7867259457640703</v>
      </c>
      <c r="L115" s="4">
        <f t="shared" si="72"/>
        <v>6.7971535189859891</v>
      </c>
      <c r="M115" s="4">
        <f t="shared" si="73"/>
        <v>2.0855146443837569E-2</v>
      </c>
      <c r="O115">
        <v>-172.089226977241</v>
      </c>
      <c r="P115">
        <v>-95.713135492375002</v>
      </c>
      <c r="Q115">
        <v>-76.365301628547996</v>
      </c>
      <c r="R115">
        <v>-95.713092828723006</v>
      </c>
      <c r="S115">
        <v>-76.365255631145004</v>
      </c>
      <c r="U115" s="4">
        <f t="shared" si="74"/>
        <v>6.8263729974644249</v>
      </c>
      <c r="V115" s="4">
        <f t="shared" si="75"/>
        <v>6.7707373431702687</v>
      </c>
      <c r="W115" s="4">
        <f t="shared" si="76"/>
        <v>6.7985551703173464</v>
      </c>
      <c r="X115" s="4">
        <f t="shared" si="77"/>
        <v>5.5635654294156289E-2</v>
      </c>
      <c r="Z115" t="s">
        <v>1974</v>
      </c>
      <c r="AA115">
        <v>-172.10285621628299</v>
      </c>
      <c r="AB115">
        <v>-95.724571093546004</v>
      </c>
      <c r="AC115">
        <v>-76.368323833548999</v>
      </c>
      <c r="AD115">
        <v>-95.724555897635994</v>
      </c>
      <c r="AE115">
        <v>-76.368306627603999</v>
      </c>
      <c r="AG115" s="4">
        <f t="shared" si="78"/>
        <v>6.2711360695520533</v>
      </c>
      <c r="AH115" s="4">
        <f t="shared" si="79"/>
        <v>6.2508035976985381</v>
      </c>
      <c r="AI115" s="4">
        <f t="shared" si="80"/>
        <v>6.2609698336252961</v>
      </c>
      <c r="AJ115" s="4">
        <f t="shared" si="81"/>
        <v>2.0332471853515166E-2</v>
      </c>
      <c r="AM115" t="s">
        <v>1974</v>
      </c>
      <c r="AN115">
        <v>-171.337108985741</v>
      </c>
      <c r="AO115">
        <v>-95.262906910157</v>
      </c>
      <c r="AP115">
        <v>-76.066547146065005</v>
      </c>
      <c r="AQ115">
        <v>-95.262903443574004</v>
      </c>
      <c r="AR115">
        <v>-76.066541170226998</v>
      </c>
      <c r="AS115"/>
      <c r="AT115" t="s">
        <v>2560</v>
      </c>
      <c r="AU115">
        <v>-171.33490075</v>
      </c>
      <c r="AV115">
        <v>-95.261757529999997</v>
      </c>
      <c r="AW115">
        <v>-76.065491600000001</v>
      </c>
      <c r="AX115">
        <v>-95.261746329999994</v>
      </c>
      <c r="AY115">
        <v>-76.065473859999997</v>
      </c>
      <c r="BA115" s="4">
        <f t="shared" si="82"/>
        <v>4.80946620388052</v>
      </c>
      <c r="BB115" s="4">
        <f t="shared" si="83"/>
        <v>4.8035409949979408</v>
      </c>
      <c r="BC115" s="4">
        <f t="shared" si="84"/>
        <v>4.80650359943923</v>
      </c>
      <c r="BD115" s="4">
        <f t="shared" si="85"/>
        <v>5.9252088825791915E-3</v>
      </c>
      <c r="BF115" s="4">
        <f t="shared" si="86"/>
        <v>4.8196243653271429</v>
      </c>
      <c r="BG115" s="4">
        <f t="shared" si="87"/>
        <v>4.8014642404016161</v>
      </c>
      <c r="BH115" s="4">
        <f t="shared" si="88"/>
        <v>4.8105443028643791</v>
      </c>
      <c r="BJ115" s="4">
        <f t="shared" si="99"/>
        <v>6.8041277078826159</v>
      </c>
      <c r="BK115" s="4">
        <f t="shared" si="100"/>
        <v>6.792290502562162</v>
      </c>
      <c r="BL115" s="4">
        <f t="shared" si="101"/>
        <v>6.798209105222389</v>
      </c>
      <c r="BR115" s="4">
        <f t="shared" si="59"/>
        <v>1.0800784619092303</v>
      </c>
      <c r="BS115" s="4">
        <f t="shared" si="60"/>
        <v>1.0760300056370282</v>
      </c>
      <c r="BT115" s="4">
        <f t="shared" si="61"/>
        <v>1.0780542337731283</v>
      </c>
      <c r="BU115" s="4">
        <f t="shared" si="62"/>
        <v>4.0484562722008597E-3</v>
      </c>
      <c r="BW115" s="4">
        <f t="shared" si="63"/>
        <v>0.91803642641815819</v>
      </c>
      <c r="BX115" s="4">
        <f t="shared" si="64"/>
        <v>0.90715494512910111</v>
      </c>
      <c r="BY115" s="4">
        <f t="shared" si="65"/>
        <v>0.91259568577363015</v>
      </c>
      <c r="BZ115" s="4">
        <f t="shared" si="66"/>
        <v>1.0881481289057518E-2</v>
      </c>
      <c r="CB115" s="4">
        <f t="shared" si="89"/>
        <v>6.5699819903106906</v>
      </c>
      <c r="CC115" s="4">
        <f t="shared" si="90"/>
        <v>6.5544816803213477</v>
      </c>
      <c r="CD115" s="4">
        <f t="shared" si="91"/>
        <v>6.5622318353160178</v>
      </c>
      <c r="CE115" s="4">
        <f t="shared" si="92"/>
        <v>1.5500309989341307E-2</v>
      </c>
      <c r="CG115" s="4">
        <f t="shared" si="93"/>
        <v>6.6752669406933247</v>
      </c>
      <c r="CH115" s="4">
        <f t="shared" si="102"/>
        <v>6.6537916861241788</v>
      </c>
      <c r="CI115" s="4">
        <f t="shared" si="103"/>
        <v>6.6645293134087504</v>
      </c>
      <c r="CJ115" s="4">
        <f t="shared" si="104"/>
        <v>2.147525456914598E-2</v>
      </c>
      <c r="CM115" s="4"/>
      <c r="CN115" s="4">
        <f t="shared" si="67"/>
        <v>0.70713477134414826</v>
      </c>
      <c r="CO115" s="4">
        <f t="shared" si="94"/>
        <v>0.95220927624808449</v>
      </c>
      <c r="CP115" s="4">
        <f t="shared" si="68"/>
        <v>6.7715289125986322</v>
      </c>
      <c r="CQ115" s="4">
        <f t="shared" si="95"/>
        <v>0.39334497334474999</v>
      </c>
      <c r="CR115" s="4">
        <f t="shared" si="69"/>
        <v>6.654637098717286</v>
      </c>
      <c r="CS115" s="4"/>
      <c r="CT115" s="4" t="str">
        <f>'MP2 basis set convergence'!BF106</f>
        <v>12_1.10</v>
      </c>
      <c r="CU115" s="4">
        <f>'MP2 basis set convergence'!BH106</f>
        <v>6.55216819083756</v>
      </c>
      <c r="CV115" s="4">
        <f>'MP2 basis set convergence'!BG106</f>
        <v>6.8542008004510802</v>
      </c>
      <c r="CW115" s="4">
        <f>'MP2 basis set convergence'!BI106</f>
        <v>6.7031844956443205</v>
      </c>
      <c r="CX115" s="4"/>
      <c r="CY115" s="4"/>
      <c r="CZ115" s="4">
        <f t="shared" si="96"/>
        <v>6.6573722951841994</v>
      </c>
      <c r="DA115" s="4">
        <f t="shared" si="97"/>
        <v>6.1910792217244008</v>
      </c>
      <c r="DB115" s="4">
        <f t="shared" si="98"/>
        <v>6.6537927644157797</v>
      </c>
      <c r="DC115" s="4"/>
      <c r="DD115" s="4"/>
      <c r="DE115" s="4">
        <f>[2]Sheet1!V103</f>
        <v>-0.1397812238017897</v>
      </c>
    </row>
    <row r="116" spans="1:109">
      <c r="A116" t="s">
        <v>1975</v>
      </c>
      <c r="B116" s="4">
        <f ca="1">-'Reference worksheet'!B114</f>
        <v>5.2342426505796897</v>
      </c>
      <c r="C116" t="s">
        <v>1975</v>
      </c>
      <c r="D116">
        <v>-172.09077415832101</v>
      </c>
      <c r="E116">
        <v>-95.715025328194997</v>
      </c>
      <c r="F116">
        <v>-76.367329160839006</v>
      </c>
      <c r="G116">
        <v>-95.715013053651006</v>
      </c>
      <c r="H116">
        <v>-76.367315847762995</v>
      </c>
      <c r="J116" s="4">
        <f t="shared" si="70"/>
        <v>5.2994789390890649</v>
      </c>
      <c r="K116" s="4">
        <f t="shared" si="71"/>
        <v>5.2834224644557413</v>
      </c>
      <c r="L116" s="4">
        <f t="shared" si="72"/>
        <v>5.2914507017724031</v>
      </c>
      <c r="M116" s="4">
        <f t="shared" si="73"/>
        <v>1.6056474633323603E-2</v>
      </c>
      <c r="O116">
        <v>-172.08681409453101</v>
      </c>
      <c r="P116">
        <v>-95.713124161010995</v>
      </c>
      <c r="Q116">
        <v>-76.365288224975998</v>
      </c>
      <c r="R116">
        <v>-95.713092828723006</v>
      </c>
      <c r="S116">
        <v>-76.365255631145004</v>
      </c>
      <c r="U116" s="4">
        <f t="shared" si="74"/>
        <v>5.3122661745599098</v>
      </c>
      <c r="V116" s="4">
        <f t="shared" si="75"/>
        <v>5.2721519275909019</v>
      </c>
      <c r="W116" s="4">
        <f t="shared" si="76"/>
        <v>5.2922090510754058</v>
      </c>
      <c r="X116" s="4">
        <f t="shared" si="77"/>
        <v>4.0114246969007894E-2</v>
      </c>
      <c r="Z116" t="s">
        <v>1975</v>
      </c>
      <c r="AA116">
        <v>-172.10079177926301</v>
      </c>
      <c r="AB116">
        <v>-95.724567775712998</v>
      </c>
      <c r="AC116">
        <v>-76.368319530172002</v>
      </c>
      <c r="AD116">
        <v>-95.724555897635994</v>
      </c>
      <c r="AE116">
        <v>-76.368306627603999</v>
      </c>
      <c r="AG116" s="4">
        <f t="shared" si="78"/>
        <v>4.9756822273617693</v>
      </c>
      <c r="AH116" s="4">
        <f t="shared" si="79"/>
        <v>4.9601321371953224</v>
      </c>
      <c r="AI116" s="4">
        <f t="shared" si="80"/>
        <v>4.9679071822785463</v>
      </c>
      <c r="AJ116" s="4">
        <f t="shared" si="81"/>
        <v>1.5550090166446928E-2</v>
      </c>
      <c r="AM116" t="s">
        <v>1975</v>
      </c>
      <c r="AN116">
        <v>-171.33598654518599</v>
      </c>
      <c r="AO116">
        <v>-95.262906477157003</v>
      </c>
      <c r="AP116">
        <v>-76.066545919611002</v>
      </c>
      <c r="AQ116">
        <v>-95.262903443574004</v>
      </c>
      <c r="AR116">
        <v>-76.066541170226998</v>
      </c>
      <c r="AS116"/>
      <c r="AT116" t="s">
        <v>2561</v>
      </c>
      <c r="AU116">
        <v>-171.33377457</v>
      </c>
      <c r="AV116">
        <v>-95.261755579999999</v>
      </c>
      <c r="AW116">
        <v>-76.065487259999998</v>
      </c>
      <c r="AX116">
        <v>-95.261746329999994</v>
      </c>
      <c r="AY116">
        <v>-76.065473859999997</v>
      </c>
      <c r="BA116" s="4">
        <f t="shared" si="82"/>
        <v>4.1051240924276664</v>
      </c>
      <c r="BB116" s="4">
        <f t="shared" si="83"/>
        <v>4.1002402066948953</v>
      </c>
      <c r="BC116" s="4">
        <f t="shared" si="84"/>
        <v>4.1026821495612804</v>
      </c>
      <c r="BD116" s="4">
        <f t="shared" si="85"/>
        <v>4.8838857327710983E-3</v>
      </c>
      <c r="BF116" s="4">
        <f t="shared" si="86"/>
        <v>4.1129357166171578</v>
      </c>
      <c r="BG116" s="4">
        <f t="shared" si="87"/>
        <v>4.0987226264388052</v>
      </c>
      <c r="BH116" s="4">
        <f t="shared" si="88"/>
        <v>4.1058291715279811</v>
      </c>
      <c r="BJ116" s="4">
        <f t="shared" si="99"/>
        <v>5.2974887598127145</v>
      </c>
      <c r="BK116" s="4">
        <f t="shared" si="100"/>
        <v>5.2873235192263621</v>
      </c>
      <c r="BL116" s="4">
        <f t="shared" si="101"/>
        <v>5.2924061395195388</v>
      </c>
      <c r="BR116" s="4">
        <f t="shared" si="59"/>
        <v>0.64923193968412518</v>
      </c>
      <c r="BS116" s="4">
        <f t="shared" si="60"/>
        <v>0.64606936016837002</v>
      </c>
      <c r="BT116" s="4">
        <f t="shared" si="61"/>
        <v>0.64765064992624832</v>
      </c>
      <c r="BU116" s="4">
        <f t="shared" si="62"/>
        <v>3.1625795157544335E-3</v>
      </c>
      <c r="BW116" s="4">
        <f t="shared" si="63"/>
        <v>0.54512290697727317</v>
      </c>
      <c r="BX116" s="4">
        <f t="shared" si="64"/>
        <v>0.53711289759247571</v>
      </c>
      <c r="BY116" s="4">
        <f t="shared" si="65"/>
        <v>0.54111790228487422</v>
      </c>
      <c r="BZ116" s="4">
        <f t="shared" si="66"/>
        <v>8.0100093847980704E-3</v>
      </c>
      <c r="CB116" s="4">
        <f t="shared" si="89"/>
        <v>5.160682457411097</v>
      </c>
      <c r="CC116" s="4">
        <f t="shared" si="90"/>
        <v>5.1485148403490832</v>
      </c>
      <c r="CD116" s="4">
        <f t="shared" si="91"/>
        <v>5.1545986488800901</v>
      </c>
      <c r="CE116" s="4">
        <f t="shared" si="92"/>
        <v>1.2167617062013546E-2</v>
      </c>
      <c r="CG116" s="4">
        <f t="shared" si="93"/>
        <v>5.2189393902146239</v>
      </c>
      <c r="CH116" s="4">
        <f t="shared" si="102"/>
        <v>5.2024720590525195</v>
      </c>
      <c r="CI116" s="4">
        <f t="shared" si="103"/>
        <v>5.2107057246335717</v>
      </c>
      <c r="CJ116" s="4">
        <f t="shared" si="104"/>
        <v>1.6467331162104703E-2</v>
      </c>
      <c r="CM116" s="4"/>
      <c r="CN116" s="4">
        <f t="shared" si="67"/>
        <v>0.77534165596347004</v>
      </c>
      <c r="CO116" s="4">
        <f t="shared" si="94"/>
        <v>0.96271168489289283</v>
      </c>
      <c r="CP116" s="4">
        <f t="shared" si="68"/>
        <v>5.2793863090666537</v>
      </c>
      <c r="CQ116" s="4">
        <f t="shared" si="95"/>
        <v>0.40217686184365142</v>
      </c>
      <c r="CR116" s="4">
        <f t="shared" si="69"/>
        <v>5.209637378049182</v>
      </c>
      <c r="CS116" s="4"/>
      <c r="CT116" s="4" t="str">
        <f>'MP2 basis set convergence'!BF107</f>
        <v>12_1.25</v>
      </c>
      <c r="CU116" s="4">
        <f>'MP2 basis set convergence'!BH107</f>
        <v>5.1424616727627699</v>
      </c>
      <c r="CV116" s="4">
        <f>'MP2 basis set convergence'!BG107</f>
        <v>5.3455247189749802</v>
      </c>
      <c r="CW116" s="4">
        <f>'MP2 basis set convergence'!BI107</f>
        <v>5.2439931958688746</v>
      </c>
      <c r="CX116" s="4"/>
      <c r="CY116" s="4"/>
      <c r="CZ116" s="4">
        <f t="shared" si="96"/>
        <v>5.2081450505997653</v>
      </c>
      <c r="DA116" s="4">
        <f t="shared" si="97"/>
        <v>4.9262543566922279</v>
      </c>
      <c r="DB116" s="4">
        <f t="shared" si="98"/>
        <v>5.2060399959618415</v>
      </c>
      <c r="DC116" s="4"/>
      <c r="DD116" s="4"/>
      <c r="DE116" s="4">
        <f>[2]Sheet1!V104</f>
        <v>-8.3305651172637774E-2</v>
      </c>
    </row>
    <row r="117" spans="1:109">
      <c r="A117" t="s">
        <v>1976</v>
      </c>
      <c r="B117" s="4">
        <f ca="1">-'Reference worksheet'!B115</f>
        <v>3.157827599953916</v>
      </c>
      <c r="C117" t="s">
        <v>1976</v>
      </c>
      <c r="D117">
        <v>-172.08742573822599</v>
      </c>
      <c r="E117">
        <v>-95.715021020349994</v>
      </c>
      <c r="F117">
        <v>-76.367323827665004</v>
      </c>
      <c r="G117">
        <v>-95.715013053651006</v>
      </c>
      <c r="H117">
        <v>-76.367315847762995</v>
      </c>
      <c r="J117" s="4">
        <f t="shared" si="70"/>
        <v>3.1983135194714336</v>
      </c>
      <c r="K117" s="4">
        <f t="shared" si="71"/>
        <v>3.1883068758536521</v>
      </c>
      <c r="L117" s="4">
        <f t="shared" si="72"/>
        <v>3.1933101976625426</v>
      </c>
      <c r="M117" s="4">
        <f t="shared" si="73"/>
        <v>1.0006643617781474E-2</v>
      </c>
      <c r="O117">
        <v>-172.08345614188801</v>
      </c>
      <c r="P117">
        <v>-95.713111877513995</v>
      </c>
      <c r="Q117">
        <v>-76.365274566096005</v>
      </c>
      <c r="R117">
        <v>-95.713092828723006</v>
      </c>
      <c r="S117">
        <v>-76.365255631145004</v>
      </c>
      <c r="U117" s="4">
        <f t="shared" si="74"/>
        <v>3.2051189905271023</v>
      </c>
      <c r="V117" s="4">
        <f t="shared" si="75"/>
        <v>3.181283831591788</v>
      </c>
      <c r="W117" s="4">
        <f t="shared" si="76"/>
        <v>3.1932014110594453</v>
      </c>
      <c r="X117" s="4">
        <f t="shared" si="77"/>
        <v>2.3835158935314293E-2</v>
      </c>
      <c r="Z117" t="s">
        <v>1976</v>
      </c>
      <c r="AA117">
        <v>-172.09772783199301</v>
      </c>
      <c r="AB117">
        <v>-95.724563449070004</v>
      </c>
      <c r="AC117">
        <v>-76.368314357819003</v>
      </c>
      <c r="AD117">
        <v>-95.724555897635994</v>
      </c>
      <c r="AE117">
        <v>-76.368306627603999</v>
      </c>
      <c r="AG117" s="4">
        <f t="shared" si="78"/>
        <v>3.0530262079420023</v>
      </c>
      <c r="AH117" s="4">
        <f t="shared" si="79"/>
        <v>3.0434368279929216</v>
      </c>
      <c r="AI117" s="4">
        <f t="shared" si="80"/>
        <v>3.0482315179674622</v>
      </c>
      <c r="AJ117" s="4">
        <f t="shared" si="81"/>
        <v>9.5893799490807119E-3</v>
      </c>
      <c r="AM117" t="s">
        <v>1976</v>
      </c>
      <c r="AN117">
        <v>-171.33371578066701</v>
      </c>
      <c r="AO117">
        <v>-95.262905823501995</v>
      </c>
      <c r="AP117">
        <v>-76.066544241738001</v>
      </c>
      <c r="AQ117">
        <v>-95.262903443574004</v>
      </c>
      <c r="AR117">
        <v>-76.066541170226998</v>
      </c>
      <c r="AS117"/>
      <c r="AT117" t="s">
        <v>2562</v>
      </c>
      <c r="AU117">
        <v>-171.33149936000001</v>
      </c>
      <c r="AV117">
        <v>-95.261752950000002</v>
      </c>
      <c r="AW117">
        <v>-76.065482750000001</v>
      </c>
      <c r="AX117">
        <v>-95.261746329999994</v>
      </c>
      <c r="AY117">
        <v>-76.065473859999997</v>
      </c>
      <c r="BA117" s="4">
        <f t="shared" si="82"/>
        <v>2.6801977845031795</v>
      </c>
      <c r="BB117" s="4">
        <f t="shared" si="83"/>
        <v>2.6767769547454972</v>
      </c>
      <c r="BC117" s="4">
        <f t="shared" si="84"/>
        <v>2.6784873696243383</v>
      </c>
      <c r="BD117" s="4">
        <f t="shared" si="85"/>
        <v>3.4208297576823199E-3</v>
      </c>
      <c r="BF117" s="4">
        <f t="shared" si="86"/>
        <v>2.6852198271262853</v>
      </c>
      <c r="BG117" s="4">
        <f t="shared" si="87"/>
        <v>2.6754871547651944</v>
      </c>
      <c r="BH117" s="4">
        <f t="shared" si="88"/>
        <v>2.6803534909457398</v>
      </c>
      <c r="BJ117" s="4">
        <f t="shared" si="99"/>
        <v>3.1976001714812794</v>
      </c>
      <c r="BK117" s="4">
        <f t="shared" si="100"/>
        <v>3.1906000983966147</v>
      </c>
      <c r="BL117" s="4">
        <f t="shared" si="101"/>
        <v>3.1941001349389468</v>
      </c>
      <c r="BR117" s="4">
        <f t="shared" si="59"/>
        <v>0.28720437521894099</v>
      </c>
      <c r="BS117" s="4">
        <f t="shared" si="60"/>
        <v>0.28520311394118625</v>
      </c>
      <c r="BT117" s="4">
        <f t="shared" si="61"/>
        <v>0.28620374458006315</v>
      </c>
      <c r="BU117" s="4">
        <f t="shared" si="62"/>
        <v>2.001261277754531E-3</v>
      </c>
      <c r="BW117" s="4">
        <f t="shared" si="63"/>
        <v>0.23091135974931321</v>
      </c>
      <c r="BX117" s="4">
        <f t="shared" si="64"/>
        <v>0.2263268071669686</v>
      </c>
      <c r="BY117" s="4">
        <f t="shared" si="65"/>
        <v>0.22861908345814103</v>
      </c>
      <c r="BZ117" s="4">
        <f t="shared" si="66"/>
        <v>4.5845525823446235E-3</v>
      </c>
      <c r="CB117" s="4">
        <f t="shared" si="89"/>
        <v>3.1430559724353384</v>
      </c>
      <c r="CC117" s="4">
        <f t="shared" si="90"/>
        <v>3.1352196945964148</v>
      </c>
      <c r="CD117" s="4">
        <f t="shared" si="91"/>
        <v>3.1391378335158762</v>
      </c>
      <c r="CE117" s="4">
        <f t="shared" si="92"/>
        <v>7.8362778389235149E-3</v>
      </c>
      <c r="CG117" s="4">
        <f t="shared" si="93"/>
        <v>3.1611491296290954</v>
      </c>
      <c r="CH117" s="4">
        <f t="shared" si="102"/>
        <v>3.1509551184434006</v>
      </c>
      <c r="CI117" s="4">
        <f t="shared" si="103"/>
        <v>3.1560521240362478</v>
      </c>
      <c r="CJ117" s="4">
        <f t="shared" si="104"/>
        <v>1.0194011185694535E-2</v>
      </c>
      <c r="CM117" s="4"/>
      <c r="CN117" s="4">
        <f t="shared" si="67"/>
        <v>0.8387808273637033</v>
      </c>
      <c r="CO117" s="4">
        <f t="shared" si="94"/>
        <v>0.97046163415783449</v>
      </c>
      <c r="CP117" s="4">
        <f t="shared" si="68"/>
        <v>3.1890248105458108</v>
      </c>
      <c r="CQ117" s="4">
        <f t="shared" si="95"/>
        <v>0.4104488921814447</v>
      </c>
      <c r="CR117" s="4">
        <f t="shared" si="69"/>
        <v>3.1613728203667257</v>
      </c>
      <c r="CS117" s="4"/>
      <c r="CT117" s="4" t="str">
        <f>'MP2 basis set convergence'!BF108</f>
        <v>12_1.50</v>
      </c>
      <c r="CU117" s="4">
        <f>'MP2 basis set convergence'!BH108</f>
        <v>3.1325517136377199</v>
      </c>
      <c r="CV117" s="4">
        <f>'MP2 basis set convergence'!BG108</f>
        <v>3.2461586132092801</v>
      </c>
      <c r="CW117" s="4">
        <f>'MP2 basis set convergence'!BI108</f>
        <v>3.1893551634235</v>
      </c>
      <c r="CX117" s="4"/>
      <c r="CY117" s="4"/>
      <c r="CZ117" s="4">
        <f t="shared" si="96"/>
        <v>3.1509006269995243</v>
      </c>
      <c r="DA117" s="4">
        <f t="shared" si="97"/>
        <v>3.027026732635953</v>
      </c>
      <c r="DB117" s="4">
        <f t="shared" si="98"/>
        <v>3.148764498233414</v>
      </c>
      <c r="DC117" s="4"/>
      <c r="DD117" s="4"/>
      <c r="DE117" s="4">
        <f>[2]Sheet1!V105</f>
        <v>-4.2409570663018314E-2</v>
      </c>
    </row>
    <row r="118" spans="1:109">
      <c r="A118" t="s">
        <v>1977</v>
      </c>
      <c r="B118" s="4">
        <f ca="1">-'Reference worksheet'!B116</f>
        <v>1.1985331246608295</v>
      </c>
      <c r="C118" t="s">
        <v>1977</v>
      </c>
      <c r="D118">
        <v>-172.084278590201</v>
      </c>
      <c r="E118">
        <v>-95.71501651618</v>
      </c>
      <c r="F118">
        <v>-76.367317962635994</v>
      </c>
      <c r="G118">
        <v>-95.715013053651006</v>
      </c>
      <c r="H118">
        <v>-76.367315847762995</v>
      </c>
      <c r="J118" s="4">
        <f t="shared" si="70"/>
        <v>1.2234482358818475</v>
      </c>
      <c r="K118" s="4">
        <f t="shared" si="71"/>
        <v>1.2199483631461119</v>
      </c>
      <c r="L118" s="4">
        <f t="shared" si="72"/>
        <v>1.2216982995139798</v>
      </c>
      <c r="M118" s="4">
        <f t="shared" si="73"/>
        <v>3.4998727357355985E-3</v>
      </c>
      <c r="O118">
        <v>-172.08030520969399</v>
      </c>
      <c r="P118">
        <v>-95.713101733398005</v>
      </c>
      <c r="Q118">
        <v>-76.365262376960004</v>
      </c>
      <c r="R118">
        <v>-95.713092828723006</v>
      </c>
      <c r="S118">
        <v>-76.365255631145004</v>
      </c>
      <c r="U118" s="4">
        <f t="shared" si="74"/>
        <v>1.2278791049251265</v>
      </c>
      <c r="V118" s="4">
        <f t="shared" si="75"/>
        <v>1.2180582737799694</v>
      </c>
      <c r="W118" s="4">
        <f t="shared" si="76"/>
        <v>1.222968689352548</v>
      </c>
      <c r="X118" s="4">
        <f t="shared" si="77"/>
        <v>9.8208311451570829E-3</v>
      </c>
      <c r="Z118" t="s">
        <v>1977</v>
      </c>
      <c r="AA118">
        <v>-172.09475467237701</v>
      </c>
      <c r="AB118">
        <v>-95.724559051612999</v>
      </c>
      <c r="AC118">
        <v>-76.368308726964997</v>
      </c>
      <c r="AD118">
        <v>-95.724555897635994</v>
      </c>
      <c r="AE118">
        <v>-76.368306627603999</v>
      </c>
      <c r="AG118" s="4">
        <f t="shared" si="78"/>
        <v>1.1873403038826695</v>
      </c>
      <c r="AH118" s="4">
        <f t="shared" si="79"/>
        <v>1.1840437843613472</v>
      </c>
      <c r="AI118" s="4">
        <f t="shared" si="80"/>
        <v>1.1856920441220082</v>
      </c>
      <c r="AJ118" s="4">
        <f t="shared" si="81"/>
        <v>3.2965195213223719E-3</v>
      </c>
      <c r="AM118" t="s">
        <v>1977</v>
      </c>
      <c r="AN118">
        <v>-171.33121912916499</v>
      </c>
      <c r="AO118">
        <v>-95.262904891437998</v>
      </c>
      <c r="AP118">
        <v>-76.066542005631007</v>
      </c>
      <c r="AQ118">
        <v>-95.262903443574004</v>
      </c>
      <c r="AR118">
        <v>-76.066541170226998</v>
      </c>
      <c r="AS118"/>
      <c r="AT118" t="s">
        <v>2563</v>
      </c>
      <c r="AU118">
        <v>-171.32899990000001</v>
      </c>
      <c r="AV118">
        <v>-95.261749989999998</v>
      </c>
      <c r="AW118">
        <v>-76.065477599999994</v>
      </c>
      <c r="AX118">
        <v>-95.261746329999994</v>
      </c>
      <c r="AY118">
        <v>-76.065473859999997</v>
      </c>
      <c r="BA118" s="4">
        <f t="shared" si="82"/>
        <v>1.1135252488001588</v>
      </c>
      <c r="BB118" s="4">
        <f t="shared" si="83"/>
        <v>1.1120924764371605</v>
      </c>
      <c r="BC118" s="4">
        <f t="shared" si="84"/>
        <v>1.1128088626186596</v>
      </c>
      <c r="BD118" s="4">
        <f t="shared" si="85"/>
        <v>1.4327723629983247E-3</v>
      </c>
      <c r="BF118" s="4">
        <f t="shared" si="86"/>
        <v>1.1167849322589969</v>
      </c>
      <c r="BG118" s="4">
        <f t="shared" si="87"/>
        <v>1.1121413619493188</v>
      </c>
      <c r="BH118" s="4">
        <f t="shared" si="88"/>
        <v>1.1144631471041579</v>
      </c>
      <c r="BJ118" s="4">
        <f t="shared" si="99"/>
        <v>1.2229797770037092</v>
      </c>
      <c r="BK118" s="4">
        <f t="shared" si="100"/>
        <v>1.2207239276751618</v>
      </c>
      <c r="BL118" s="4">
        <f t="shared" si="101"/>
        <v>1.2218518523394355</v>
      </c>
      <c r="BR118" s="4">
        <f t="shared" si="59"/>
        <v>6.7029841633287318E-2</v>
      </c>
      <c r="BS118" s="4">
        <f t="shared" si="60"/>
        <v>6.6318180146025085E-2</v>
      </c>
      <c r="BT118" s="4">
        <f t="shared" si="61"/>
        <v>6.6674010889656327E-2</v>
      </c>
      <c r="BU118" s="4">
        <f t="shared" si="62"/>
        <v>7.1166148726232472E-4</v>
      </c>
      <c r="BW118" s="4">
        <f t="shared" si="63"/>
        <v>4.289314544840131E-2</v>
      </c>
      <c r="BX118" s="4">
        <f t="shared" si="64"/>
        <v>4.1537706562926394E-2</v>
      </c>
      <c r="BY118" s="4">
        <f t="shared" si="65"/>
        <v>4.2215426005663852E-2</v>
      </c>
      <c r="BZ118" s="4">
        <f t="shared" si="66"/>
        <v>1.3554388854749493E-3</v>
      </c>
      <c r="CB118" s="4">
        <f t="shared" si="89"/>
        <v>1.2171510026864598</v>
      </c>
      <c r="CC118" s="4">
        <f t="shared" si="90"/>
        <v>1.2142580114507033</v>
      </c>
      <c r="CD118" s="4">
        <f t="shared" si="91"/>
        <v>1.2157045070685819</v>
      </c>
      <c r="CE118" s="4">
        <f t="shared" si="92"/>
        <v>2.8929912357567034E-3</v>
      </c>
      <c r="CG118" s="4">
        <f t="shared" si="93"/>
        <v>1.2131247472907858</v>
      </c>
      <c r="CH118" s="4">
        <f t="shared" si="102"/>
        <v>1.2095994740940446</v>
      </c>
      <c r="CI118" s="4">
        <f t="shared" si="103"/>
        <v>1.2113621106924153</v>
      </c>
      <c r="CJ118" s="4">
        <f t="shared" si="104"/>
        <v>3.5252731967412598E-3</v>
      </c>
      <c r="CM118" s="4"/>
      <c r="CN118" s="4">
        <f t="shared" si="67"/>
        <v>0.91087043590169603</v>
      </c>
      <c r="CO118" s="4">
        <f t="shared" si="94"/>
        <v>0.97737805812844647</v>
      </c>
      <c r="CP118" s="4">
        <f t="shared" si="68"/>
        <v>1.2208837680974904</v>
      </c>
      <c r="CQ118" s="4">
        <f t="shared" si="95"/>
        <v>0.41991048927589092</v>
      </c>
      <c r="CR118" s="4">
        <f t="shared" si="69"/>
        <v>1.218221363386947</v>
      </c>
      <c r="CS118" s="4"/>
      <c r="CT118" s="4" t="str">
        <f>'MP2 basis set convergence'!BF109</f>
        <v>12_2.00</v>
      </c>
      <c r="CU118" s="4">
        <f>'MP2 basis set convergence'!BH109</f>
        <v>1.2127992434211099</v>
      </c>
      <c r="CV118" s="4">
        <f>'MP2 basis set convergence'!BG109</f>
        <v>1.2509130754470299</v>
      </c>
      <c r="CW118" s="4">
        <f>'MP2 basis set convergence'!BI109</f>
        <v>1.23185615943407</v>
      </c>
      <c r="CX118" s="4"/>
      <c r="CY118" s="4"/>
      <c r="CZ118" s="4">
        <f t="shared" si="96"/>
        <v>1.205755259782914</v>
      </c>
      <c r="DA118" s="4">
        <f t="shared" si="97"/>
        <v>1.1777205242564754</v>
      </c>
      <c r="DB118" s="4">
        <f t="shared" si="98"/>
        <v>1.2039550365396232</v>
      </c>
      <c r="DC118" s="4"/>
      <c r="DD118" s="4"/>
      <c r="DE118" s="4">
        <f>[2]Sheet1!V106</f>
        <v>-1.5943039731065811E-2</v>
      </c>
    </row>
    <row r="119" spans="1:109">
      <c r="A119" t="s">
        <v>1978</v>
      </c>
      <c r="B119" s="4">
        <f ca="1">-'Reference worksheet'!B117</f>
        <v>5.8110236970986762</v>
      </c>
      <c r="C119" t="s">
        <v>1978</v>
      </c>
      <c r="D119">
        <v>-363.78623431079399</v>
      </c>
      <c r="E119">
        <v>-248.19037909203101</v>
      </c>
      <c r="F119">
        <v>-115.58639932348601</v>
      </c>
      <c r="G119">
        <v>-248.19036391012099</v>
      </c>
      <c r="H119">
        <v>-115.586367778369</v>
      </c>
      <c r="J119" s="4">
        <f t="shared" si="70"/>
        <v>5.9629857706795564</v>
      </c>
      <c r="K119" s="4">
        <f t="shared" si="71"/>
        <v>5.9336641173048479</v>
      </c>
      <c r="L119" s="4">
        <f t="shared" si="72"/>
        <v>5.9483249439922021</v>
      </c>
      <c r="M119" s="4">
        <f t="shared" si="73"/>
        <v>2.932165337470849E-2</v>
      </c>
      <c r="O119">
        <v>-363.778468525834</v>
      </c>
      <c r="P119">
        <v>-248.185340869237</v>
      </c>
      <c r="Q119">
        <v>-115.583721492498</v>
      </c>
      <c r="R119">
        <v>-248.18529074220999</v>
      </c>
      <c r="S119">
        <v>-115.583640065485</v>
      </c>
      <c r="U119" s="4">
        <f t="shared" si="74"/>
        <v>5.9850087405630426</v>
      </c>
      <c r="V119" s="4">
        <f t="shared" si="75"/>
        <v>5.902457330684487</v>
      </c>
      <c r="W119" s="4">
        <f t="shared" si="76"/>
        <v>5.9437330356237652</v>
      </c>
      <c r="X119" s="4">
        <f t="shared" si="77"/>
        <v>8.2551409878555582E-2</v>
      </c>
      <c r="Z119" t="s">
        <v>1978</v>
      </c>
      <c r="AA119">
        <v>-363.794997115775</v>
      </c>
      <c r="AB119">
        <v>-248.19451643462099</v>
      </c>
      <c r="AC119">
        <v>-115.59285343843599</v>
      </c>
      <c r="AD119">
        <v>-248.19450162222</v>
      </c>
      <c r="AE119">
        <v>-115.592822729666</v>
      </c>
      <c r="AG119" s="4">
        <f t="shared" si="78"/>
        <v>4.8147322315985663</v>
      </c>
      <c r="AH119" s="4">
        <f t="shared" si="79"/>
        <v>4.7861672643517785</v>
      </c>
      <c r="AI119" s="4">
        <f t="shared" si="80"/>
        <v>4.800449747975172</v>
      </c>
      <c r="AJ119" s="4">
        <f t="shared" si="81"/>
        <v>2.8564967246787809E-2</v>
      </c>
      <c r="AM119" t="s">
        <v>1978</v>
      </c>
      <c r="AN119">
        <v>-362.22617274834602</v>
      </c>
      <c r="AO119">
        <v>-247.122044092811</v>
      </c>
      <c r="AP119">
        <v>-115.10152546601999</v>
      </c>
      <c r="AQ119">
        <v>-247.12203996633099</v>
      </c>
      <c r="AR119">
        <v>-115.10151859904499</v>
      </c>
      <c r="AS119"/>
      <c r="AT119" t="s">
        <v>2564</v>
      </c>
      <c r="AU119">
        <v>-362.22187845000002</v>
      </c>
      <c r="AV119">
        <v>-247.11921748</v>
      </c>
      <c r="AW119">
        <v>-115.10006142</v>
      </c>
      <c r="AX119">
        <v>-247.11919639999999</v>
      </c>
      <c r="AY119">
        <v>-115.10003614999999</v>
      </c>
      <c r="BA119" s="4">
        <f t="shared" si="82"/>
        <v>1.6404246484351885</v>
      </c>
      <c r="BB119" s="4">
        <f t="shared" si="83"/>
        <v>1.633526150971701</v>
      </c>
      <c r="BC119" s="4">
        <f t="shared" si="84"/>
        <v>1.6369753997034446</v>
      </c>
      <c r="BD119" s="4">
        <f t="shared" si="85"/>
        <v>6.8984974634875851E-3</v>
      </c>
      <c r="BF119" s="4">
        <f t="shared" si="86"/>
        <v>1.6603273860528431</v>
      </c>
      <c r="BG119" s="4">
        <f t="shared" si="87"/>
        <v>1.6312423207335032</v>
      </c>
      <c r="BH119" s="4">
        <f t="shared" si="88"/>
        <v>1.6457848533931732</v>
      </c>
      <c r="BJ119" s="4">
        <f t="shared" si="99"/>
        <v>5.9621377055719949</v>
      </c>
      <c r="BK119" s="4">
        <f t="shared" si="100"/>
        <v>5.9452329206433028</v>
      </c>
      <c r="BL119" s="4">
        <f t="shared" si="101"/>
        <v>5.9536853131076484</v>
      </c>
      <c r="BR119" s="4">
        <f t="shared" si="59"/>
        <v>2.3224220348421509</v>
      </c>
      <c r="BS119" s="4">
        <f t="shared" si="60"/>
        <v>2.3163743610227296</v>
      </c>
      <c r="BT119" s="4">
        <f t="shared" si="61"/>
        <v>2.3193981979324403</v>
      </c>
      <c r="BU119" s="4">
        <f t="shared" si="62"/>
        <v>6.0476738194209937E-3</v>
      </c>
      <c r="BW119" s="4">
        <f t="shared" si="63"/>
        <v>2.0001390874022174</v>
      </c>
      <c r="BX119" s="4">
        <f t="shared" si="64"/>
        <v>1.983763605310418</v>
      </c>
      <c r="BY119" s="4">
        <f t="shared" si="65"/>
        <v>1.9919513463563177</v>
      </c>
      <c r="BZ119" s="4">
        <f t="shared" si="66"/>
        <v>1.6375482091799912E-2</v>
      </c>
      <c r="CB119" s="4">
        <f t="shared" si="89"/>
        <v>5.43640470834245</v>
      </c>
      <c r="CC119" s="4">
        <f t="shared" si="90"/>
        <v>5.4151545188151893</v>
      </c>
      <c r="CD119" s="4">
        <f t="shared" si="91"/>
        <v>5.4257796135788192</v>
      </c>
      <c r="CE119" s="4">
        <f t="shared" si="92"/>
        <v>2.125018952726063E-2</v>
      </c>
      <c r="CG119" s="4">
        <f t="shared" si="93"/>
        <v>5.6824011250793518</v>
      </c>
      <c r="CH119" s="4">
        <f t="shared" si="102"/>
        <v>5.6521350678457285</v>
      </c>
      <c r="CI119" s="4">
        <f t="shared" si="103"/>
        <v>5.6672680964625402</v>
      </c>
      <c r="CJ119" s="4">
        <f t="shared" si="104"/>
        <v>3.0266057233623227E-2</v>
      </c>
      <c r="CM119" s="4"/>
      <c r="CN119" s="4">
        <f t="shared" si="67"/>
        <v>0.27519939060437293</v>
      </c>
      <c r="CO119" s="4">
        <f t="shared" si="94"/>
        <v>0.79429527248942988</v>
      </c>
      <c r="CP119" s="4">
        <f t="shared" si="68"/>
        <v>5.7122015895793767</v>
      </c>
      <c r="CQ119" s="4">
        <f t="shared" si="95"/>
        <v>0.33922213628943443</v>
      </c>
      <c r="CR119" s="4">
        <f t="shared" si="69"/>
        <v>5.6030385568697154</v>
      </c>
      <c r="CS119" s="4"/>
      <c r="CT119" s="4" t="str">
        <f>'MP2 basis set convergence'!BF110</f>
        <v>13_0.90</v>
      </c>
      <c r="CU119" s="4">
        <f>'MP2 basis set convergence'!BH110</f>
        <v>5.5825864369753297</v>
      </c>
      <c r="CV119" s="4">
        <f>'MP2 basis set convergence'!BG110</f>
        <v>6.1571841947456996</v>
      </c>
      <c r="CW119" s="4">
        <f>'MP2 basis set convergence'!BI110</f>
        <v>5.8698853158605147</v>
      </c>
      <c r="CX119" s="4"/>
      <c r="CY119" s="4"/>
      <c r="CZ119" s="4">
        <f t="shared" si="96"/>
        <v>5.7100288388831553</v>
      </c>
      <c r="DA119" s="4">
        <f t="shared" si="97"/>
        <v>4.6813016954206486</v>
      </c>
      <c r="DB119" s="4">
        <f t="shared" si="98"/>
        <v>5.714737773094213</v>
      </c>
      <c r="DC119" s="4"/>
      <c r="DD119" s="4"/>
      <c r="DE119" s="4">
        <f>[2]Sheet1!V107</f>
        <v>-0.23829610510904686</v>
      </c>
    </row>
    <row r="120" spans="1:109">
      <c r="A120" t="s">
        <v>1979</v>
      </c>
      <c r="B120" s="4">
        <f ca="1">-'Reference worksheet'!B118</f>
        <v>6.22382690276714</v>
      </c>
      <c r="C120" t="s">
        <v>1979</v>
      </c>
      <c r="D120">
        <v>-363.78679769065002</v>
      </c>
      <c r="E120">
        <v>-248.19037768049901</v>
      </c>
      <c r="F120">
        <v>-115.58639715201799</v>
      </c>
      <c r="G120">
        <v>-248.19036391012099</v>
      </c>
      <c r="H120">
        <v>-115.586367778369</v>
      </c>
      <c r="J120" s="4">
        <f t="shared" si="70"/>
        <v>6.3165119824485814</v>
      </c>
      <c r="K120" s="4">
        <f t="shared" si="71"/>
        <v>6.2894386956267425</v>
      </c>
      <c r="L120" s="4">
        <f t="shared" si="72"/>
        <v>6.3029753390376619</v>
      </c>
      <c r="M120" s="4">
        <f t="shared" si="73"/>
        <v>2.7073286821838849E-2</v>
      </c>
      <c r="O120">
        <v>-363.77902816712998</v>
      </c>
      <c r="P120">
        <v>-248.18533545287301</v>
      </c>
      <c r="Q120">
        <v>-115.583713254529</v>
      </c>
      <c r="R120">
        <v>-248.18529074220999</v>
      </c>
      <c r="S120">
        <v>-115.583640065485</v>
      </c>
      <c r="U120" s="4">
        <f t="shared" si="74"/>
        <v>6.3361889703821541</v>
      </c>
      <c r="V120" s="4">
        <f t="shared" si="75"/>
        <v>6.2622057841612664</v>
      </c>
      <c r="W120" s="4">
        <f t="shared" si="76"/>
        <v>6.2991973772717103</v>
      </c>
      <c r="X120" s="4">
        <f t="shared" si="77"/>
        <v>7.3983186220887731E-2</v>
      </c>
      <c r="Z120" t="s">
        <v>1979</v>
      </c>
      <c r="AA120">
        <v>-363.79584435494797</v>
      </c>
      <c r="AB120">
        <v>-248.19451501816999</v>
      </c>
      <c r="AC120">
        <v>-115.59285123622</v>
      </c>
      <c r="AD120">
        <v>-248.19450162222</v>
      </c>
      <c r="AE120">
        <v>-115.592822729666</v>
      </c>
      <c r="AG120" s="4">
        <f t="shared" si="78"/>
        <v>5.3463828614091922</v>
      </c>
      <c r="AH120" s="4">
        <f t="shared" si="79"/>
        <v>5.3200886420787885</v>
      </c>
      <c r="AI120" s="4">
        <f t="shared" si="80"/>
        <v>5.3332357517439899</v>
      </c>
      <c r="AJ120" s="4">
        <f t="shared" si="81"/>
        <v>2.6294219330403656E-2</v>
      </c>
      <c r="AM120" t="s">
        <v>1979</v>
      </c>
      <c r="AN120">
        <v>-362.22782568789398</v>
      </c>
      <c r="AO120">
        <v>-247.12204384469001</v>
      </c>
      <c r="AP120">
        <v>-115.101525128505</v>
      </c>
      <c r="AQ120">
        <v>-247.12203996633099</v>
      </c>
      <c r="AR120">
        <v>-115.10151859904499</v>
      </c>
      <c r="AS120"/>
      <c r="AT120" t="s">
        <v>2565</v>
      </c>
      <c r="AU120">
        <v>-362.22352884999998</v>
      </c>
      <c r="AV120">
        <v>-247.1192159</v>
      </c>
      <c r="AW120">
        <v>-115.10005947000001</v>
      </c>
      <c r="AX120">
        <v>-247.11919639999999</v>
      </c>
      <c r="AY120">
        <v>-115.10003614999999</v>
      </c>
      <c r="BA120" s="4">
        <f t="shared" si="82"/>
        <v>2.6776599177098892</v>
      </c>
      <c r="BB120" s="4">
        <f t="shared" si="83"/>
        <v>2.6711289123833102</v>
      </c>
      <c r="BC120" s="4">
        <f t="shared" si="84"/>
        <v>2.6743944150465997</v>
      </c>
      <c r="BD120" s="4">
        <f t="shared" si="85"/>
        <v>6.5310053265790202E-3</v>
      </c>
      <c r="BF120" s="4">
        <f t="shared" si="86"/>
        <v>2.6959690648277257</v>
      </c>
      <c r="BG120" s="4">
        <f t="shared" si="87"/>
        <v>2.6690991080527744</v>
      </c>
      <c r="BH120" s="4">
        <f t="shared" si="88"/>
        <v>2.68253408644025</v>
      </c>
      <c r="BJ120" s="4">
        <f t="shared" si="99"/>
        <v>6.3159648640563093</v>
      </c>
      <c r="BK120" s="4">
        <f t="shared" si="100"/>
        <v>6.2995196080379623</v>
      </c>
      <c r="BL120" s="4">
        <f t="shared" si="101"/>
        <v>6.3077422360471358</v>
      </c>
      <c r="BR120" s="4">
        <f t="shared" si="59"/>
        <v>1.9591148469082247</v>
      </c>
      <c r="BS120" s="4">
        <f t="shared" si="60"/>
        <v>1.953475396380739</v>
      </c>
      <c r="BT120" s="4">
        <f t="shared" si="61"/>
        <v>1.9562951216444813</v>
      </c>
      <c r="BU120" s="4">
        <f t="shared" si="62"/>
        <v>5.639450527485183E-3</v>
      </c>
      <c r="BW120" s="4">
        <f t="shared" si="63"/>
        <v>1.6797372178304677</v>
      </c>
      <c r="BX120" s="4">
        <f t="shared" si="64"/>
        <v>1.6648343868626936</v>
      </c>
      <c r="BY120" s="4">
        <f t="shared" si="65"/>
        <v>1.672285802346581</v>
      </c>
      <c r="BZ120" s="4">
        <f t="shared" si="66"/>
        <v>1.4902830967774646E-2</v>
      </c>
      <c r="CB120" s="4">
        <f t="shared" si="89"/>
        <v>5.8768129573536863</v>
      </c>
      <c r="CC120" s="4">
        <f t="shared" si="90"/>
        <v>5.8570459284595415</v>
      </c>
      <c r="CD120" s="4">
        <f t="shared" si="91"/>
        <v>5.8669294429066126</v>
      </c>
      <c r="CE120" s="4">
        <f t="shared" si="92"/>
        <v>1.9767028894144764E-2</v>
      </c>
      <c r="CG120" s="4">
        <f t="shared" si="93"/>
        <v>6.0786938533960955</v>
      </c>
      <c r="CH120" s="4">
        <f t="shared" si="102"/>
        <v>6.0507950045609613</v>
      </c>
      <c r="CI120" s="4">
        <f t="shared" si="103"/>
        <v>6.0647444289785293</v>
      </c>
      <c r="CJ120" s="4">
        <f t="shared" si="104"/>
        <v>2.7898848835133751E-2</v>
      </c>
      <c r="CM120" s="4"/>
      <c r="CN120" s="4">
        <f t="shared" si="67"/>
        <v>0.42430666013916629</v>
      </c>
      <c r="CO120" s="4">
        <f t="shared" si="94"/>
        <v>0.87185693099240857</v>
      </c>
      <c r="CP120" s="4">
        <f t="shared" si="68"/>
        <v>6.178709932183696</v>
      </c>
      <c r="CQ120" s="4">
        <f t="shared" si="95"/>
        <v>0.3575163336415168</v>
      </c>
      <c r="CR120" s="4">
        <f t="shared" si="69"/>
        <v>6.0228229729908147</v>
      </c>
      <c r="CS120" s="4"/>
      <c r="CT120" s="4" t="str">
        <f>'MP2 basis set convergence'!BF111</f>
        <v>13_0.95</v>
      </c>
      <c r="CU120" s="4">
        <f>'MP2 basis set convergence'!BH111</f>
        <v>5.9897806785806997</v>
      </c>
      <c r="CV120" s="4">
        <f>'MP2 basis set convergence'!BG111</f>
        <v>6.4901590003647103</v>
      </c>
      <c r="CW120" s="4">
        <f>'MP2 basis set convergence'!BI111</f>
        <v>6.239969839472705</v>
      </c>
      <c r="CX120" s="4"/>
      <c r="CY120" s="4"/>
      <c r="CZ120" s="4">
        <f t="shared" si="96"/>
        <v>6.1165212450382631</v>
      </c>
      <c r="DA120" s="4">
        <f t="shared" si="97"/>
        <v>5.2400087047442909</v>
      </c>
      <c r="DB120" s="4">
        <f t="shared" si="98"/>
        <v>6.1232118367373278</v>
      </c>
      <c r="DC120" s="4"/>
      <c r="DD120" s="4"/>
      <c r="DE120" s="4">
        <f>[2]Sheet1!V108</f>
        <v>-0.18645409399939883</v>
      </c>
    </row>
    <row r="121" spans="1:109">
      <c r="A121" t="s">
        <v>1980</v>
      </c>
      <c r="B121" s="4">
        <f ca="1">-'Reference worksheet'!B119</f>
        <v>6.278169303681068</v>
      </c>
      <c r="C121" t="s">
        <v>1980</v>
      </c>
      <c r="D121">
        <v>-363.78682133668099</v>
      </c>
      <c r="E121">
        <v>-248.19037639573301</v>
      </c>
      <c r="F121">
        <v>-115.586395074292</v>
      </c>
      <c r="G121">
        <v>-248.19036391012099</v>
      </c>
      <c r="H121">
        <v>-115.586367778369</v>
      </c>
      <c r="J121" s="4">
        <f t="shared" si="70"/>
        <v>6.3313500915182566</v>
      </c>
      <c r="K121" s="4">
        <f t="shared" si="71"/>
        <v>6.3063868003759112</v>
      </c>
      <c r="L121" s="4">
        <f t="shared" si="72"/>
        <v>6.3188684459470839</v>
      </c>
      <c r="M121" s="4">
        <f t="shared" si="73"/>
        <v>2.4963291142345412E-2</v>
      </c>
      <c r="O121">
        <v>-363.77904810166302</v>
      </c>
      <c r="P121">
        <v>-248.18533059867201</v>
      </c>
      <c r="Q121">
        <v>-115.583705990366</v>
      </c>
      <c r="R121">
        <v>-248.18529074220999</v>
      </c>
      <c r="S121">
        <v>-115.583640065485</v>
      </c>
      <c r="U121" s="4">
        <f t="shared" si="74"/>
        <v>6.3486980792446639</v>
      </c>
      <c r="V121" s="4">
        <f t="shared" si="75"/>
        <v>6.282319281556739</v>
      </c>
      <c r="W121" s="4">
        <f t="shared" si="76"/>
        <v>6.3155086804007015</v>
      </c>
      <c r="X121" s="4">
        <f t="shared" si="77"/>
        <v>6.6378797687924873E-2</v>
      </c>
      <c r="Z121" t="s">
        <v>1980</v>
      </c>
      <c r="AA121">
        <v>-363.796104731073</v>
      </c>
      <c r="AB121">
        <v>-248.19451373219999</v>
      </c>
      <c r="AC121">
        <v>-115.592849127794</v>
      </c>
      <c r="AD121">
        <v>-248.19450162222</v>
      </c>
      <c r="AE121">
        <v>-115.592822729666</v>
      </c>
      <c r="AG121" s="4">
        <f t="shared" si="78"/>
        <v>5.5097713534368538</v>
      </c>
      <c r="AH121" s="4">
        <f t="shared" si="79"/>
        <v>5.4856071498453378</v>
      </c>
      <c r="AI121" s="4">
        <f t="shared" si="80"/>
        <v>5.4976892516410958</v>
      </c>
      <c r="AJ121" s="4">
        <f t="shared" si="81"/>
        <v>2.4164203591515943E-2</v>
      </c>
      <c r="AM121" t="s">
        <v>1980</v>
      </c>
      <c r="AN121">
        <v>-362.22876189086099</v>
      </c>
      <c r="AO121">
        <v>-247.12204359612701</v>
      </c>
      <c r="AP121">
        <v>-115.10152480375901</v>
      </c>
      <c r="AQ121">
        <v>-247.12203996633099</v>
      </c>
      <c r="AR121">
        <v>-115.10151859904499</v>
      </c>
      <c r="AS121"/>
      <c r="AT121" t="s">
        <v>2566</v>
      </c>
      <c r="AU121">
        <v>-362.22446259999998</v>
      </c>
      <c r="AV121">
        <v>-247.1192144</v>
      </c>
      <c r="AW121">
        <v>-115.10005776</v>
      </c>
      <c r="AX121">
        <v>-247.11919639999999</v>
      </c>
      <c r="AY121">
        <v>-115.10003614999999</v>
      </c>
      <c r="BA121" s="4">
        <f t="shared" si="82"/>
        <v>3.2651361734377717</v>
      </c>
      <c r="BB121" s="4">
        <f t="shared" si="83"/>
        <v>3.2589649249697912</v>
      </c>
      <c r="BC121" s="4">
        <f t="shared" si="84"/>
        <v>3.2620505492037815</v>
      </c>
      <c r="BD121" s="4">
        <f t="shared" si="85"/>
        <v>6.1712484679805613E-3</v>
      </c>
      <c r="BF121" s="4">
        <f t="shared" si="86"/>
        <v>3.2819060604536729</v>
      </c>
      <c r="BG121" s="4">
        <f t="shared" si="87"/>
        <v>3.2570504091664962</v>
      </c>
      <c r="BH121" s="4">
        <f t="shared" si="88"/>
        <v>3.2694782348100846</v>
      </c>
      <c r="BJ121" s="4">
        <f t="shared" si="99"/>
        <v>6.3311188588136433</v>
      </c>
      <c r="BK121" s="4">
        <f t="shared" si="100"/>
        <v>6.315247711130004</v>
      </c>
      <c r="BL121" s="4">
        <f t="shared" si="101"/>
        <v>6.3231832849718241</v>
      </c>
      <c r="BR121" s="4">
        <f t="shared" si="59"/>
        <v>1.655563294266347</v>
      </c>
      <c r="BS121" s="4">
        <f t="shared" si="60"/>
        <v>1.6503046449366892</v>
      </c>
      <c r="BT121" s="4">
        <f t="shared" si="61"/>
        <v>1.6529339696015168</v>
      </c>
      <c r="BU121" s="4">
        <f t="shared" si="62"/>
        <v>5.2586493296566611E-3</v>
      </c>
      <c r="BW121" s="4">
        <f t="shared" si="63"/>
        <v>1.4106506238141383</v>
      </c>
      <c r="BX121" s="4">
        <f t="shared" si="64"/>
        <v>1.3971172304694308</v>
      </c>
      <c r="BY121" s="4">
        <f t="shared" si="65"/>
        <v>1.4038839271417853</v>
      </c>
      <c r="BZ121" s="4">
        <f t="shared" si="66"/>
        <v>1.353339334470819E-2</v>
      </c>
      <c r="CB121" s="4">
        <f t="shared" si="89"/>
        <v>5.9650730725670149</v>
      </c>
      <c r="CC121" s="4">
        <f t="shared" si="90"/>
        <v>5.9467048091258929</v>
      </c>
      <c r="CD121" s="4">
        <f t="shared" si="91"/>
        <v>5.9558889408464522</v>
      </c>
      <c r="CE121" s="4">
        <f t="shared" si="92"/>
        <v>1.8368263441120931E-2</v>
      </c>
      <c r="CG121" s="4">
        <f t="shared" si="93"/>
        <v>6.1290568615237913</v>
      </c>
      <c r="CH121" s="4">
        <f t="shared" si="102"/>
        <v>6.1033782237121539</v>
      </c>
      <c r="CI121" s="4">
        <f t="shared" si="103"/>
        <v>6.1162175426179726</v>
      </c>
      <c r="CJ121" s="4">
        <f t="shared" si="104"/>
        <v>2.5678637811637477E-2</v>
      </c>
      <c r="CM121" s="4"/>
      <c r="CN121" s="4">
        <f t="shared" si="67"/>
        <v>0.51623966808425292</v>
      </c>
      <c r="CO121" s="4">
        <f t="shared" si="94"/>
        <v>0.90608433165151814</v>
      </c>
      <c r="CP121" s="4">
        <f t="shared" si="68"/>
        <v>6.2417468530799693</v>
      </c>
      <c r="CQ121" s="4">
        <f t="shared" si="95"/>
        <v>0.3690104003843061</v>
      </c>
      <c r="CR121" s="4">
        <f t="shared" si="69"/>
        <v>6.0898321533549336</v>
      </c>
      <c r="CS121" s="4"/>
      <c r="CT121" s="4" t="str">
        <f>'MP2 basis set convergence'!BF112</f>
        <v>13_1.00</v>
      </c>
      <c r="CU121" s="4">
        <f>'MP2 basis set convergence'!BH112</f>
        <v>6.0498975796432699</v>
      </c>
      <c r="CV121" s="4">
        <f>'MP2 basis set convergence'!BG112</f>
        <v>6.4874662692488796</v>
      </c>
      <c r="CW121" s="4">
        <f>'MP2 basis set convergence'!BI112</f>
        <v>6.2686819244460743</v>
      </c>
      <c r="CX121" s="4"/>
      <c r="CY121" s="4"/>
      <c r="CZ121" s="4">
        <f t="shared" si="96"/>
        <v>6.171732371547602</v>
      </c>
      <c r="DA121" s="4">
        <f t="shared" si="97"/>
        <v>5.4241212144413549</v>
      </c>
      <c r="DB121" s="4">
        <f t="shared" si="98"/>
        <v>6.1792904849741586</v>
      </c>
      <c r="DC121" s="4"/>
      <c r="DD121" s="4"/>
      <c r="DE121" s="4">
        <f>[2]Sheet1!V109</f>
        <v>-0.14713607439948184</v>
      </c>
    </row>
    <row r="122" spans="1:109">
      <c r="A122" t="s">
        <v>1981</v>
      </c>
      <c r="B122" s="4">
        <f ca="1">-'Reference worksheet'!B120</f>
        <v>6.109495085941087</v>
      </c>
      <c r="C122" t="s">
        <v>1981</v>
      </c>
      <c r="D122">
        <v>-363.78651246338501</v>
      </c>
      <c r="E122">
        <v>-248.190375202491</v>
      </c>
      <c r="F122">
        <v>-115.586393087313</v>
      </c>
      <c r="G122">
        <v>-248.19036391012099</v>
      </c>
      <c r="H122">
        <v>-115.586367778369</v>
      </c>
      <c r="J122" s="4">
        <f t="shared" si="70"/>
        <v>6.1375291639956409</v>
      </c>
      <c r="K122" s="4">
        <f t="shared" si="71"/>
        <v>6.1145614917252615</v>
      </c>
      <c r="L122" s="4">
        <f t="shared" si="72"/>
        <v>6.1260453278604512</v>
      </c>
      <c r="M122" s="4">
        <f t="shared" si="73"/>
        <v>2.2967672270379325E-2</v>
      </c>
      <c r="O122">
        <v>-363.77873589626603</v>
      </c>
      <c r="P122">
        <v>-248.18532633775001</v>
      </c>
      <c r="Q122">
        <v>-115.583699651381</v>
      </c>
      <c r="R122">
        <v>-248.18529074220999</v>
      </c>
      <c r="S122">
        <v>-115.583640065485</v>
      </c>
      <c r="U122" s="4">
        <f t="shared" si="74"/>
        <v>6.1527862266792726</v>
      </c>
      <c r="V122" s="4">
        <f t="shared" si="75"/>
        <v>6.0930589713330523</v>
      </c>
      <c r="W122" s="4">
        <f t="shared" si="76"/>
        <v>6.1229225990061629</v>
      </c>
      <c r="X122" s="4">
        <f t="shared" si="77"/>
        <v>5.9727255346220254E-2</v>
      </c>
      <c r="Z122" t="s">
        <v>1981</v>
      </c>
      <c r="AA122">
        <v>-363.79599393918801</v>
      </c>
      <c r="AB122">
        <v>-248.194512541883</v>
      </c>
      <c r="AC122">
        <v>-115.592847114867</v>
      </c>
      <c r="AD122">
        <v>-248.19450162222</v>
      </c>
      <c r="AE122">
        <v>-115.592822729666</v>
      </c>
      <c r="AG122" s="4">
        <f t="shared" si="78"/>
        <v>5.4402483930811387</v>
      </c>
      <c r="AH122" s="4">
        <f t="shared" si="79"/>
        <v>5.4180942555163982</v>
      </c>
      <c r="AI122" s="4">
        <f t="shared" si="80"/>
        <v>5.4291713242987685</v>
      </c>
      <c r="AJ122" s="4">
        <f t="shared" si="81"/>
        <v>2.2154137564740495E-2</v>
      </c>
      <c r="AM122" t="s">
        <v>1981</v>
      </c>
      <c r="AN122">
        <v>-362.22921917129401</v>
      </c>
      <c r="AO122">
        <v>-247.122043350138</v>
      </c>
      <c r="AP122">
        <v>-115.10152450466001</v>
      </c>
      <c r="AQ122">
        <v>-247.12203996633099</v>
      </c>
      <c r="AR122">
        <v>-115.10151859904499</v>
      </c>
      <c r="AS122"/>
      <c r="AT122" t="s">
        <v>2567</v>
      </c>
      <c r="AU122">
        <v>-362.22491762999999</v>
      </c>
      <c r="AV122">
        <v>-247.11921305000001</v>
      </c>
      <c r="AW122">
        <v>-115.10005624999999</v>
      </c>
      <c r="AX122">
        <v>-247.11919639999999</v>
      </c>
      <c r="AY122">
        <v>-115.10003614999999</v>
      </c>
      <c r="BA122" s="4">
        <f t="shared" si="82"/>
        <v>3.5520839893162659</v>
      </c>
      <c r="BB122" s="4">
        <f t="shared" si="83"/>
        <v>3.5462547887285516</v>
      </c>
      <c r="BC122" s="4">
        <f t="shared" si="84"/>
        <v>3.549169389022409</v>
      </c>
      <c r="BD122" s="4">
        <f t="shared" si="85"/>
        <v>5.8292005877143005E-3</v>
      </c>
      <c r="BF122" s="4">
        <f t="shared" si="86"/>
        <v>3.5674417082461418</v>
      </c>
      <c r="BG122" s="4">
        <f t="shared" si="87"/>
        <v>3.5443807341258604</v>
      </c>
      <c r="BH122" s="4">
        <f t="shared" si="88"/>
        <v>3.5559112211860011</v>
      </c>
      <c r="BJ122" s="4">
        <f t="shared" si="99"/>
        <v>6.1375694251744148</v>
      </c>
      <c r="BK122" s="4">
        <f t="shared" si="100"/>
        <v>6.1224126206885012</v>
      </c>
      <c r="BL122" s="4">
        <f t="shared" si="101"/>
        <v>6.129991022931458</v>
      </c>
      <c r="BR122" s="4">
        <f t="shared" si="59"/>
        <v>1.4011959298273573</v>
      </c>
      <c r="BS122" s="4">
        <f t="shared" si="60"/>
        <v>1.3963022040094673</v>
      </c>
      <c r="BT122" s="4">
        <f t="shared" si="61"/>
        <v>1.3987490669184128</v>
      </c>
      <c r="BU122" s="4">
        <f t="shared" si="62"/>
        <v>4.893725817890578E-3</v>
      </c>
      <c r="BW122" s="4">
        <f t="shared" si="63"/>
        <v>1.1842492448520174</v>
      </c>
      <c r="BX122" s="4">
        <f t="shared" si="64"/>
        <v>1.1720044989872425</v>
      </c>
      <c r="BY122" s="4">
        <f t="shared" si="65"/>
        <v>1.1781268719196294</v>
      </c>
      <c r="BZ122" s="4">
        <f t="shared" si="66"/>
        <v>1.2244745864774446E-2</v>
      </c>
      <c r="CB122" s="4">
        <f t="shared" si="89"/>
        <v>5.8333264367343638</v>
      </c>
      <c r="CC122" s="4">
        <f t="shared" si="90"/>
        <v>5.8162864314956613</v>
      </c>
      <c r="CD122" s="4">
        <f t="shared" si="91"/>
        <v>5.824806434115013</v>
      </c>
      <c r="CE122" s="4">
        <f t="shared" si="92"/>
        <v>1.7040005238702926E-2</v>
      </c>
      <c r="CG122" s="4">
        <f t="shared" si="93"/>
        <v>5.9648675682666035</v>
      </c>
      <c r="CH122" s="4">
        <f t="shared" si="102"/>
        <v>5.9412866155709807</v>
      </c>
      <c r="CI122" s="4">
        <f t="shared" si="103"/>
        <v>5.9530770919187921</v>
      </c>
      <c r="CJ122" s="4">
        <f t="shared" si="104"/>
        <v>2.3580952695622846E-2</v>
      </c>
      <c r="CM122" s="4"/>
      <c r="CN122" s="4">
        <f t="shared" si="67"/>
        <v>0.57935735030905688</v>
      </c>
      <c r="CO122" s="4">
        <f t="shared" si="94"/>
        <v>0.92459775595863425</v>
      </c>
      <c r="CP122" s="4">
        <f t="shared" si="68"/>
        <v>6.0734994641778099</v>
      </c>
      <c r="CQ122" s="4">
        <f t="shared" si="95"/>
        <v>0.37698966783388888</v>
      </c>
      <c r="CR122" s="4">
        <f t="shared" si="69"/>
        <v>5.9383703846067544</v>
      </c>
      <c r="CS122" s="4"/>
      <c r="CT122" s="4" t="str">
        <f>'MP2 basis set convergence'!BF113</f>
        <v>13_1.05</v>
      </c>
      <c r="CU122" s="4">
        <f>'MP2 basis set convergence'!BH113</f>
        <v>5.8960187173734004</v>
      </c>
      <c r="CV122" s="4">
        <f>'MP2 basis set convergence'!BG113</f>
        <v>6.2784756955085603</v>
      </c>
      <c r="CW122" s="4">
        <f>'MP2 basis set convergence'!BI113</f>
        <v>6.0872472064409804</v>
      </c>
      <c r="CX122" s="4"/>
      <c r="CY122" s="4"/>
      <c r="CZ122" s="4">
        <f t="shared" si="96"/>
        <v>6.0087456986709613</v>
      </c>
      <c r="DA122" s="4">
        <f t="shared" si="97"/>
        <v>5.3705215097040231</v>
      </c>
      <c r="DB122" s="4">
        <f t="shared" si="98"/>
        <v>6.016419523936456</v>
      </c>
      <c r="DC122" s="4"/>
      <c r="DD122" s="4"/>
      <c r="DE122" s="4">
        <f>[2]Sheet1!V110</f>
        <v>-0.11729962918948988</v>
      </c>
    </row>
    <row r="123" spans="1:109">
      <c r="A123" t="s">
        <v>1982</v>
      </c>
      <c r="B123" s="4">
        <f ca="1">-'Reference worksheet'!B121</f>
        <v>5.810226695537053</v>
      </c>
      <c r="C123" t="s">
        <v>1982</v>
      </c>
      <c r="D123">
        <v>-363.78601166335397</v>
      </c>
      <c r="E123">
        <v>-248.190374097904</v>
      </c>
      <c r="F123">
        <v>-115.586391256968</v>
      </c>
      <c r="G123">
        <v>-248.19036391012099</v>
      </c>
      <c r="H123">
        <v>-115.586367778369</v>
      </c>
      <c r="J123" s="4">
        <f t="shared" si="70"/>
        <v>5.8232723869214906</v>
      </c>
      <c r="K123" s="4">
        <f t="shared" si="71"/>
        <v>5.8021464123711084</v>
      </c>
      <c r="L123" s="4">
        <f t="shared" si="72"/>
        <v>5.8127093996463</v>
      </c>
      <c r="M123" s="4">
        <f t="shared" si="73"/>
        <v>2.1125974550382232E-2</v>
      </c>
      <c r="O123">
        <v>-363.77823214617098</v>
      </c>
      <c r="P123">
        <v>-248.185322613171</v>
      </c>
      <c r="Q123">
        <v>-115.583694084602</v>
      </c>
      <c r="R123">
        <v>-248.18529074220999</v>
      </c>
      <c r="S123">
        <v>-115.583640065485</v>
      </c>
      <c r="U123" s="4">
        <f t="shared" si="74"/>
        <v>5.8366782564099173</v>
      </c>
      <c r="V123" s="4">
        <f t="shared" si="75"/>
        <v>5.782781416492961</v>
      </c>
      <c r="W123" s="4">
        <f t="shared" si="76"/>
        <v>5.8097298364514387</v>
      </c>
      <c r="X123" s="4">
        <f t="shared" si="77"/>
        <v>5.3896839916956374E-2</v>
      </c>
      <c r="Z123" t="s">
        <v>1982</v>
      </c>
      <c r="AA123">
        <v>-363.79565858741603</v>
      </c>
      <c r="AB123">
        <v>-248.19451144480701</v>
      </c>
      <c r="AC123">
        <v>-115.592845266899</v>
      </c>
      <c r="AD123">
        <v>-248.19450162222</v>
      </c>
      <c r="AE123">
        <v>-115.592822729666</v>
      </c>
      <c r="AG123" s="4">
        <f t="shared" si="78"/>
        <v>5.2298119703217383</v>
      </c>
      <c r="AH123" s="4">
        <f t="shared" si="79"/>
        <v>5.2095058758464505</v>
      </c>
      <c r="AI123" s="4">
        <f t="shared" si="80"/>
        <v>5.2196589230840944</v>
      </c>
      <c r="AJ123" s="4">
        <f t="shared" si="81"/>
        <v>2.030609447528775E-2</v>
      </c>
      <c r="AM123" t="s">
        <v>1982</v>
      </c>
      <c r="AN123">
        <v>-362.22935987455799</v>
      </c>
      <c r="AO123">
        <v>-247.12204311353801</v>
      </c>
      <c r="AP123">
        <v>-115.101524238793</v>
      </c>
      <c r="AQ123">
        <v>-247.12203996633099</v>
      </c>
      <c r="AR123">
        <v>-115.10151859904499</v>
      </c>
      <c r="AS123"/>
      <c r="AT123" t="s">
        <v>2568</v>
      </c>
      <c r="AU123">
        <v>-362.22505618000002</v>
      </c>
      <c r="AV123">
        <v>-247.11921181</v>
      </c>
      <c r="AW123">
        <v>-115.10005484</v>
      </c>
      <c r="AX123">
        <v>-247.11919639999999</v>
      </c>
      <c r="AY123">
        <v>-115.10003614999999</v>
      </c>
      <c r="BA123" s="4">
        <f t="shared" si="82"/>
        <v>3.6403766241449826</v>
      </c>
      <c r="BB123" s="4">
        <f t="shared" si="83"/>
        <v>3.6348627263751605</v>
      </c>
      <c r="BC123" s="4">
        <f t="shared" si="84"/>
        <v>3.6376196752600718</v>
      </c>
      <c r="BD123" s="4">
        <f t="shared" si="85"/>
        <v>5.5138977698221403E-3</v>
      </c>
      <c r="BF123" s="4">
        <f t="shared" si="86"/>
        <v>3.6543831494906232</v>
      </c>
      <c r="BG123" s="4">
        <f t="shared" si="87"/>
        <v>3.6329850755447106</v>
      </c>
      <c r="BH123" s="4">
        <f t="shared" si="88"/>
        <v>3.6436841125176667</v>
      </c>
      <c r="BJ123" s="4">
        <f t="shared" si="99"/>
        <v>5.8235126413890628</v>
      </c>
      <c r="BK123" s="4">
        <f t="shared" si="100"/>
        <v>5.8091411211102635</v>
      </c>
      <c r="BL123" s="4">
        <f t="shared" si="101"/>
        <v>5.8163268812496636</v>
      </c>
      <c r="BR123" s="4">
        <f t="shared" si="59"/>
        <v>1.1885071951789077</v>
      </c>
      <c r="BS123" s="4">
        <f t="shared" si="60"/>
        <v>1.1839583927582853</v>
      </c>
      <c r="BT123" s="4">
        <f t="shared" si="61"/>
        <v>1.1862327939685982</v>
      </c>
      <c r="BU123" s="4">
        <f t="shared" si="62"/>
        <v>4.548802420622884E-3</v>
      </c>
      <c r="BW123" s="4">
        <f t="shared" si="63"/>
        <v>0.99438856759759964</v>
      </c>
      <c r="BX123" s="4">
        <f t="shared" si="64"/>
        <v>0.98332529323766293</v>
      </c>
      <c r="BY123" s="4">
        <f t="shared" si="65"/>
        <v>0.98885693041763012</v>
      </c>
      <c r="BZ123" s="4">
        <f t="shared" si="66"/>
        <v>1.1063274359937206E-2</v>
      </c>
      <c r="CB123" s="4">
        <f t="shared" si="89"/>
        <v>5.5713063329648138</v>
      </c>
      <c r="CC123" s="4">
        <f t="shared" si="90"/>
        <v>5.5554991703284138</v>
      </c>
      <c r="CD123" s="4">
        <f t="shared" si="91"/>
        <v>5.5634027516466151</v>
      </c>
      <c r="CE123" s="4">
        <f t="shared" si="92"/>
        <v>1.5807162636400543E-2</v>
      </c>
      <c r="CG123" s="4">
        <f t="shared" si="93"/>
        <v>5.6753038732664027</v>
      </c>
      <c r="CH123" s="4">
        <f t="shared" si="102"/>
        <v>5.6536556081671865</v>
      </c>
      <c r="CI123" s="4">
        <f t="shared" si="103"/>
        <v>5.6644797407167955</v>
      </c>
      <c r="CJ123" s="4">
        <f t="shared" si="104"/>
        <v>2.1648265099217089E-2</v>
      </c>
      <c r="CM123" s="4"/>
      <c r="CN123" s="4">
        <f t="shared" si="67"/>
        <v>0.62580449583139641</v>
      </c>
      <c r="CO123" s="4">
        <f t="shared" si="94"/>
        <v>0.93601461015348442</v>
      </c>
      <c r="CP123" s="4">
        <f t="shared" si="68"/>
        <v>5.7747628337048056</v>
      </c>
      <c r="CQ123" s="4">
        <f t="shared" si="95"/>
        <v>0.38290463585213724</v>
      </c>
      <c r="CR123" s="4">
        <f t="shared" si="69"/>
        <v>5.6588634229144512</v>
      </c>
      <c r="CS123" s="4"/>
      <c r="CT123" s="4" t="str">
        <f>'MP2 basis set convergence'!BF114</f>
        <v>13_1.10</v>
      </c>
      <c r="CU123" s="4">
        <f>'MP2 basis set convergence'!BH114</f>
        <v>5.6159922591231899</v>
      </c>
      <c r="CV123" s="4">
        <f>'MP2 basis set convergence'!BG114</f>
        <v>5.9508769576764804</v>
      </c>
      <c r="CW123" s="4">
        <f>'MP2 basis set convergence'!BI114</f>
        <v>5.7834346083998351</v>
      </c>
      <c r="CX123" s="4"/>
      <c r="CY123" s="4"/>
      <c r="CZ123" s="4">
        <f t="shared" si="96"/>
        <v>5.7180657813128404</v>
      </c>
      <c r="DA123" s="4">
        <f t="shared" si="97"/>
        <v>5.1723371139173651</v>
      </c>
      <c r="DB123" s="4">
        <f t="shared" si="98"/>
        <v>5.725387508347632</v>
      </c>
      <c r="DC123" s="4"/>
      <c r="DD123" s="4"/>
      <c r="DE123" s="4">
        <f>[2]Sheet1!V111</f>
        <v>-9.4643618333459578E-2</v>
      </c>
    </row>
    <row r="124" spans="1:109">
      <c r="A124" t="s">
        <v>1983</v>
      </c>
      <c r="B124" s="4">
        <f ca="1">-'Reference worksheet'!B122</f>
        <v>4.646304601390578</v>
      </c>
      <c r="C124" t="s">
        <v>1983</v>
      </c>
      <c r="D124">
        <v>-363.78413537263799</v>
      </c>
      <c r="E124">
        <v>-248.190371310134</v>
      </c>
      <c r="F124">
        <v>-115.586386555526</v>
      </c>
      <c r="G124">
        <v>-248.19036391012099</v>
      </c>
      <c r="H124">
        <v>-115.586367778369</v>
      </c>
      <c r="J124" s="4">
        <f t="shared" si="70"/>
        <v>4.6458821378797657</v>
      </c>
      <c r="K124" s="4">
        <f t="shared" si="71"/>
        <v>4.6294557150129583</v>
      </c>
      <c r="L124" s="4">
        <f t="shared" si="72"/>
        <v>4.637668926446362</v>
      </c>
      <c r="M124" s="4">
        <f t="shared" si="73"/>
        <v>1.64264228668074E-2</v>
      </c>
      <c r="O124">
        <v>-363.77634926470301</v>
      </c>
      <c r="P124">
        <v>-248.18531402926999</v>
      </c>
      <c r="Q124">
        <v>-115.583680820843</v>
      </c>
      <c r="R124">
        <v>-248.18529074220999</v>
      </c>
      <c r="S124">
        <v>-115.583640065485</v>
      </c>
      <c r="U124" s="4">
        <f t="shared" si="74"/>
        <v>4.6551522478887684</v>
      </c>
      <c r="V124" s="4">
        <f t="shared" si="75"/>
        <v>4.6149650221619138</v>
      </c>
      <c r="W124" s="4">
        <f t="shared" si="76"/>
        <v>4.6350586350253415</v>
      </c>
      <c r="X124" s="4">
        <f t="shared" si="77"/>
        <v>4.0187225726854514E-2</v>
      </c>
      <c r="Z124" t="s">
        <v>1983</v>
      </c>
      <c r="AA124">
        <v>-363.79413527039799</v>
      </c>
      <c r="AB124">
        <v>-248.194508703103</v>
      </c>
      <c r="AC124">
        <v>-115.592840573876</v>
      </c>
      <c r="AD124">
        <v>-248.19450162222</v>
      </c>
      <c r="AE124">
        <v>-115.592822729666</v>
      </c>
      <c r="AG124" s="4">
        <f t="shared" si="78"/>
        <v>4.2739160699894203</v>
      </c>
      <c r="AH124" s="4">
        <f t="shared" si="79"/>
        <v>4.2582753373517548</v>
      </c>
      <c r="AI124" s="4">
        <f t="shared" si="80"/>
        <v>4.2660957036705875</v>
      </c>
      <c r="AJ124" s="4">
        <f t="shared" si="81"/>
        <v>1.5640732637665522E-2</v>
      </c>
      <c r="AM124" t="s">
        <v>1983</v>
      </c>
      <c r="AN124">
        <v>-362.22885417289399</v>
      </c>
      <c r="AO124">
        <v>-247.12204248588401</v>
      </c>
      <c r="AP124">
        <v>-115.101523519395</v>
      </c>
      <c r="AQ124">
        <v>-247.12203996633099</v>
      </c>
      <c r="AR124">
        <v>-115.10151859904499</v>
      </c>
      <c r="AS124"/>
      <c r="AT124" t="s">
        <v>2569</v>
      </c>
      <c r="AU124">
        <v>-362.22454477999997</v>
      </c>
      <c r="AV124">
        <v>-247.11920857999999</v>
      </c>
      <c r="AW124">
        <v>-115.10005099999999</v>
      </c>
      <c r="AX124">
        <v>-247.11919639999999</v>
      </c>
      <c r="AY124">
        <v>-115.10003614999999</v>
      </c>
      <c r="BA124" s="4">
        <f t="shared" si="82"/>
        <v>3.3230440258212703</v>
      </c>
      <c r="BB124" s="4">
        <f t="shared" si="83"/>
        <v>3.3183754160000043</v>
      </c>
      <c r="BC124" s="4">
        <f t="shared" si="84"/>
        <v>3.3207097209106373</v>
      </c>
      <c r="BD124" s="4">
        <f t="shared" si="85"/>
        <v>4.6686098212660454E-3</v>
      </c>
      <c r="BF124" s="4">
        <f t="shared" si="86"/>
        <v>3.3334747911590323</v>
      </c>
      <c r="BG124" s="4">
        <f t="shared" si="87"/>
        <v>3.3165132094018746</v>
      </c>
      <c r="BH124" s="4">
        <f t="shared" si="88"/>
        <v>3.3249940002804532</v>
      </c>
      <c r="BJ124" s="4">
        <f t="shared" si="99"/>
        <v>4.6463463847936959</v>
      </c>
      <c r="BK124" s="4">
        <f t="shared" si="100"/>
        <v>4.6345069439396269</v>
      </c>
      <c r="BL124" s="4">
        <f t="shared" si="101"/>
        <v>4.640426664366661</v>
      </c>
      <c r="BR124" s="4">
        <f t="shared" si="59"/>
        <v>0.73446195034851336</v>
      </c>
      <c r="BS124" s="4">
        <f t="shared" si="60"/>
        <v>0.73084204322745505</v>
      </c>
      <c r="BT124" s="4">
        <f t="shared" si="61"/>
        <v>0.73265199678798332</v>
      </c>
      <c r="BU124" s="4">
        <f t="shared" si="62"/>
        <v>3.6199071210578637E-3</v>
      </c>
      <c r="BW124" s="4">
        <f t="shared" si="63"/>
        <v>0.58837616170998186</v>
      </c>
      <c r="BX124" s="4">
        <f t="shared" si="64"/>
        <v>0.58023825578549881</v>
      </c>
      <c r="BY124" s="4">
        <f t="shared" si="65"/>
        <v>0.58430720874774089</v>
      </c>
      <c r="BZ124" s="4">
        <f t="shared" si="66"/>
        <v>8.1379059244834906E-3</v>
      </c>
      <c r="CB124" s="4">
        <f t="shared" si="89"/>
        <v>4.5058504064548455</v>
      </c>
      <c r="CC124" s="4">
        <f t="shared" si="90"/>
        <v>4.493256954077621</v>
      </c>
      <c r="CD124" s="4">
        <f t="shared" si="91"/>
        <v>4.4995536802662324</v>
      </c>
      <c r="CE124" s="4">
        <f t="shared" si="92"/>
        <v>1.2593452377224087E-2</v>
      </c>
      <c r="CG124" s="4">
        <f t="shared" si="93"/>
        <v>4.550523074549135</v>
      </c>
      <c r="CH124" s="4">
        <f t="shared" si="102"/>
        <v>4.5337809425739195</v>
      </c>
      <c r="CI124" s="4">
        <f t="shared" si="103"/>
        <v>4.5421520085615263</v>
      </c>
      <c r="CJ124" s="4">
        <f t="shared" si="104"/>
        <v>1.6742131975215457E-2</v>
      </c>
      <c r="CM124" s="4"/>
      <c r="CN124" s="4">
        <f t="shared" si="67"/>
        <v>0.71602992226854545</v>
      </c>
      <c r="CO124" s="4">
        <f t="shared" si="94"/>
        <v>0.9537237997456478</v>
      </c>
      <c r="CP124" s="4">
        <f t="shared" si="68"/>
        <v>4.6204739295800357</v>
      </c>
      <c r="CQ124" s="4">
        <f t="shared" si="95"/>
        <v>0.39449296526681721</v>
      </c>
      <c r="CR124" s="4">
        <f t="shared" si="69"/>
        <v>4.5540391732803887</v>
      </c>
      <c r="CS124" s="4"/>
      <c r="CT124" s="4" t="str">
        <f>'MP2 basis set convergence'!BF115</f>
        <v>13_1.25</v>
      </c>
      <c r="CU124" s="4">
        <f>'MP2 basis set convergence'!BH115</f>
        <v>4.5142975604999496</v>
      </c>
      <c r="CV124" s="4">
        <f>'MP2 basis set convergence'!BG115</f>
        <v>4.7416189737572498</v>
      </c>
      <c r="CW124" s="4">
        <f>'MP2 basis set convergence'!BI115</f>
        <v>4.6279582671285997</v>
      </c>
      <c r="CX124" s="4"/>
      <c r="CY124" s="4"/>
      <c r="CZ124" s="4">
        <f t="shared" si="96"/>
        <v>4.5846539746026505</v>
      </c>
      <c r="DA124" s="4">
        <f t="shared" si="97"/>
        <v>4.2395882277487313</v>
      </c>
      <c r="DB124" s="4">
        <f t="shared" si="98"/>
        <v>4.5899165202385594</v>
      </c>
      <c r="DC124" s="4"/>
      <c r="DD124" s="4"/>
      <c r="DE124" s="4">
        <f>[2]Sheet1!V112</f>
        <v>-5.3014951843711522E-2</v>
      </c>
    </row>
    <row r="125" spans="1:109">
      <c r="A125" t="s">
        <v>1984</v>
      </c>
      <c r="B125" s="4">
        <f ca="1">-'Reference worksheet'!B123</f>
        <v>2.9698084529166167</v>
      </c>
      <c r="C125" t="s">
        <v>1984</v>
      </c>
      <c r="D125">
        <v>-363.78146934197503</v>
      </c>
      <c r="E125">
        <v>-248.19036836078999</v>
      </c>
      <c r="F125">
        <v>-115.586380230467</v>
      </c>
      <c r="G125">
        <v>-248.19036391012099</v>
      </c>
      <c r="H125">
        <v>-115.586367778369</v>
      </c>
      <c r="J125" s="4">
        <f t="shared" si="70"/>
        <v>2.9729225695778592</v>
      </c>
      <c r="K125" s="4">
        <f t="shared" si="71"/>
        <v>2.9623159226994211</v>
      </c>
      <c r="L125" s="4">
        <f t="shared" si="72"/>
        <v>2.9676192461386401</v>
      </c>
      <c r="M125" s="4">
        <f t="shared" si="73"/>
        <v>1.0606646878438042E-2</v>
      </c>
      <c r="O125">
        <v>-363.77367705446198</v>
      </c>
      <c r="P125">
        <v>-248.18530499191499</v>
      </c>
      <c r="Q125">
        <v>-115.5836656206</v>
      </c>
      <c r="R125">
        <v>-248.18529074220999</v>
      </c>
      <c r="S125">
        <v>-115.583640065485</v>
      </c>
      <c r="U125" s="4">
        <f t="shared" si="74"/>
        <v>2.9783149356449208</v>
      </c>
      <c r="V125" s="4">
        <f t="shared" si="75"/>
        <v>2.9533370329457238</v>
      </c>
      <c r="W125" s="4">
        <f t="shared" si="76"/>
        <v>2.9658259842953223</v>
      </c>
      <c r="X125" s="4">
        <f t="shared" si="77"/>
        <v>2.4977902699196974E-2</v>
      </c>
      <c r="Z125" t="s">
        <v>1984</v>
      </c>
      <c r="AA125">
        <v>-363.791775129906</v>
      </c>
      <c r="AB125">
        <v>-248.19450585425599</v>
      </c>
      <c r="AC125">
        <v>-115.592834382251</v>
      </c>
      <c r="AD125">
        <v>-248.19450162222</v>
      </c>
      <c r="AE125">
        <v>-115.592822729666</v>
      </c>
      <c r="AG125" s="4">
        <f t="shared" si="78"/>
        <v>2.7929054899327195</v>
      </c>
      <c r="AH125" s="4">
        <f t="shared" si="79"/>
        <v>2.7829377393469339</v>
      </c>
      <c r="AI125" s="4">
        <f t="shared" si="80"/>
        <v>2.7879216146398269</v>
      </c>
      <c r="AJ125" s="4">
        <f t="shared" si="81"/>
        <v>9.9677505857855841E-3</v>
      </c>
      <c r="AM125" t="s">
        <v>1984</v>
      </c>
      <c r="AN125">
        <v>-362.227364885329</v>
      </c>
      <c r="AO125">
        <v>-247.122041702187</v>
      </c>
      <c r="AP125">
        <v>-115.10152239377599</v>
      </c>
      <c r="AQ125">
        <v>-247.12203996633099</v>
      </c>
      <c r="AR125">
        <v>-115.10151859904499</v>
      </c>
      <c r="AS125"/>
      <c r="AT125" t="s">
        <v>2570</v>
      </c>
      <c r="AU125">
        <v>-362.22305002000002</v>
      </c>
      <c r="AV125">
        <v>-247.11920441999999</v>
      </c>
      <c r="AW125">
        <v>-115.10004659000001</v>
      </c>
      <c r="AX125">
        <v>-247.11919639999999</v>
      </c>
      <c r="AY125">
        <v>-115.10003614999999</v>
      </c>
      <c r="BA125" s="4">
        <f t="shared" si="82"/>
        <v>2.3885019305560151</v>
      </c>
      <c r="BB125" s="4">
        <f t="shared" si="83"/>
        <v>2.3850314346529218</v>
      </c>
      <c r="BC125" s="4">
        <f t="shared" si="84"/>
        <v>2.3867666826044687</v>
      </c>
      <c r="BD125" s="4">
        <f t="shared" si="85"/>
        <v>3.4704959030933402E-3</v>
      </c>
      <c r="BF125" s="4">
        <f t="shared" si="86"/>
        <v>2.3954986909658293</v>
      </c>
      <c r="BG125" s="4">
        <f t="shared" si="87"/>
        <v>2.3839148656093809</v>
      </c>
      <c r="BH125" s="4">
        <f t="shared" si="88"/>
        <v>2.3897067782876054</v>
      </c>
      <c r="BJ125" s="4">
        <f t="shared" si="99"/>
        <v>2.9735643062794392</v>
      </c>
      <c r="BK125" s="4">
        <f t="shared" si="100"/>
        <v>2.965460747899094</v>
      </c>
      <c r="BL125" s="4">
        <f t="shared" si="101"/>
        <v>2.9695125270892664</v>
      </c>
      <c r="BR125" s="4">
        <f t="shared" si="59"/>
        <v>0.34257831628789481</v>
      </c>
      <c r="BS125" s="4">
        <f t="shared" si="60"/>
        <v>0.34019432418667744</v>
      </c>
      <c r="BT125" s="4">
        <f t="shared" si="61"/>
        <v>0.34138632023728555</v>
      </c>
      <c r="BU125" s="4">
        <f t="shared" si="62"/>
        <v>2.3839921012169976E-3</v>
      </c>
      <c r="BW125" s="4">
        <f t="shared" si="63"/>
        <v>0.24184232273394948</v>
      </c>
      <c r="BX125" s="4">
        <f t="shared" si="64"/>
        <v>0.23709016385982196</v>
      </c>
      <c r="BY125" s="4">
        <f t="shared" si="65"/>
        <v>0.23946624329688587</v>
      </c>
      <c r="BZ125" s="4">
        <f t="shared" si="66"/>
        <v>4.7521588741277036E-3</v>
      </c>
      <c r="CB125" s="4">
        <f t="shared" si="89"/>
        <v>2.9271648876609793</v>
      </c>
      <c r="CC125" s="4">
        <f t="shared" si="90"/>
        <v>2.9187181783976643</v>
      </c>
      <c r="CD125" s="4">
        <f t="shared" si="91"/>
        <v>2.9229415330293218</v>
      </c>
      <c r="CE125" s="4">
        <f t="shared" si="92"/>
        <v>8.4467092633143497E-3</v>
      </c>
      <c r="CG125" s="4">
        <f t="shared" si="93"/>
        <v>2.9235543389159782</v>
      </c>
      <c r="CH125" s="4">
        <f t="shared" si="102"/>
        <v>2.912830866231725</v>
      </c>
      <c r="CI125" s="4">
        <f t="shared" si="103"/>
        <v>2.9181926025738516</v>
      </c>
      <c r="CJ125" s="4">
        <f t="shared" si="104"/>
        <v>1.0723472684252947E-2</v>
      </c>
      <c r="CM125" s="4"/>
      <c r="CN125" s="4">
        <f t="shared" si="67"/>
        <v>0.80426984887297925</v>
      </c>
      <c r="CO125" s="4">
        <f t="shared" si="94"/>
        <v>0.96646233937220716</v>
      </c>
      <c r="CP125" s="4">
        <f t="shared" si="68"/>
        <v>2.9615926079578148</v>
      </c>
      <c r="CQ125" s="4">
        <f t="shared" si="95"/>
        <v>0.40594229775927076</v>
      </c>
      <c r="CR125" s="4">
        <f t="shared" si="69"/>
        <v>2.9410781065475478</v>
      </c>
      <c r="CS125" s="4"/>
      <c r="CT125" s="4" t="str">
        <f>'MP2 basis set convergence'!BF116</f>
        <v>13_1.50</v>
      </c>
      <c r="CU125" s="4">
        <f>'MP2 basis set convergence'!BH116</f>
        <v>2.9113597861935099</v>
      </c>
      <c r="CV125" s="4">
        <f>'MP2 basis set convergence'!BG116</f>
        <v>3.0390821097339802</v>
      </c>
      <c r="CW125" s="4">
        <f>'MP2 basis set convergence'!BI116</f>
        <v>2.975220947963745</v>
      </c>
      <c r="CX125" s="4"/>
      <c r="CY125" s="4"/>
      <c r="CZ125" s="4">
        <f t="shared" si="96"/>
        <v>2.9451411969603241</v>
      </c>
      <c r="DA125" s="4">
        <f t="shared" si="97"/>
        <v>2.7766825900506689</v>
      </c>
      <c r="DB125" s="4">
        <f t="shared" si="98"/>
        <v>2.9476371822277363</v>
      </c>
      <c r="DC125" s="4"/>
      <c r="DD125" s="4"/>
      <c r="DE125" s="4">
        <f>[2]Sheet1!V113</f>
        <v>-2.2478049178316084E-2</v>
      </c>
    </row>
    <row r="126" spans="1:109">
      <c r="A126" t="s">
        <v>1985</v>
      </c>
      <c r="B126" s="4">
        <f ca="1">-'Reference worksheet'!B124</f>
        <v>1.3149254100135475</v>
      </c>
      <c r="C126" t="s">
        <v>1985</v>
      </c>
      <c r="D126">
        <v>-363.77883736240699</v>
      </c>
      <c r="E126">
        <v>-248.19036581106801</v>
      </c>
      <c r="F126">
        <v>-115.58637284497</v>
      </c>
      <c r="G126">
        <v>-248.19036391012099</v>
      </c>
      <c r="H126">
        <v>-115.586367778369</v>
      </c>
      <c r="J126" s="4">
        <f t="shared" si="70"/>
        <v>1.3213303868290507</v>
      </c>
      <c r="K126" s="4">
        <f t="shared" si="71"/>
        <v>1.3169581842562657</v>
      </c>
      <c r="L126" s="4">
        <f t="shared" si="72"/>
        <v>1.3191442855426581</v>
      </c>
      <c r="M126" s="4">
        <f t="shared" si="73"/>
        <v>4.3722025727850333E-3</v>
      </c>
      <c r="O126">
        <v>-363.77103972095699</v>
      </c>
      <c r="P126">
        <v>-248.18529590069701</v>
      </c>
      <c r="Q126">
        <v>-115.583650491756</v>
      </c>
      <c r="R126">
        <v>-248.18529074220999</v>
      </c>
      <c r="S126">
        <v>-115.583640065485</v>
      </c>
      <c r="U126" s="4">
        <f t="shared" si="74"/>
        <v>1.3233631065938221</v>
      </c>
      <c r="V126" s="4">
        <f t="shared" si="75"/>
        <v>1.3135835228648427</v>
      </c>
      <c r="W126" s="4">
        <f t="shared" si="76"/>
        <v>1.3184733147293324</v>
      </c>
      <c r="X126" s="4">
        <f t="shared" si="77"/>
        <v>9.7795837289793575E-3</v>
      </c>
      <c r="Z126" t="s">
        <v>1985</v>
      </c>
      <c r="AA126">
        <v>-363.78935048091699</v>
      </c>
      <c r="AB126">
        <v>-248.19450342037101</v>
      </c>
      <c r="AC126">
        <v>-115.59282736454099</v>
      </c>
      <c r="AD126">
        <v>-248.19450162222</v>
      </c>
      <c r="AE126">
        <v>-115.592822729666</v>
      </c>
      <c r="AG126" s="4">
        <f t="shared" si="78"/>
        <v>1.271415215166013</v>
      </c>
      <c r="AH126" s="4">
        <f t="shared" si="79"/>
        <v>1.2673784302451334</v>
      </c>
      <c r="AI126" s="4">
        <f t="shared" si="80"/>
        <v>1.2693968227055732</v>
      </c>
      <c r="AJ126" s="4">
        <f t="shared" si="81"/>
        <v>4.0367849208795548E-3</v>
      </c>
      <c r="AM126" t="s">
        <v>1985</v>
      </c>
      <c r="AN126">
        <v>-362.225487596287</v>
      </c>
      <c r="AO126">
        <v>-247.12204077563101</v>
      </c>
      <c r="AP126">
        <v>-115.10152055912999</v>
      </c>
      <c r="AQ126">
        <v>-247.12203996633099</v>
      </c>
      <c r="AR126">
        <v>-115.10151859904499</v>
      </c>
      <c r="AS126"/>
      <c r="AT126" t="s">
        <v>2571</v>
      </c>
      <c r="AU126">
        <v>-362.22116536999999</v>
      </c>
      <c r="AV126">
        <v>-247.11919932000001</v>
      </c>
      <c r="AW126">
        <v>-115.10004084000001</v>
      </c>
      <c r="AX126">
        <v>-247.11919639999999</v>
      </c>
      <c r="AY126">
        <v>-115.10003614999999</v>
      </c>
      <c r="BA126" s="4">
        <f t="shared" si="82"/>
        <v>1.2104852224553828</v>
      </c>
      <c r="BB126" s="4">
        <f t="shared" si="83"/>
        <v>1.2087474070283566</v>
      </c>
      <c r="BC126" s="4">
        <f t="shared" si="84"/>
        <v>1.2096163147418697</v>
      </c>
      <c r="BD126" s="4">
        <f t="shared" si="85"/>
        <v>1.7378154270262236E-3</v>
      </c>
      <c r="BF126" s="4">
        <f t="shared" si="86"/>
        <v>1.2128629117768688</v>
      </c>
      <c r="BG126" s="4">
        <f t="shared" si="87"/>
        <v>1.2080875644746636</v>
      </c>
      <c r="BH126" s="4">
        <f t="shared" si="88"/>
        <v>1.2104752381257662</v>
      </c>
      <c r="BJ126" s="4">
        <f t="shared" si="99"/>
        <v>1.3214683701287746</v>
      </c>
      <c r="BK126" s="4">
        <f t="shared" si="100"/>
        <v>1.3180440761968488</v>
      </c>
      <c r="BL126" s="4">
        <f t="shared" si="101"/>
        <v>1.3197562231628117</v>
      </c>
      <c r="BR126" s="4">
        <f t="shared" si="59"/>
        <v>8.3174082158966753E-2</v>
      </c>
      <c r="BS126" s="4">
        <f t="shared" si="60"/>
        <v>8.2179126296208507E-2</v>
      </c>
      <c r="BT126" s="4">
        <f t="shared" si="61"/>
        <v>8.2676604227587477E-2</v>
      </c>
      <c r="BU126" s="4">
        <f t="shared" si="62"/>
        <v>9.949558627583544E-4</v>
      </c>
      <c r="BW126" s="4">
        <f t="shared" si="63"/>
        <v>2.7671082214701152E-2</v>
      </c>
      <c r="BX126" s="4">
        <f t="shared" si="64"/>
        <v>2.6031650931700439E-2</v>
      </c>
      <c r="BY126" s="4">
        <f t="shared" si="65"/>
        <v>2.6851366573200863E-2</v>
      </c>
      <c r="BZ126" s="4">
        <f t="shared" si="66"/>
        <v>1.6394312830004553E-3</v>
      </c>
      <c r="CB126" s="4">
        <f t="shared" si="89"/>
        <v>1.3288482213263304</v>
      </c>
      <c r="CC126" s="4">
        <f t="shared" si="90"/>
        <v>1.3251711403231456</v>
      </c>
      <c r="CD126" s="4">
        <f t="shared" si="91"/>
        <v>1.3270096808247378</v>
      </c>
      <c r="CE126" s="4">
        <f t="shared" si="92"/>
        <v>3.677081003184683E-3</v>
      </c>
      <c r="CG126" s="4">
        <f t="shared" si="93"/>
        <v>1.304687528621514</v>
      </c>
      <c r="CH126" s="4">
        <f t="shared" si="102"/>
        <v>1.3003181503219685</v>
      </c>
      <c r="CI126" s="4">
        <f t="shared" si="103"/>
        <v>1.3025028394717413</v>
      </c>
      <c r="CJ126" s="4">
        <f t="shared" si="104"/>
        <v>4.3693782995455127E-3</v>
      </c>
      <c r="CM126" s="4"/>
      <c r="CN126" s="4">
        <f t="shared" si="67"/>
        <v>0.91697043909360398</v>
      </c>
      <c r="CO126" s="4">
        <f t="shared" si="94"/>
        <v>0.97788481427676444</v>
      </c>
      <c r="CP126" s="4">
        <f t="shared" si="68"/>
        <v>1.3180441111627561</v>
      </c>
      <c r="CQ126" s="4">
        <f t="shared" si="95"/>
        <v>0.42071391230294963</v>
      </c>
      <c r="CR126" s="4">
        <f t="shared" si="69"/>
        <v>1.3237005996038049</v>
      </c>
      <c r="CS126" s="4"/>
      <c r="CT126" s="4" t="str">
        <f>'MP2 basis set convergence'!BF117</f>
        <v>13_2.00</v>
      </c>
      <c r="CU126" s="4">
        <f>'MP2 basis set convergence'!BH117</f>
        <v>1.30845305352701</v>
      </c>
      <c r="CV126" s="4">
        <f>'MP2 basis set convergence'!BG117</f>
        <v>1.3608123834560599</v>
      </c>
      <c r="CW126" s="4">
        <f>'MP2 basis set convergence'!BI117</f>
        <v>1.334632718491535</v>
      </c>
      <c r="CX126" s="4"/>
      <c r="CY126" s="4"/>
      <c r="CZ126" s="4">
        <f t="shared" si="96"/>
        <v>1.3168548171241696</v>
      </c>
      <c r="DA126" s="4">
        <f t="shared" si="97"/>
        <v>1.2682520884963289</v>
      </c>
      <c r="DB126" s="4">
        <f t="shared" si="98"/>
        <v>1.3177023748659917</v>
      </c>
      <c r="DC126" s="4"/>
      <c r="DD126" s="4"/>
      <c r="DE126" s="4">
        <f>[2]Sheet1!V114</f>
        <v>-2.2894684184884273E-3</v>
      </c>
    </row>
    <row r="127" spans="1:109">
      <c r="A127" t="s">
        <v>1986</v>
      </c>
      <c r="B127" s="4">
        <f ca="1">-'Reference worksheet'!B125</f>
        <v>6.9382152319573427</v>
      </c>
      <c r="C127" t="s">
        <v>1986</v>
      </c>
      <c r="D127">
        <v>-343.91673213961298</v>
      </c>
      <c r="E127">
        <v>-248.19017536080199</v>
      </c>
      <c r="F127">
        <v>-95.715021925985994</v>
      </c>
      <c r="G127">
        <v>-248.19015878496799</v>
      </c>
      <c r="H127">
        <v>-95.714994561357997</v>
      </c>
      <c r="J127" s="4">
        <f t="shared" si="70"/>
        <v>7.2658027861380337</v>
      </c>
      <c r="K127" s="4">
        <f t="shared" si="71"/>
        <v>7.2382297287765862</v>
      </c>
      <c r="L127" s="4">
        <f t="shared" si="72"/>
        <v>7.2520162574573099</v>
      </c>
      <c r="M127" s="4">
        <f t="shared" si="73"/>
        <v>2.7573057361447439E-2</v>
      </c>
      <c r="O127">
        <v>-343.90979093640902</v>
      </c>
      <c r="P127">
        <v>-248.185144585323</v>
      </c>
      <c r="Q127">
        <v>-95.713158134476998</v>
      </c>
      <c r="R127">
        <v>-248.185088149705</v>
      </c>
      <c r="S127">
        <v>-95.713075301505995</v>
      </c>
      <c r="U127" s="4">
        <f t="shared" si="74"/>
        <v>7.2963574228932888</v>
      </c>
      <c r="V127" s="4">
        <f t="shared" si="75"/>
        <v>7.2089650602381763</v>
      </c>
      <c r="W127" s="4">
        <f t="shared" si="76"/>
        <v>7.2526612415657326</v>
      </c>
      <c r="X127" s="4">
        <f t="shared" si="77"/>
        <v>8.7392362655112521E-2</v>
      </c>
      <c r="Z127" t="s">
        <v>1986</v>
      </c>
      <c r="AA127">
        <v>-343.928134414179</v>
      </c>
      <c r="AB127">
        <v>-248.19430031872699</v>
      </c>
      <c r="AC127">
        <v>-95.724565781186001</v>
      </c>
      <c r="AD127">
        <v>-248.19428409212099</v>
      </c>
      <c r="AE127">
        <v>-95.724539011588007</v>
      </c>
      <c r="AG127" s="4">
        <f t="shared" si="78"/>
        <v>5.8429357773902098</v>
      </c>
      <c r="AH127" s="4">
        <f t="shared" si="79"/>
        <v>5.8159552509152617</v>
      </c>
      <c r="AI127" s="4">
        <f t="shared" si="80"/>
        <v>5.8294455141527362</v>
      </c>
      <c r="AJ127" s="4">
        <f t="shared" si="81"/>
        <v>2.6980526474948086E-2</v>
      </c>
      <c r="AM127" t="s">
        <v>1986</v>
      </c>
      <c r="AN127">
        <v>-342.38691568857001</v>
      </c>
      <c r="AO127">
        <v>-247.121625316425</v>
      </c>
      <c r="AP127">
        <v>-95.262851632134996</v>
      </c>
      <c r="AQ127">
        <v>-247.121620959551</v>
      </c>
      <c r="AR127">
        <v>-95.262845898408997</v>
      </c>
      <c r="AS127"/>
      <c r="AT127" t="s">
        <v>2572</v>
      </c>
      <c r="AU127">
        <v>-342.38295262000003</v>
      </c>
      <c r="AV127">
        <v>-247.11880260000001</v>
      </c>
      <c r="AW127">
        <v>-95.261713040000004</v>
      </c>
      <c r="AX127">
        <v>-247.11877871999999</v>
      </c>
      <c r="AY127">
        <v>-95.261689349999997</v>
      </c>
      <c r="BA127" s="4">
        <f t="shared" si="82"/>
        <v>1.5366644716878846</v>
      </c>
      <c r="BB127" s="4">
        <f t="shared" si="83"/>
        <v>1.530332524309342</v>
      </c>
      <c r="BC127" s="4">
        <f t="shared" si="84"/>
        <v>1.5334984979986133</v>
      </c>
      <c r="BD127" s="4">
        <f t="shared" si="85"/>
        <v>6.3319473785425906E-3</v>
      </c>
      <c r="BF127" s="4">
        <f t="shared" si="86"/>
        <v>1.5590787282373499</v>
      </c>
      <c r="BG127" s="4">
        <f t="shared" si="87"/>
        <v>1.5292281013270892</v>
      </c>
      <c r="BH127" s="4">
        <f t="shared" si="88"/>
        <v>1.5441534147822196</v>
      </c>
      <c r="BJ127" s="4">
        <f t="shared" si="99"/>
        <v>7.2625467407857993</v>
      </c>
      <c r="BK127" s="4">
        <f t="shared" si="100"/>
        <v>7.2494934577846859</v>
      </c>
      <c r="BL127" s="4">
        <f t="shared" si="101"/>
        <v>7.2560200992852426</v>
      </c>
      <c r="BR127" s="4">
        <f t="shared" si="59"/>
        <v>2.9638784672744474</v>
      </c>
      <c r="BS127" s="4">
        <f t="shared" si="60"/>
        <v>2.9582929831785854</v>
      </c>
      <c r="BT127" s="4">
        <f t="shared" si="61"/>
        <v>2.9610857252265159</v>
      </c>
      <c r="BU127" s="4">
        <f t="shared" si="62"/>
        <v>5.5854840958619121E-3</v>
      </c>
      <c r="BW127" s="4">
        <f t="shared" si="63"/>
        <v>2.7652598471757028</v>
      </c>
      <c r="BX127" s="4">
        <f t="shared" si="64"/>
        <v>2.7496042212886591</v>
      </c>
      <c r="BY127" s="4">
        <f t="shared" si="65"/>
        <v>2.7574320342321812</v>
      </c>
      <c r="BZ127" s="4">
        <f t="shared" si="66"/>
        <v>1.5655625887042939E-2</v>
      </c>
      <c r="CB127" s="4">
        <f t="shared" si="89"/>
        <v>6.4661716333422028</v>
      </c>
      <c r="CC127" s="4">
        <f t="shared" si="90"/>
        <v>6.446372161125181</v>
      </c>
      <c r="CD127" s="4">
        <f t="shared" si="91"/>
        <v>6.456271897233691</v>
      </c>
      <c r="CE127" s="4">
        <f t="shared" si="92"/>
        <v>1.9799472217021635E-2</v>
      </c>
      <c r="CG127" s="4">
        <f t="shared" si="93"/>
        <v>6.9396221463957781</v>
      </c>
      <c r="CH127" s="4">
        <f t="shared" si="102"/>
        <v>6.911097116175239</v>
      </c>
      <c r="CI127" s="4">
        <f t="shared" si="103"/>
        <v>6.9253596312855077</v>
      </c>
      <c r="CJ127" s="4">
        <f t="shared" si="104"/>
        <v>2.8525030220538403E-2</v>
      </c>
      <c r="CM127" s="4"/>
      <c r="CN127" s="4">
        <f t="shared" si="67"/>
        <v>0.2114582267271814</v>
      </c>
      <c r="CO127" s="4">
        <f t="shared" si="94"/>
        <v>0.7519161948533778</v>
      </c>
      <c r="CP127" s="4">
        <f t="shared" si="68"/>
        <v>6.8990994943680519</v>
      </c>
      <c r="CQ127" s="4">
        <f t="shared" si="95"/>
        <v>0.33154205481988602</v>
      </c>
      <c r="CR127" s="4">
        <f t="shared" si="69"/>
        <v>6.7200946175335652</v>
      </c>
      <c r="CS127" s="4"/>
      <c r="CT127" s="4" t="str">
        <f>'MP2 basis set convergence'!BF118</f>
        <v>14_0.90</v>
      </c>
      <c r="CU127" s="4">
        <f>'MP2 basis set convergence'!BH118</f>
        <v>6.8528088996662904</v>
      </c>
      <c r="CV127" s="4">
        <f>'MP2 basis set convergence'!BG118</f>
        <v>7.4245488392390397</v>
      </c>
      <c r="CW127" s="4">
        <f>'MP2 basis set convergence'!BI118</f>
        <v>7.1386788694526651</v>
      </c>
      <c r="CX127" s="4"/>
      <c r="CY127" s="4"/>
      <c r="CZ127" s="4">
        <f t="shared" si="96"/>
        <v>6.8507625554117917</v>
      </c>
      <c r="DA127" s="4">
        <f t="shared" si="97"/>
        <v>5.6288186631299766</v>
      </c>
      <c r="DB127" s="4">
        <f t="shared" si="98"/>
        <v>6.8405365791868071</v>
      </c>
      <c r="DC127" s="4"/>
      <c r="DD127" s="4"/>
      <c r="DE127" s="4">
        <f>[2]Sheet1!V115</f>
        <v>-0.40125370204551825</v>
      </c>
    </row>
    <row r="128" spans="1:109">
      <c r="A128" t="s">
        <v>1987</v>
      </c>
      <c r="B128" s="4">
        <f ca="1">-'Reference worksheet'!B126</f>
        <v>7.4460800813562082</v>
      </c>
      <c r="C128" t="s">
        <v>1987</v>
      </c>
      <c r="D128">
        <v>-343.91738261143797</v>
      </c>
      <c r="E128">
        <v>-248.19017384271001</v>
      </c>
      <c r="F128">
        <v>-95.715020304145</v>
      </c>
      <c r="G128">
        <v>-248.19015878496799</v>
      </c>
      <c r="H128">
        <v>-95.714994561357997</v>
      </c>
      <c r="J128" s="4">
        <f t="shared" si="70"/>
        <v>7.6739800358060597</v>
      </c>
      <c r="K128" s="4">
        <f t="shared" si="71"/>
        <v>7.6483773162135336</v>
      </c>
      <c r="L128" s="4">
        <f t="shared" si="72"/>
        <v>7.6611786760097971</v>
      </c>
      <c r="M128" s="4">
        <f t="shared" si="73"/>
        <v>2.5602719592526135E-2</v>
      </c>
      <c r="O128">
        <v>-343.91043814995299</v>
      </c>
      <c r="P128">
        <v>-248.18513884087901</v>
      </c>
      <c r="Q128">
        <v>-95.713151165734004</v>
      </c>
      <c r="R128">
        <v>-248.185088149705</v>
      </c>
      <c r="S128">
        <v>-95.713075301505995</v>
      </c>
      <c r="U128" s="4">
        <f t="shared" si="74"/>
        <v>7.7024900702636296</v>
      </c>
      <c r="V128" s="4">
        <f t="shared" si="75"/>
        <v>7.6230753531934248</v>
      </c>
      <c r="W128" s="4">
        <f t="shared" si="76"/>
        <v>7.6627827117285268</v>
      </c>
      <c r="X128" s="4">
        <f t="shared" si="77"/>
        <v>7.9414717070204865E-2</v>
      </c>
      <c r="Z128" t="s">
        <v>1987</v>
      </c>
      <c r="AA128">
        <v>-343.929124502148</v>
      </c>
      <c r="AB128">
        <v>-248.19429880054199</v>
      </c>
      <c r="AC128">
        <v>-95.724564116794994</v>
      </c>
      <c r="AD128">
        <v>-248.19428409212099</v>
      </c>
      <c r="AE128">
        <v>-95.724539011588007</v>
      </c>
      <c r="AG128" s="4">
        <f t="shared" si="78"/>
        <v>6.4642253837739156</v>
      </c>
      <c r="AH128" s="4">
        <f t="shared" si="79"/>
        <v>6.4392419539701393</v>
      </c>
      <c r="AI128" s="4">
        <f t="shared" si="80"/>
        <v>6.451733668872027</v>
      </c>
      <c r="AJ128" s="4">
        <f t="shared" si="81"/>
        <v>2.4983429803776325E-2</v>
      </c>
      <c r="AM128" t="s">
        <v>1987</v>
      </c>
      <c r="AN128">
        <v>-342.38895227548801</v>
      </c>
      <c r="AO128">
        <v>-247.12162507215399</v>
      </c>
      <c r="AP128">
        <v>-95.262851417416996</v>
      </c>
      <c r="AQ128">
        <v>-247.121620959551</v>
      </c>
      <c r="AR128">
        <v>-95.262845898408997</v>
      </c>
      <c r="AS128"/>
      <c r="AT128" t="s">
        <v>2573</v>
      </c>
      <c r="AU128">
        <v>-342.38498720000001</v>
      </c>
      <c r="AV128">
        <v>-247.11880088999999</v>
      </c>
      <c r="AW128">
        <v>-95.261711520000006</v>
      </c>
      <c r="AX128">
        <v>-247.11877871999999</v>
      </c>
      <c r="AY128">
        <v>-95.261689349999997</v>
      </c>
      <c r="BA128" s="4">
        <f t="shared" si="82"/>
        <v>2.8146421103057593</v>
      </c>
      <c r="BB128" s="4">
        <f t="shared" si="83"/>
        <v>2.8085981828893805</v>
      </c>
      <c r="BC128" s="4">
        <f t="shared" si="84"/>
        <v>2.8116201465975701</v>
      </c>
      <c r="BD128" s="4">
        <f t="shared" si="85"/>
        <v>6.0439274163788248E-3</v>
      </c>
      <c r="BF128" s="4">
        <f t="shared" si="86"/>
        <v>2.835797006738507</v>
      </c>
      <c r="BG128" s="4">
        <f t="shared" si="87"/>
        <v>2.8079732355159766</v>
      </c>
      <c r="BH128" s="4">
        <f t="shared" si="88"/>
        <v>2.8218851211272415</v>
      </c>
      <c r="BJ128" s="4">
        <f t="shared" si="99"/>
        <v>7.6710380770307518</v>
      </c>
      <c r="BK128" s="4">
        <f t="shared" si="100"/>
        <v>7.658247798927146</v>
      </c>
      <c r="BL128" s="4">
        <f t="shared" si="101"/>
        <v>7.6646429379789485</v>
      </c>
      <c r="BR128" s="4">
        <f t="shared" si="59"/>
        <v>2.5172564274602363</v>
      </c>
      <c r="BS128" s="4">
        <f t="shared" si="60"/>
        <v>2.5120282948941042</v>
      </c>
      <c r="BT128" s="4">
        <f t="shared" si="61"/>
        <v>2.5146423611771711</v>
      </c>
      <c r="BU128" s="4">
        <f t="shared" si="62"/>
        <v>5.2281325661299302E-3</v>
      </c>
      <c r="BW128" s="4">
        <f t="shared" si="63"/>
        <v>2.3420814980400646</v>
      </c>
      <c r="BX128" s="4">
        <f t="shared" si="64"/>
        <v>2.3277508384300476</v>
      </c>
      <c r="BY128" s="4">
        <f t="shared" si="65"/>
        <v>2.3349161682350559</v>
      </c>
      <c r="BZ128" s="4">
        <f t="shared" si="66"/>
        <v>1.4330659610017381E-2</v>
      </c>
      <c r="CB128" s="4">
        <f t="shared" si="89"/>
        <v>6.9987355009454904</v>
      </c>
      <c r="CC128" s="4">
        <f t="shared" si="90"/>
        <v>6.9802150186747944</v>
      </c>
      <c r="CD128" s="4">
        <f t="shared" si="91"/>
        <v>6.9894752598101437</v>
      </c>
      <c r="CE128" s="4">
        <f t="shared" si="92"/>
        <v>1.8520482270693389E-2</v>
      </c>
      <c r="CG128" s="4">
        <f t="shared" si="93"/>
        <v>7.3959781536470102</v>
      </c>
      <c r="CH128" s="4">
        <f t="shared" si="102"/>
        <v>7.3695328682545131</v>
      </c>
      <c r="CI128" s="4">
        <f t="shared" si="103"/>
        <v>7.3827555109507621</v>
      </c>
      <c r="CJ128" s="4">
        <f t="shared" si="104"/>
        <v>2.644528539249626E-2</v>
      </c>
      <c r="CM128" s="4"/>
      <c r="CN128" s="4">
        <f t="shared" si="67"/>
        <v>0.36699576729647004</v>
      </c>
      <c r="CO128" s="4">
        <f t="shared" si="94"/>
        <v>0.84550228963684848</v>
      </c>
      <c r="CP128" s="4">
        <f t="shared" si="68"/>
        <v>7.4743221915968663</v>
      </c>
      <c r="CQ128" s="4">
        <f t="shared" si="95"/>
        <v>0.35043205071212025</v>
      </c>
      <c r="CR128" s="4">
        <f t="shared" si="69"/>
        <v>7.2248616654193256</v>
      </c>
      <c r="CS128" s="4"/>
      <c r="CT128" s="4" t="str">
        <f>'MP2 basis set convergence'!BF119</f>
        <v>14_0.95</v>
      </c>
      <c r="CU128" s="4">
        <f>'MP2 basis set convergence'!BH119</f>
        <v>7.3199063333063501</v>
      </c>
      <c r="CV128" s="4">
        <f>'MP2 basis set convergence'!BG119</f>
        <v>7.8186322926823904</v>
      </c>
      <c r="CW128" s="4">
        <f>'MP2 basis set convergence'!BI119</f>
        <v>7.5692693129943702</v>
      </c>
      <c r="CX128" s="4"/>
      <c r="CY128" s="4"/>
      <c r="CZ128" s="4">
        <f t="shared" si="96"/>
        <v>7.3398339162244177</v>
      </c>
      <c r="DA128" s="4">
        <f t="shared" si="97"/>
        <v>6.2910612889793374</v>
      </c>
      <c r="DB128" s="4">
        <f t="shared" si="98"/>
        <v>7.3348236387956369</v>
      </c>
      <c r="DC128" s="4"/>
      <c r="DD128" s="4"/>
      <c r="DE128" s="4">
        <f>[2]Sheet1!V116</f>
        <v>-0.32134475978537935</v>
      </c>
    </row>
    <row r="129" spans="1:109">
      <c r="A129" t="s">
        <v>1988</v>
      </c>
      <c r="B129" s="4">
        <f ca="1">-'Reference worksheet'!B127</f>
        <v>7.5364560818551336</v>
      </c>
      <c r="C129" t="s">
        <v>1988</v>
      </c>
      <c r="D129">
        <v>-343.91741153360601</v>
      </c>
      <c r="E129">
        <v>-248.190172468958</v>
      </c>
      <c r="F129">
        <v>-95.715018821230998</v>
      </c>
      <c r="G129">
        <v>-248.19015878496799</v>
      </c>
      <c r="H129">
        <v>-95.714994561357997</v>
      </c>
      <c r="J129" s="4">
        <f t="shared" si="70"/>
        <v>7.692128971012913</v>
      </c>
      <c r="K129" s="4">
        <f t="shared" si="71"/>
        <v>7.6683188364830333</v>
      </c>
      <c r="L129" s="4">
        <f t="shared" si="72"/>
        <v>7.6802239037479731</v>
      </c>
      <c r="M129" s="4">
        <f t="shared" si="73"/>
        <v>2.381013452987979E-2</v>
      </c>
      <c r="O129">
        <v>-343.91046348228599</v>
      </c>
      <c r="P129">
        <v>-248.18513365472299</v>
      </c>
      <c r="Q129">
        <v>-95.713144814277996</v>
      </c>
      <c r="R129">
        <v>-248.185088149705</v>
      </c>
      <c r="S129">
        <v>-95.713075301505995</v>
      </c>
      <c r="U129" s="4">
        <f t="shared" si="74"/>
        <v>7.7183863498756144</v>
      </c>
      <c r="V129" s="4">
        <f t="shared" si="75"/>
        <v>7.6462115939850896</v>
      </c>
      <c r="W129" s="4">
        <f t="shared" si="76"/>
        <v>7.6822989719303525</v>
      </c>
      <c r="X129" s="4">
        <f t="shared" si="77"/>
        <v>7.21747558905248E-2</v>
      </c>
      <c r="Z129" t="s">
        <v>1988</v>
      </c>
      <c r="AA129">
        <v>-343.92944108335797</v>
      </c>
      <c r="AB129">
        <v>-248.19429742763899</v>
      </c>
      <c r="AC129">
        <v>-95.724562594443</v>
      </c>
      <c r="AD129">
        <v>-248.19428409212099</v>
      </c>
      <c r="AE129">
        <v>-95.724539011588007</v>
      </c>
      <c r="AG129" s="4">
        <f t="shared" si="78"/>
        <v>6.6628831005530635</v>
      </c>
      <c r="AH129" s="4">
        <f t="shared" si="79"/>
        <v>6.6397164707807628</v>
      </c>
      <c r="AI129" s="4">
        <f t="shared" si="80"/>
        <v>6.6512997856669127</v>
      </c>
      <c r="AJ129" s="4">
        <f t="shared" si="81"/>
        <v>2.3166629772300773E-2</v>
      </c>
      <c r="AM129" t="s">
        <v>1988</v>
      </c>
      <c r="AN129">
        <v>-342.39015386975001</v>
      </c>
      <c r="AO129">
        <v>-247.12162482413299</v>
      </c>
      <c r="AP129">
        <v>-95.262851229624005</v>
      </c>
      <c r="AQ129">
        <v>-247.121620959551</v>
      </c>
      <c r="AR129">
        <v>-95.262845898408997</v>
      </c>
      <c r="AS129"/>
      <c r="AT129" t="s">
        <v>2574</v>
      </c>
      <c r="AU129">
        <v>-342.38618666999997</v>
      </c>
      <c r="AV129">
        <v>-247.11879923999999</v>
      </c>
      <c r="AW129">
        <v>-95.261710179999994</v>
      </c>
      <c r="AX129">
        <v>-247.11877871999999</v>
      </c>
      <c r="AY129">
        <v>-95.261689349999997</v>
      </c>
      <c r="BA129" s="4">
        <f t="shared" si="82"/>
        <v>3.5686539248560081</v>
      </c>
      <c r="BB129" s="4">
        <f t="shared" si="83"/>
        <v>3.5628834748659761</v>
      </c>
      <c r="BC129" s="4">
        <f t="shared" si="84"/>
        <v>3.5657686998609921</v>
      </c>
      <c r="BD129" s="4">
        <f t="shared" si="85"/>
        <v>5.7704499900319561E-3</v>
      </c>
      <c r="BF129" s="4">
        <f t="shared" si="86"/>
        <v>3.5884758266786929</v>
      </c>
      <c r="BG129" s="4">
        <f t="shared" si="87"/>
        <v>3.5625283088871016</v>
      </c>
      <c r="BH129" s="4">
        <f t="shared" si="88"/>
        <v>3.5755020677828973</v>
      </c>
      <c r="BJ129" s="4">
        <f t="shared" si="99"/>
        <v>7.689554864573676</v>
      </c>
      <c r="BK129" s="4">
        <f t="shared" si="100"/>
        <v>7.6770193818950272</v>
      </c>
      <c r="BL129" s="4">
        <f t="shared" si="101"/>
        <v>7.6832871232343516</v>
      </c>
      <c r="BR129" s="4">
        <f t="shared" si="59"/>
        <v>2.1391625534898822</v>
      </c>
      <c r="BS129" s="4">
        <f t="shared" si="60"/>
        <v>2.1342570438757882</v>
      </c>
      <c r="BT129" s="4">
        <f t="shared" si="61"/>
        <v>2.1367097986828352</v>
      </c>
      <c r="BU129" s="4">
        <f t="shared" si="62"/>
        <v>4.9055096140945189E-3</v>
      </c>
      <c r="BW129" s="4">
        <f t="shared" si="63"/>
        <v>1.9843124926670239</v>
      </c>
      <c r="BX129" s="4">
        <f t="shared" si="64"/>
        <v>1.9711783177412698</v>
      </c>
      <c r="BY129" s="4">
        <f t="shared" si="65"/>
        <v>1.9777454052041468</v>
      </c>
      <c r="BZ129" s="4">
        <f t="shared" si="66"/>
        <v>1.3134174925753314E-2</v>
      </c>
      <c r="CB129" s="4">
        <f t="shared" si="89"/>
        <v>7.1218986159247661</v>
      </c>
      <c r="CC129" s="4">
        <f t="shared" si="90"/>
        <v>7.10454638856225</v>
      </c>
      <c r="CD129" s="4">
        <f t="shared" si="91"/>
        <v>7.1132225022435085</v>
      </c>
      <c r="CE129" s="4">
        <f t="shared" si="92"/>
        <v>1.735222736251521E-2</v>
      </c>
      <c r="CG129" s="4">
        <f t="shared" si="93"/>
        <v>7.4549852065404973</v>
      </c>
      <c r="CH129" s="4">
        <f t="shared" si="102"/>
        <v>7.4304313231752772</v>
      </c>
      <c r="CI129" s="4">
        <f t="shared" si="103"/>
        <v>7.4427082648578873</v>
      </c>
      <c r="CJ129" s="4">
        <f t="shared" si="104"/>
        <v>2.4553883365219156E-2</v>
      </c>
      <c r="CM129" s="4"/>
      <c r="CN129" s="4">
        <f t="shared" si="67"/>
        <v>0.46427926380126572</v>
      </c>
      <c r="CO129" s="4">
        <f t="shared" si="94"/>
        <v>0.88788683106920252</v>
      </c>
      <c r="CP129" s="4">
        <f t="shared" si="68"/>
        <v>7.5648679602805791</v>
      </c>
      <c r="CQ129" s="4">
        <f t="shared" si="95"/>
        <v>0.36249474501098095</v>
      </c>
      <c r="CR129" s="4">
        <f t="shared" si="69"/>
        <v>7.3187575307027375</v>
      </c>
      <c r="CS129" s="4"/>
      <c r="CT129" s="4" t="str">
        <f>'MP2 basis set convergence'!BF120</f>
        <v>14_1.00</v>
      </c>
      <c r="CU129" s="4">
        <f>'MP2 basis set convergence'!BH120</f>
        <v>7.3883084456104999</v>
      </c>
      <c r="CV129" s="4">
        <f>'MP2 basis set convergence'!BG120</f>
        <v>7.8251690384360799</v>
      </c>
      <c r="CW129" s="4">
        <f>'MP2 basis set convergence'!BI120</f>
        <v>7.6067387420232899</v>
      </c>
      <c r="CX129" s="4"/>
      <c r="CY129" s="4"/>
      <c r="CZ129" s="4">
        <f t="shared" si="96"/>
        <v>7.4216225952305468</v>
      </c>
      <c r="DA129" s="4">
        <f t="shared" si="97"/>
        <v>6.5219991314081991</v>
      </c>
      <c r="DB129" s="4">
        <f t="shared" si="98"/>
        <v>7.4200855169346109</v>
      </c>
      <c r="DC129" s="4"/>
      <c r="DD129" s="4"/>
      <c r="DE129" s="4">
        <f>[2]Sheet1!V117</f>
        <v>-0.25860130851742635</v>
      </c>
    </row>
    <row r="130" spans="1:109">
      <c r="A130" t="s">
        <v>1989</v>
      </c>
      <c r="B130" s="4">
        <f ca="1">-'Reference worksheet'!B128</f>
        <v>7.3595837163605555</v>
      </c>
      <c r="C130" t="s">
        <v>1989</v>
      </c>
      <c r="D130">
        <v>-343.91704807274698</v>
      </c>
      <c r="E130">
        <v>-248.19017119959199</v>
      </c>
      <c r="F130">
        <v>-95.715017392147004</v>
      </c>
      <c r="G130">
        <v>-248.19015878496799</v>
      </c>
      <c r="H130">
        <v>-95.714994561357997</v>
      </c>
      <c r="J130" s="4">
        <f t="shared" si="70"/>
        <v>7.4640538290905392</v>
      </c>
      <c r="K130" s="4">
        <f t="shared" si="71"/>
        <v>7.4419369975912097</v>
      </c>
      <c r="L130" s="4">
        <f t="shared" si="72"/>
        <v>7.452995413340874</v>
      </c>
      <c r="M130" s="4">
        <f t="shared" si="73"/>
        <v>2.2116831499329415E-2</v>
      </c>
      <c r="O130">
        <v>-343.910096419566</v>
      </c>
      <c r="P130">
        <v>-248.18512906119901</v>
      </c>
      <c r="Q130">
        <v>-95.713138985433005</v>
      </c>
      <c r="R130">
        <v>-248.185088149705</v>
      </c>
      <c r="S130">
        <v>-95.713075301505995</v>
      </c>
      <c r="U130" s="4">
        <f t="shared" si="74"/>
        <v>7.4880510059872423</v>
      </c>
      <c r="V130" s="4">
        <f t="shared" si="75"/>
        <v>7.4224163856399032</v>
      </c>
      <c r="W130" s="4">
        <f t="shared" si="76"/>
        <v>7.4552336958135728</v>
      </c>
      <c r="X130" s="4">
        <f t="shared" si="77"/>
        <v>6.5634620347339023E-2</v>
      </c>
      <c r="Z130" t="s">
        <v>1989</v>
      </c>
      <c r="AA130">
        <v>-343.92932146242998</v>
      </c>
      <c r="AB130">
        <v>-248.194296159213</v>
      </c>
      <c r="AC130">
        <v>-95.724561127624995</v>
      </c>
      <c r="AD130">
        <v>-248.19428409212099</v>
      </c>
      <c r="AE130">
        <v>-95.724539011588007</v>
      </c>
      <c r="AG130" s="4">
        <f t="shared" si="78"/>
        <v>6.5878198318407284</v>
      </c>
      <c r="AH130" s="4">
        <f t="shared" si="79"/>
        <v>6.5663695936516575</v>
      </c>
      <c r="AI130" s="4">
        <f t="shared" si="80"/>
        <v>6.5770947127461934</v>
      </c>
      <c r="AJ130" s="4">
        <f t="shared" si="81"/>
        <v>2.145023818907088E-2</v>
      </c>
      <c r="AM130" t="s">
        <v>1989</v>
      </c>
      <c r="AN130">
        <v>-342.39078333080897</v>
      </c>
      <c r="AO130">
        <v>-247.12162457075101</v>
      </c>
      <c r="AP130">
        <v>-95.262851051910005</v>
      </c>
      <c r="AQ130">
        <v>-247.121620959551</v>
      </c>
      <c r="AR130">
        <v>-95.262845898408997</v>
      </c>
      <c r="AS130"/>
      <c r="AT130" t="s">
        <v>2575</v>
      </c>
      <c r="AU130">
        <v>-342.38681413</v>
      </c>
      <c r="AV130">
        <v>-247.11879775</v>
      </c>
      <c r="AW130">
        <v>-95.261708970000001</v>
      </c>
      <c r="AX130">
        <v>-247.11877871999999</v>
      </c>
      <c r="AY130">
        <v>-95.261689349999997</v>
      </c>
      <c r="BA130" s="4">
        <f t="shared" si="82"/>
        <v>3.9636467192356286</v>
      </c>
      <c r="BB130" s="4">
        <f t="shared" si="83"/>
        <v>3.9581467860797606</v>
      </c>
      <c r="BC130" s="4">
        <f t="shared" si="84"/>
        <v>3.9608967526576944</v>
      </c>
      <c r="BD130" s="4">
        <f t="shared" si="85"/>
        <v>5.4999331558680531E-3</v>
      </c>
      <c r="BF130" s="4">
        <f t="shared" si="86"/>
        <v>3.9822129375690514</v>
      </c>
      <c r="BG130" s="4">
        <f t="shared" si="87"/>
        <v>3.9579596954160481</v>
      </c>
      <c r="BH130" s="4">
        <f t="shared" si="88"/>
        <v>3.9700863164925497</v>
      </c>
      <c r="BJ130" s="4">
        <f t="shared" si="99"/>
        <v>7.4618815168715633</v>
      </c>
      <c r="BK130" s="4">
        <f t="shared" si="100"/>
        <v>7.4496701526207536</v>
      </c>
      <c r="BL130" s="4">
        <f t="shared" si="101"/>
        <v>7.4557758347461585</v>
      </c>
      <c r="BR130" s="4">
        <f t="shared" si="59"/>
        <v>1.8188254837162996</v>
      </c>
      <c r="BS130" s="4">
        <f t="shared" si="60"/>
        <v>1.8142216687405874</v>
      </c>
      <c r="BT130" s="4">
        <f t="shared" si="61"/>
        <v>1.8165235762284415</v>
      </c>
      <c r="BU130" s="4">
        <f t="shared" si="62"/>
        <v>4.6038149757124686E-3</v>
      </c>
      <c r="BW130" s="4">
        <f t="shared" si="63"/>
        <v>1.6815816261386105</v>
      </c>
      <c r="BX130" s="4">
        <f t="shared" si="64"/>
        <v>1.6695685427708622</v>
      </c>
      <c r="BY130" s="4">
        <f t="shared" si="65"/>
        <v>1.6755750844547377</v>
      </c>
      <c r="BZ130" s="4">
        <f t="shared" si="66"/>
        <v>1.2013083367748893E-2</v>
      </c>
      <c r="CB130" s="4">
        <f t="shared" si="89"/>
        <v>6.9825642436850996</v>
      </c>
      <c r="CC130" s="4">
        <f t="shared" si="90"/>
        <v>6.966320155863464</v>
      </c>
      <c r="CD130" s="4">
        <f t="shared" si="91"/>
        <v>6.9744421997742787</v>
      </c>
      <c r="CE130" s="4">
        <f t="shared" si="92"/>
        <v>1.6244087821636694E-2</v>
      </c>
      <c r="CG130" s="4">
        <f t="shared" si="93"/>
        <v>7.2615847020822555</v>
      </c>
      <c r="CH130" s="4">
        <f t="shared" si="102"/>
        <v>7.238816861821693</v>
      </c>
      <c r="CI130" s="4">
        <f t="shared" si="103"/>
        <v>7.2502007819519729</v>
      </c>
      <c r="CJ130" s="4">
        <f t="shared" si="104"/>
        <v>2.2767840260563631E-2</v>
      </c>
      <c r="CM130" s="4"/>
      <c r="CN130" s="4">
        <f t="shared" si="67"/>
        <v>0.53145031399961451</v>
      </c>
      <c r="CO130" s="4">
        <f t="shared" si="94"/>
        <v>0.91088759889731841</v>
      </c>
      <c r="CP130" s="4">
        <f t="shared" si="68"/>
        <v>7.374941798783361</v>
      </c>
      <c r="CQ130" s="4">
        <f t="shared" si="95"/>
        <v>0.37092695933597292</v>
      </c>
      <c r="CR130" s="4">
        <f t="shared" si="69"/>
        <v>7.1519504881629938</v>
      </c>
      <c r="CS130" s="4"/>
      <c r="CT130" s="4" t="str">
        <f>'MP2 basis set convergence'!BF121</f>
        <v>14_1.05</v>
      </c>
      <c r="CU130" s="4">
        <f>'MP2 basis set convergence'!BH121</f>
        <v>7.20339879805395</v>
      </c>
      <c r="CV130" s="4">
        <f>'MP2 basis set convergence'!BG121</f>
        <v>7.5878657957942304</v>
      </c>
      <c r="CW130" s="4">
        <f>'MP2 basis set convergence'!BI121</f>
        <v>7.3956322969240897</v>
      </c>
      <c r="CX130" s="4"/>
      <c r="CY130" s="4"/>
      <c r="CZ130" s="4">
        <f t="shared" si="96"/>
        <v>7.2436056274592042</v>
      </c>
      <c r="DA130" s="4">
        <f t="shared" si="97"/>
        <v>6.4723998198053589</v>
      </c>
      <c r="DB130" s="4">
        <f t="shared" si="98"/>
        <v>7.2442532146462542</v>
      </c>
      <c r="DC130" s="4"/>
      <c r="DD130" s="4"/>
      <c r="DE130" s="4">
        <f>[2]Sheet1!V118</f>
        <v>-0.20938978588166979</v>
      </c>
    </row>
    <row r="131" spans="1:109">
      <c r="A131" t="s">
        <v>1990</v>
      </c>
      <c r="B131" s="4">
        <f ca="1">-'Reference worksheet'!B129</f>
        <v>7.020500329667783</v>
      </c>
      <c r="C131" t="s">
        <v>1990</v>
      </c>
      <c r="D131">
        <v>-343.91645128914098</v>
      </c>
      <c r="E131">
        <v>-248.19017002681801</v>
      </c>
      <c r="F131">
        <v>-95.715015940334993</v>
      </c>
      <c r="G131">
        <v>-248.19015878496799</v>
      </c>
      <c r="H131">
        <v>-95.714994561357997</v>
      </c>
      <c r="J131" s="4">
        <f t="shared" si="70"/>
        <v>7.0895664468816193</v>
      </c>
      <c r="K131" s="4">
        <f t="shared" si="71"/>
        <v>7.0690965680236673</v>
      </c>
      <c r="L131" s="4">
        <f t="shared" si="72"/>
        <v>7.0793315074526433</v>
      </c>
      <c r="M131" s="4">
        <f t="shared" si="73"/>
        <v>2.046987885795204E-2</v>
      </c>
      <c r="O131">
        <v>-343.909496168641</v>
      </c>
      <c r="P131">
        <v>-248.18512500841101</v>
      </c>
      <c r="Q131">
        <v>-95.713133686386001</v>
      </c>
      <c r="R131">
        <v>-248.185088149705</v>
      </c>
      <c r="S131">
        <v>-95.713075301505995</v>
      </c>
      <c r="U131" s="4">
        <f t="shared" si="74"/>
        <v>7.1113878481635577</v>
      </c>
      <c r="V131" s="4">
        <f t="shared" si="75"/>
        <v>7.0516215931148487</v>
      </c>
      <c r="W131" s="4">
        <f t="shared" si="76"/>
        <v>7.0815047206392032</v>
      </c>
      <c r="X131" s="4">
        <f t="shared" si="77"/>
        <v>5.9766255048709027E-2</v>
      </c>
      <c r="Z131" t="s">
        <v>1990</v>
      </c>
      <c r="AA131">
        <v>-343.928930512573</v>
      </c>
      <c r="AB131">
        <v>-248.194294988579</v>
      </c>
      <c r="AC131">
        <v>-95.724559647567006</v>
      </c>
      <c r="AD131">
        <v>-248.19428409212099</v>
      </c>
      <c r="AE131">
        <v>-95.724539011588007</v>
      </c>
      <c r="AG131" s="4">
        <f t="shared" si="78"/>
        <v>6.3424950825632065</v>
      </c>
      <c r="AH131" s="4">
        <f t="shared" si="79"/>
        <v>6.3227081787568018</v>
      </c>
      <c r="AI131" s="4">
        <f t="shared" si="80"/>
        <v>6.3326016306600046</v>
      </c>
      <c r="AJ131" s="4">
        <f t="shared" si="81"/>
        <v>1.9786903806404688E-2</v>
      </c>
      <c r="AM131" t="s">
        <v>1990</v>
      </c>
      <c r="AN131">
        <v>-342.39102401207498</v>
      </c>
      <c r="AO131">
        <v>-247.12162432311601</v>
      </c>
      <c r="AP131">
        <v>-95.262850873168006</v>
      </c>
      <c r="AQ131">
        <v>-247.121620959551</v>
      </c>
      <c r="AR131">
        <v>-95.262845898408997</v>
      </c>
      <c r="AS131"/>
      <c r="AT131" t="s">
        <v>2576</v>
      </c>
      <c r="AU131">
        <v>-342.38705293999999</v>
      </c>
      <c r="AV131">
        <v>-247.11879642</v>
      </c>
      <c r="AW131">
        <v>-95.261707900000005</v>
      </c>
      <c r="AX131">
        <v>-247.11877871999999</v>
      </c>
      <c r="AY131">
        <v>-95.261689349999997</v>
      </c>
      <c r="BA131" s="4">
        <f t="shared" si="82"/>
        <v>4.1146765001270227</v>
      </c>
      <c r="BB131" s="4">
        <f t="shared" si="83"/>
        <v>4.1094441225710776</v>
      </c>
      <c r="BC131" s="4">
        <f t="shared" si="84"/>
        <v>4.1120603113490501</v>
      </c>
      <c r="BD131" s="4">
        <f t="shared" si="85"/>
        <v>5.232377555945078E-3</v>
      </c>
      <c r="BF131" s="4">
        <f t="shared" si="86"/>
        <v>4.1320684812545281</v>
      </c>
      <c r="BG131" s="4">
        <f t="shared" si="87"/>
        <v>4.109321261883454</v>
      </c>
      <c r="BH131" s="4">
        <f t="shared" si="88"/>
        <v>4.1206948715689915</v>
      </c>
      <c r="BJ131" s="4">
        <f t="shared" si="99"/>
        <v>7.0877947368948204</v>
      </c>
      <c r="BK131" s="4">
        <f t="shared" si="100"/>
        <v>7.0760371862052587</v>
      </c>
      <c r="BL131" s="4">
        <f t="shared" si="101"/>
        <v>7.08191596155004</v>
      </c>
      <c r="BR131" s="4">
        <f t="shared" si="59"/>
        <v>1.5485184850030753</v>
      </c>
      <c r="BS131" s="4">
        <f t="shared" si="60"/>
        <v>1.5442140904123651</v>
      </c>
      <c r="BT131" s="4">
        <f t="shared" si="61"/>
        <v>1.5463662877077202</v>
      </c>
      <c r="BU131" s="4">
        <f t="shared" si="62"/>
        <v>4.3043945907100898E-3</v>
      </c>
      <c r="BW131" s="4">
        <f t="shared" si="63"/>
        <v>1.4263714617515215</v>
      </c>
      <c r="BX131" s="4">
        <f t="shared" si="64"/>
        <v>1.4154383550402245</v>
      </c>
      <c r="BY131" s="4">
        <f t="shared" si="65"/>
        <v>1.4209049083958727</v>
      </c>
      <c r="BZ131" s="4">
        <f t="shared" si="66"/>
        <v>1.0933106711296872E-2</v>
      </c>
      <c r="CB131" s="4">
        <f t="shared" si="89"/>
        <v>6.6828139304815988</v>
      </c>
      <c r="CC131" s="4">
        <f t="shared" si="90"/>
        <v>6.6676556412191186</v>
      </c>
      <c r="CD131" s="4">
        <f t="shared" si="91"/>
        <v>6.6752347858503587</v>
      </c>
      <c r="CE131" s="4">
        <f t="shared" si="92"/>
        <v>1.5158289262479845E-2</v>
      </c>
      <c r="CG131" s="4">
        <f t="shared" si="93"/>
        <v>6.9163925448935792</v>
      </c>
      <c r="CH131" s="4">
        <f t="shared" si="102"/>
        <v>6.8953587986766092</v>
      </c>
      <c r="CI131" s="4">
        <f t="shared" si="103"/>
        <v>6.9058756717850942</v>
      </c>
      <c r="CJ131" s="4">
        <f t="shared" si="104"/>
        <v>2.1033746216969046E-2</v>
      </c>
      <c r="CM131" s="4"/>
      <c r="CN131" s="4">
        <f t="shared" si="67"/>
        <v>0.5808543231829375</v>
      </c>
      <c r="CO131" s="4">
        <f t="shared" si="94"/>
        <v>0.92499328311146167</v>
      </c>
      <c r="CP131" s="4">
        <f t="shared" si="68"/>
        <v>7.0233217509918449</v>
      </c>
      <c r="CQ131" s="4">
        <f t="shared" si="95"/>
        <v>0.37717974502179918</v>
      </c>
      <c r="CR131" s="4">
        <f t="shared" si="69"/>
        <v>6.8276518842684535</v>
      </c>
      <c r="CS131" s="4"/>
      <c r="CT131" s="4" t="str">
        <f>'MP2 basis set convergence'!BF122</f>
        <v>14_1.10</v>
      </c>
      <c r="CU131" s="4">
        <f>'MP2 basis set convergence'!BH122</f>
        <v>6.8659562622195196</v>
      </c>
      <c r="CV131" s="4">
        <f>'MP2 basis set convergence'!BG122</f>
        <v>7.2062326453886696</v>
      </c>
      <c r="CW131" s="4">
        <f>'MP2 basis set convergence'!BI122</f>
        <v>7.036094453804095</v>
      </c>
      <c r="CX131" s="4"/>
      <c r="CY131" s="4"/>
      <c r="CZ131" s="4">
        <f t="shared" si="96"/>
        <v>6.9084022180757581</v>
      </c>
      <c r="DA131" s="4">
        <f t="shared" si="97"/>
        <v>6.2471369859715615</v>
      </c>
      <c r="DB131" s="4">
        <f t="shared" si="98"/>
        <v>6.9103044233263562</v>
      </c>
      <c r="DC131" s="4"/>
      <c r="DD131" s="4"/>
      <c r="DE131" s="4">
        <f>[2]Sheet1!V119</f>
        <v>-0.17092928937688523</v>
      </c>
    </row>
    <row r="132" spans="1:109">
      <c r="A132" t="s">
        <v>1991</v>
      </c>
      <c r="B132" s="4">
        <f ca="1">-'Reference worksheet'!B130</f>
        <v>5.6389325286944798</v>
      </c>
      <c r="C132" t="s">
        <v>1991</v>
      </c>
      <c r="D132">
        <v>-343.914170852626</v>
      </c>
      <c r="E132">
        <v>-248.190167067657</v>
      </c>
      <c r="F132">
        <v>-95.715011984018005</v>
      </c>
      <c r="G132">
        <v>-248.19015878496799</v>
      </c>
      <c r="H132">
        <v>-95.714994561357997</v>
      </c>
      <c r="J132" s="4">
        <f t="shared" si="70"/>
        <v>5.6585708695850556</v>
      </c>
      <c r="K132" s="4">
        <f t="shared" si="71"/>
        <v>5.6424405188490958</v>
      </c>
      <c r="L132" s="4">
        <f t="shared" si="72"/>
        <v>5.6505056942170757</v>
      </c>
      <c r="M132" s="4">
        <f t="shared" si="73"/>
        <v>1.6130350735959809E-2</v>
      </c>
      <c r="O132">
        <v>-343.90720704257097</v>
      </c>
      <c r="P132">
        <v>-248.18511519121199</v>
      </c>
      <c r="Q132">
        <v>-95.713120673546996</v>
      </c>
      <c r="R132">
        <v>-248.185088149705</v>
      </c>
      <c r="S132">
        <v>-95.713075301505995</v>
      </c>
      <c r="U132" s="4">
        <f t="shared" si="74"/>
        <v>5.6749394925252998</v>
      </c>
      <c r="V132" s="4">
        <f t="shared" si="75"/>
        <v>5.629499303210622</v>
      </c>
      <c r="W132" s="4">
        <f t="shared" si="76"/>
        <v>5.6522193978679613</v>
      </c>
      <c r="X132" s="4">
        <f t="shared" si="77"/>
        <v>4.5440189314677859E-2</v>
      </c>
      <c r="Z132" t="s">
        <v>1991</v>
      </c>
      <c r="AA132">
        <v>-343.92709492139102</v>
      </c>
      <c r="AB132">
        <v>-248.194292054367</v>
      </c>
      <c r="AC132">
        <v>-95.724555646911995</v>
      </c>
      <c r="AD132">
        <v>-248.19428409212099</v>
      </c>
      <c r="AE132">
        <v>-95.724539011588007</v>
      </c>
      <c r="AG132" s="4">
        <f t="shared" si="78"/>
        <v>5.1906441777503058</v>
      </c>
      <c r="AH132" s="4">
        <f t="shared" si="79"/>
        <v>5.175208968886996</v>
      </c>
      <c r="AI132" s="4">
        <f t="shared" si="80"/>
        <v>5.1829265733186514</v>
      </c>
      <c r="AJ132" s="4">
        <f t="shared" si="81"/>
        <v>1.5435208863309846E-2</v>
      </c>
      <c r="AM132" t="s">
        <v>1991</v>
      </c>
      <c r="AN132">
        <v>-342.39055269891497</v>
      </c>
      <c r="AO132">
        <v>-247.12162367048799</v>
      </c>
      <c r="AP132">
        <v>-95.262850370145003</v>
      </c>
      <c r="AQ132">
        <v>-247.121620959551</v>
      </c>
      <c r="AR132">
        <v>-95.262845898408997</v>
      </c>
      <c r="AS132"/>
      <c r="AT132" t="s">
        <v>2577</v>
      </c>
      <c r="AU132">
        <v>-342.38657604000002</v>
      </c>
      <c r="AV132">
        <v>-247.11879278000001</v>
      </c>
      <c r="AW132">
        <v>-95.261705109999994</v>
      </c>
      <c r="AX132">
        <v>-247.11877871999999</v>
      </c>
      <c r="AY132">
        <v>-95.261689349999997</v>
      </c>
      <c r="BA132" s="4">
        <f t="shared" si="82"/>
        <v>3.8189230147484929</v>
      </c>
      <c r="BB132" s="4">
        <f t="shared" si="83"/>
        <v>3.8144158191953337</v>
      </c>
      <c r="BC132" s="4">
        <f t="shared" si="84"/>
        <v>3.8166694169719131</v>
      </c>
      <c r="BD132" s="4">
        <f t="shared" si="85"/>
        <v>4.50719555315926E-3</v>
      </c>
      <c r="BF132" s="4">
        <f t="shared" si="86"/>
        <v>3.8328092007252872</v>
      </c>
      <c r="BG132" s="4">
        <f t="shared" si="87"/>
        <v>3.8140968674297402</v>
      </c>
      <c r="BH132" s="4">
        <f t="shared" si="88"/>
        <v>3.8234530340775139</v>
      </c>
      <c r="BJ132" s="4">
        <f t="shared" si="99"/>
        <v>5.657577927347381</v>
      </c>
      <c r="BK132" s="4">
        <f t="shared" si="100"/>
        <v>5.6474892589053329</v>
      </c>
      <c r="BL132" s="4">
        <f t="shared" si="101"/>
        <v>5.6525335931263569</v>
      </c>
      <c r="BR132" s="4">
        <f t="shared" si="59"/>
        <v>0.96444953400237909</v>
      </c>
      <c r="BS132" s="4">
        <f t="shared" si="60"/>
        <v>0.96096518064559899</v>
      </c>
      <c r="BT132" s="4">
        <f t="shared" si="61"/>
        <v>0.96270735732398849</v>
      </c>
      <c r="BU132" s="4">
        <f t="shared" si="62"/>
        <v>3.4843533567808526E-3</v>
      </c>
      <c r="BW132" s="4">
        <f t="shared" si="63"/>
        <v>0.87519832083418359</v>
      </c>
      <c r="BX132" s="4">
        <f t="shared" si="64"/>
        <v>0.86705951900816336</v>
      </c>
      <c r="BY132" s="4">
        <f t="shared" si="65"/>
        <v>0.87112891992117403</v>
      </c>
      <c r="BZ132" s="4">
        <f t="shared" si="66"/>
        <v>8.1388018260196964E-3</v>
      </c>
      <c r="CB132" s="4">
        <f t="shared" si="89"/>
        <v>5.4131422419452351</v>
      </c>
      <c r="CC132" s="4">
        <f t="shared" si="90"/>
        <v>5.4008847098314225</v>
      </c>
      <c r="CD132" s="4">
        <f t="shared" si="91"/>
        <v>5.4070134758883279</v>
      </c>
      <c r="CE132" s="4">
        <f t="shared" si="92"/>
        <v>1.2257532113814439E-2</v>
      </c>
      <c r="CG132" s="4">
        <f t="shared" si="93"/>
        <v>5.5487382342095888</v>
      </c>
      <c r="CH132" s="4">
        <f t="shared" si="102"/>
        <v>5.5322581515389215</v>
      </c>
      <c r="CI132" s="4">
        <f t="shared" si="103"/>
        <v>5.5404981928742547</v>
      </c>
      <c r="CJ132" s="4">
        <f t="shared" si="104"/>
        <v>1.6480082670667549E-2</v>
      </c>
      <c r="CM132" s="4"/>
      <c r="CN132" s="4">
        <f t="shared" si="67"/>
        <v>0.67545625533623044</v>
      </c>
      <c r="CO132" s="4">
        <f t="shared" si="94"/>
        <v>0.9464248045545256</v>
      </c>
      <c r="CP132" s="4">
        <f t="shared" si="68"/>
        <v>5.6254550514287196</v>
      </c>
      <c r="CQ132" s="4">
        <f t="shared" si="95"/>
        <v>0.38926623981274888</v>
      </c>
      <c r="CR132" s="4">
        <f t="shared" si="69"/>
        <v>5.5017967761408251</v>
      </c>
      <c r="CS132" s="4"/>
      <c r="CT132" s="4" t="str">
        <f>'MP2 basis set convergence'!BF123</f>
        <v>14_1.25</v>
      </c>
      <c r="CU132" s="4">
        <f>'MP2 basis set convergence'!BH123</f>
        <v>5.5178084286047602</v>
      </c>
      <c r="CV132" s="4">
        <f>'MP2 basis set convergence'!BG123</f>
        <v>5.7607231573800899</v>
      </c>
      <c r="CW132" s="4">
        <f>'MP2 basis set convergence'!BI123</f>
        <v>5.6392657929924255</v>
      </c>
      <c r="CX132" s="4"/>
      <c r="CY132" s="4"/>
      <c r="CZ132" s="4">
        <f t="shared" si="96"/>
        <v>5.5526027601624302</v>
      </c>
      <c r="DA132" s="4">
        <f t="shared" si="97"/>
        <v>5.133975106291329</v>
      </c>
      <c r="DB132" s="4">
        <f t="shared" si="98"/>
        <v>5.5552741141174327</v>
      </c>
      <c r="DC132" s="4"/>
      <c r="DD132" s="4"/>
      <c r="DE132" s="4">
        <f>[2]Sheet1!V120</f>
        <v>-9.7902934054645563E-2</v>
      </c>
    </row>
    <row r="133" spans="1:109">
      <c r="A133" t="s">
        <v>1992</v>
      </c>
      <c r="B133" s="4">
        <f ca="1">-'Reference worksheet'!B131</f>
        <v>3.5673357555144425</v>
      </c>
      <c r="C133" t="s">
        <v>1992</v>
      </c>
      <c r="D133">
        <v>-343.91085182285502</v>
      </c>
      <c r="E133">
        <v>-248.19016376316699</v>
      </c>
      <c r="F133">
        <v>-95.715006875423995</v>
      </c>
      <c r="G133">
        <v>-248.19015878496799</v>
      </c>
      <c r="H133">
        <v>-95.714994561357997</v>
      </c>
      <c r="J133" s="4">
        <f t="shared" si="70"/>
        <v>3.5758481575135508</v>
      </c>
      <c r="K133" s="4">
        <f t="shared" si="71"/>
        <v>3.5649970969141966</v>
      </c>
      <c r="L133" s="4">
        <f t="shared" si="72"/>
        <v>3.5704226272138735</v>
      </c>
      <c r="M133" s="4">
        <f t="shared" si="73"/>
        <v>1.0851060599354145E-2</v>
      </c>
      <c r="O133">
        <v>-343.90387973731799</v>
      </c>
      <c r="P133">
        <v>-248.18510459036099</v>
      </c>
      <c r="Q133">
        <v>-95.713106661536997</v>
      </c>
      <c r="R133">
        <v>-248.185088149705</v>
      </c>
      <c r="S133">
        <v>-95.713075301505995</v>
      </c>
      <c r="U133" s="4">
        <f t="shared" si="74"/>
        <v>3.5870238368799754</v>
      </c>
      <c r="V133" s="4">
        <f t="shared" si="75"/>
        <v>3.5570284516722062</v>
      </c>
      <c r="W133" s="4">
        <f t="shared" si="76"/>
        <v>3.5720261442760908</v>
      </c>
      <c r="X133" s="4">
        <f t="shared" si="77"/>
        <v>2.9995385207769232E-2</v>
      </c>
      <c r="Z133" t="s">
        <v>1992</v>
      </c>
      <c r="AA133">
        <v>-343.92416432845499</v>
      </c>
      <c r="AB133">
        <v>-248.19428883933799</v>
      </c>
      <c r="AC133">
        <v>-95.724550544847006</v>
      </c>
      <c r="AD133">
        <v>-248.19428409212099</v>
      </c>
      <c r="AE133">
        <v>-95.724539011588007</v>
      </c>
      <c r="AG133" s="4">
        <f t="shared" si="78"/>
        <v>3.3516692697618367</v>
      </c>
      <c r="AH133" s="4">
        <f t="shared" si="79"/>
        <v>3.3414531163960306</v>
      </c>
      <c r="AI133" s="4">
        <f t="shared" si="80"/>
        <v>3.3465611930789336</v>
      </c>
      <c r="AJ133" s="4">
        <f t="shared" si="81"/>
        <v>1.0216153365806058E-2</v>
      </c>
      <c r="AM133" t="s">
        <v>1992</v>
      </c>
      <c r="AN133">
        <v>-342.38881370853602</v>
      </c>
      <c r="AO133">
        <v>-247.12162283953199</v>
      </c>
      <c r="AP133">
        <v>-95.262849630990004</v>
      </c>
      <c r="AQ133">
        <v>-247.121620959551</v>
      </c>
      <c r="AR133">
        <v>-95.262845898408997</v>
      </c>
      <c r="AS133"/>
      <c r="AT133" t="s">
        <v>2578</v>
      </c>
      <c r="AU133">
        <v>-342.38483020000001</v>
      </c>
      <c r="AV133">
        <v>-247.11878795999999</v>
      </c>
      <c r="AW133">
        <v>-95.261701410000001</v>
      </c>
      <c r="AX133">
        <v>-247.11877871999999</v>
      </c>
      <c r="AY133">
        <v>-95.261689349999997</v>
      </c>
      <c r="BA133" s="4">
        <f t="shared" si="82"/>
        <v>2.727690031546552</v>
      </c>
      <c r="BB133" s="4">
        <f t="shared" si="83"/>
        <v>2.7241680955682828</v>
      </c>
      <c r="BC133" s="4">
        <f t="shared" si="84"/>
        <v>2.7259290635574174</v>
      </c>
      <c r="BD133" s="4">
        <f t="shared" si="85"/>
        <v>3.5219359782692194E-3</v>
      </c>
      <c r="BF133" s="4">
        <f t="shared" si="86"/>
        <v>2.7372780152375551</v>
      </c>
      <c r="BG133" s="4">
        <f t="shared" si="87"/>
        <v>2.7239120629141671</v>
      </c>
      <c r="BH133" s="4">
        <f t="shared" si="88"/>
        <v>2.7305950390758609</v>
      </c>
      <c r="BJ133" s="4">
        <f t="shared" si="99"/>
        <v>3.5752131000599636</v>
      </c>
      <c r="BK133" s="4">
        <f t="shared" si="100"/>
        <v>3.5680820408278082</v>
      </c>
      <c r="BL133" s="4">
        <f t="shared" si="101"/>
        <v>3.5716475704438859</v>
      </c>
      <c r="BR133" s="4">
        <f t="shared" si="59"/>
        <v>0.45439674570590055</v>
      </c>
      <c r="BS133" s="4">
        <f t="shared" si="60"/>
        <v>0.45197282398540273</v>
      </c>
      <c r="BT133" s="4">
        <f t="shared" si="61"/>
        <v>0.45318478484565117</v>
      </c>
      <c r="BU133" s="4">
        <f t="shared" si="62"/>
        <v>2.423921720498161E-3</v>
      </c>
      <c r="BW133" s="4">
        <f t="shared" si="63"/>
        <v>0.39376138026109853</v>
      </c>
      <c r="BX133" s="4">
        <f t="shared" si="64"/>
        <v>0.38885617736051092</v>
      </c>
      <c r="BY133" s="4">
        <f t="shared" si="65"/>
        <v>0.39130877881080461</v>
      </c>
      <c r="BZ133" s="4">
        <f t="shared" si="66"/>
        <v>4.9052029005867649E-3</v>
      </c>
      <c r="CB133" s="4">
        <f t="shared" si="89"/>
        <v>3.4713663856116033</v>
      </c>
      <c r="CC133" s="4">
        <f t="shared" si="90"/>
        <v>3.4627555094536566</v>
      </c>
      <c r="CD133" s="4">
        <f t="shared" si="91"/>
        <v>3.4670609475326293</v>
      </c>
      <c r="CE133" s="4">
        <f t="shared" si="92"/>
        <v>8.6108761579465534E-3</v>
      </c>
      <c r="CG133" s="4">
        <f t="shared" si="93"/>
        <v>3.5213131781262406</v>
      </c>
      <c r="CH133" s="4">
        <f t="shared" si="102"/>
        <v>3.5103323175219225</v>
      </c>
      <c r="CI133" s="4">
        <f t="shared" si="103"/>
        <v>3.5158227478240809</v>
      </c>
      <c r="CJ133" s="4">
        <f t="shared" si="104"/>
        <v>1.0980860604317619E-2</v>
      </c>
      <c r="CM133" s="4"/>
      <c r="CN133" s="4">
        <f t="shared" si="67"/>
        <v>0.76347518155982441</v>
      </c>
      <c r="CO133" s="4">
        <f t="shared" si="94"/>
        <v>0.9610591733666467</v>
      </c>
      <c r="CP133" s="4">
        <f t="shared" si="68"/>
        <v>3.5617052779173308</v>
      </c>
      <c r="CQ133" s="4">
        <f t="shared" si="95"/>
        <v>0.40063556691805424</v>
      </c>
      <c r="CR133" s="4">
        <f t="shared" si="69"/>
        <v>3.508471312669327</v>
      </c>
      <c r="CS133" s="4"/>
      <c r="CT133" s="4" t="str">
        <f>'MP2 basis set convergence'!BF124</f>
        <v>14_1.50</v>
      </c>
      <c r="CU133" s="4">
        <f>'MP2 basis set convergence'!BH124</f>
        <v>3.5126217943546401</v>
      </c>
      <c r="CV133" s="4">
        <f>'MP2 basis set convergence'!BG124</f>
        <v>3.6571144190967702</v>
      </c>
      <c r="CW133" s="4">
        <f>'MP2 basis set convergence'!BI124</f>
        <v>3.5848681067257049</v>
      </c>
      <c r="CX133" s="4"/>
      <c r="CY133" s="4"/>
      <c r="CZ133" s="4">
        <f t="shared" si="96"/>
        <v>3.5252727225538667</v>
      </c>
      <c r="DA133" s="4">
        <f t="shared" si="97"/>
        <v>3.3239862407489302</v>
      </c>
      <c r="DB133" s="4">
        <f t="shared" si="98"/>
        <v>3.52649033584049</v>
      </c>
      <c r="DC133" s="4"/>
      <c r="DD133" s="4"/>
      <c r="DE133" s="4">
        <f>[2]Sheet1!V121</f>
        <v>-4.514990466000679E-2</v>
      </c>
    </row>
    <row r="134" spans="1:109">
      <c r="A134" t="s">
        <v>1993</v>
      </c>
      <c r="B134" s="4">
        <f ca="1">-'Reference worksheet'!B132</f>
        <v>1.4983230614371392</v>
      </c>
      <c r="C134" t="s">
        <v>1993</v>
      </c>
      <c r="D134">
        <v>-343.90756117014502</v>
      </c>
      <c r="E134">
        <v>-248.190160722618</v>
      </c>
      <c r="F134">
        <v>-95.715000887306005</v>
      </c>
      <c r="G134">
        <v>-248.19015878496799</v>
      </c>
      <c r="H134">
        <v>-95.714994561357997</v>
      </c>
      <c r="J134" s="4">
        <f t="shared" si="70"/>
        <v>1.5109323207835859</v>
      </c>
      <c r="K134" s="4">
        <f t="shared" si="71"/>
        <v>1.5057468345134404</v>
      </c>
      <c r="L134" s="4">
        <f t="shared" si="72"/>
        <v>1.5083395776485131</v>
      </c>
      <c r="M134" s="4">
        <f t="shared" si="73"/>
        <v>5.1854862701454785E-3</v>
      </c>
      <c r="O134">
        <v>-343.90058183235101</v>
      </c>
      <c r="P134">
        <v>-248.18509375969199</v>
      </c>
      <c r="Q134">
        <v>-95.713092762269</v>
      </c>
      <c r="R134">
        <v>-248.185088149705</v>
      </c>
      <c r="S134">
        <v>-95.713075301505995</v>
      </c>
      <c r="U134" s="4">
        <f t="shared" si="74"/>
        <v>1.5175571399998347</v>
      </c>
      <c r="V134" s="4">
        <f t="shared" si="75"/>
        <v>1.5030800251736107</v>
      </c>
      <c r="W134" s="4">
        <f t="shared" si="76"/>
        <v>1.5103185825867227</v>
      </c>
      <c r="X134" s="4">
        <f t="shared" si="77"/>
        <v>1.4477114826223936E-2</v>
      </c>
      <c r="Z134" t="s">
        <v>1993</v>
      </c>
      <c r="AA134">
        <v>-343.92113322195303</v>
      </c>
      <c r="AB134">
        <v>-248.194285926937</v>
      </c>
      <c r="AC134">
        <v>-95.724544753245993</v>
      </c>
      <c r="AD134">
        <v>-248.19428409212099</v>
      </c>
      <c r="AE134">
        <v>-95.724539011588007</v>
      </c>
      <c r="AG134" s="4">
        <f t="shared" si="78"/>
        <v>1.4496211442672902</v>
      </c>
      <c r="AH134" s="4">
        <f t="shared" si="79"/>
        <v>1.4448668348618039</v>
      </c>
      <c r="AI134" s="4">
        <f t="shared" si="80"/>
        <v>1.447243989564547</v>
      </c>
      <c r="AJ134" s="4">
        <f t="shared" si="81"/>
        <v>4.7543094054862678E-3</v>
      </c>
      <c r="AM134" t="s">
        <v>1993</v>
      </c>
      <c r="AN134">
        <v>-342.38656149277801</v>
      </c>
      <c r="AO134">
        <v>-247.121621747695</v>
      </c>
      <c r="AP134">
        <v>-95.262848384776007</v>
      </c>
      <c r="AQ134">
        <v>-247.121620959551</v>
      </c>
      <c r="AR134">
        <v>-95.262845898408997</v>
      </c>
      <c r="AS134"/>
      <c r="AT134" t="s">
        <v>2579</v>
      </c>
      <c r="AU134">
        <v>-342.38257026999997</v>
      </c>
      <c r="AV134">
        <v>-247.11878184</v>
      </c>
      <c r="AW134">
        <v>-95.261696549999996</v>
      </c>
      <c r="AX134">
        <v>-247.11877871999999</v>
      </c>
      <c r="AY134">
        <v>-95.261689349999997</v>
      </c>
      <c r="BA134" s="4">
        <f t="shared" si="82"/>
        <v>1.314403247348334</v>
      </c>
      <c r="BB134" s="4">
        <f t="shared" si="83"/>
        <v>1.3123484605778666</v>
      </c>
      <c r="BC134" s="4">
        <f t="shared" si="84"/>
        <v>1.3133758539631004</v>
      </c>
      <c r="BD134" s="4">
        <f t="shared" si="85"/>
        <v>2.0547867704674427E-3</v>
      </c>
      <c r="BF134" s="4">
        <f t="shared" si="86"/>
        <v>1.3191504708796213</v>
      </c>
      <c r="BG134" s="4">
        <f t="shared" si="87"/>
        <v>1.3126745728388498</v>
      </c>
      <c r="BH134" s="4">
        <f t="shared" si="88"/>
        <v>1.3159125218592356</v>
      </c>
      <c r="BJ134" s="4">
        <f t="shared" si="99"/>
        <v>1.5101813071271173</v>
      </c>
      <c r="BK134" s="4">
        <f t="shared" si="100"/>
        <v>1.5069439639129982</v>
      </c>
      <c r="BL134" s="4">
        <f t="shared" si="101"/>
        <v>1.5085626355200579</v>
      </c>
      <c r="BR134" s="4">
        <f t="shared" si="59"/>
        <v>0.11609652831155302</v>
      </c>
      <c r="BS134" s="4">
        <f t="shared" si="60"/>
        <v>0.11487654742932843</v>
      </c>
      <c r="BT134" s="4">
        <f t="shared" si="61"/>
        <v>0.11548653787044083</v>
      </c>
      <c r="BU134" s="4">
        <f t="shared" si="62"/>
        <v>1.2199808822247898E-3</v>
      </c>
      <c r="BW134" s="4">
        <f t="shared" si="63"/>
        <v>8.0432545123698712E-2</v>
      </c>
      <c r="BX134" s="4">
        <f t="shared" si="64"/>
        <v>7.852182650624534E-2</v>
      </c>
      <c r="BY134" s="4">
        <f t="shared" si="65"/>
        <v>7.9477185814971887E-2</v>
      </c>
      <c r="BZ134" s="4">
        <f t="shared" si="66"/>
        <v>1.9107186174532459E-3</v>
      </c>
      <c r="CB134" s="4">
        <f t="shared" si="89"/>
        <v>1.4963407869197169</v>
      </c>
      <c r="CC134" s="4">
        <f t="shared" si="90"/>
        <v>1.4919479373641984</v>
      </c>
      <c r="CD134" s="4">
        <f t="shared" si="91"/>
        <v>1.4941443621419579</v>
      </c>
      <c r="CE134" s="4">
        <f t="shared" si="92"/>
        <v>4.3928495555187195E-3</v>
      </c>
      <c r="CG134" s="4">
        <f t="shared" si="93"/>
        <v>1.4939730704742524</v>
      </c>
      <c r="CH134" s="4">
        <f t="shared" si="102"/>
        <v>1.4888059716320452</v>
      </c>
      <c r="CI134" s="4">
        <f t="shared" si="103"/>
        <v>1.4913895210531489</v>
      </c>
      <c r="CJ134" s="4">
        <f t="shared" si="104"/>
        <v>5.1670988422072676E-3</v>
      </c>
      <c r="CM134" s="4"/>
      <c r="CN134" s="4">
        <f t="shared" si="67"/>
        <v>0.87074281774840168</v>
      </c>
      <c r="CO134" s="4">
        <f t="shared" si="94"/>
        <v>0.97375046485210082</v>
      </c>
      <c r="CP134" s="4">
        <f t="shared" si="68"/>
        <v>1.5067358468617216</v>
      </c>
      <c r="CQ134" s="4">
        <f t="shared" si="95"/>
        <v>0.41463609672702917</v>
      </c>
      <c r="CR134" s="4">
        <f t="shared" si="69"/>
        <v>1.5000302108917949</v>
      </c>
      <c r="CS134" s="4"/>
      <c r="CT134" s="4" t="str">
        <f>'MP2 basis set convergence'!BF125</f>
        <v>14_2.00</v>
      </c>
      <c r="CU134" s="4">
        <f>'MP2 basis set convergence'!BH125</f>
        <v>1.49959402980597</v>
      </c>
      <c r="CV134" s="4">
        <f>'MP2 basis set convergence'!BG125</f>
        <v>1.5564227911287001</v>
      </c>
      <c r="CW134" s="4">
        <f>'MP2 basis set convergence'!BI125</f>
        <v>1.528008410467335</v>
      </c>
      <c r="CX134" s="4"/>
      <c r="CY134" s="4"/>
      <c r="CZ134" s="4">
        <f t="shared" si="96"/>
        <v>1.4955674689132292</v>
      </c>
      <c r="DA134" s="4">
        <f t="shared" si="97"/>
        <v>1.4408579351969051</v>
      </c>
      <c r="DB134" s="4">
        <f t="shared" si="98"/>
        <v>1.4953944140841886</v>
      </c>
      <c r="DC134" s="4"/>
      <c r="DD134" s="4"/>
      <c r="DE134" s="4">
        <f>[2]Sheet1!V122</f>
        <v>-1.2772108735283894E-2</v>
      </c>
    </row>
    <row r="135" spans="1:109">
      <c r="A135" t="s">
        <v>1994</v>
      </c>
      <c r="B135" s="4">
        <f ca="1">-'Reference worksheet'!B133</f>
        <v>8.2042239118842097</v>
      </c>
      <c r="C135" t="s">
        <v>1994</v>
      </c>
      <c r="D135">
        <v>-496.39334047917299</v>
      </c>
      <c r="E135">
        <v>-248.19006538391099</v>
      </c>
      <c r="F135">
        <v>-248.19021580240499</v>
      </c>
      <c r="G135">
        <v>-248.190043939974</v>
      </c>
      <c r="H135">
        <v>-248.19016431947901</v>
      </c>
      <c r="J135" s="4">
        <f t="shared" si="70"/>
        <v>8.2405926303734791</v>
      </c>
      <c r="K135" s="4">
        <f t="shared" si="71"/>
        <v>8.1948303310547441</v>
      </c>
      <c r="L135" s="4">
        <f t="shared" si="72"/>
        <v>8.2177114807141116</v>
      </c>
      <c r="M135" s="4">
        <f t="shared" si="73"/>
        <v>4.5762299318734989E-2</v>
      </c>
      <c r="O135">
        <v>-496.38327128594</v>
      </c>
      <c r="P135">
        <v>-248.185048467239</v>
      </c>
      <c r="Q135">
        <v>-248.18522324874701</v>
      </c>
      <c r="R135">
        <v>-248.18497817642799</v>
      </c>
      <c r="S135">
        <v>-248.18509827879501</v>
      </c>
      <c r="U135" s="4">
        <f t="shared" si="74"/>
        <v>8.2798816258079224</v>
      </c>
      <c r="V135" s="4">
        <f t="shared" si="75"/>
        <v>8.1573536420435584</v>
      </c>
      <c r="W135" s="4">
        <f t="shared" si="76"/>
        <v>8.2186176339257404</v>
      </c>
      <c r="X135" s="4">
        <f t="shared" si="77"/>
        <v>0.12252798376436402</v>
      </c>
      <c r="Z135" t="s">
        <v>1994</v>
      </c>
      <c r="AA135">
        <v>-496.39899668670898</v>
      </c>
      <c r="AB135">
        <v>-248.194078412865</v>
      </c>
      <c r="AC135">
        <v>-248.194245183817</v>
      </c>
      <c r="AD135">
        <v>-248.194057509722</v>
      </c>
      <c r="AE135">
        <v>-248.19419618331199</v>
      </c>
      <c r="AG135" s="4">
        <f t="shared" si="78"/>
        <v>6.7413305894815689</v>
      </c>
      <c r="AH135" s="4">
        <f t="shared" si="79"/>
        <v>6.6974653863054261</v>
      </c>
      <c r="AI135" s="4">
        <f t="shared" si="80"/>
        <v>6.7193979878934975</v>
      </c>
      <c r="AJ135" s="4">
        <f t="shared" si="81"/>
        <v>4.3865203176142842E-2</v>
      </c>
      <c r="AM135" t="s">
        <v>1994</v>
      </c>
      <c r="AN135">
        <v>-494.24726850117401</v>
      </c>
      <c r="AO135">
        <v>-247.12118168008701</v>
      </c>
      <c r="AP135">
        <v>-247.121544746192</v>
      </c>
      <c r="AQ135">
        <v>-247.12117557444401</v>
      </c>
      <c r="AR135">
        <v>-247.12153706453299</v>
      </c>
      <c r="AS135"/>
      <c r="AT135" t="s">
        <v>2580</v>
      </c>
      <c r="AU135">
        <v>-494.24162415000001</v>
      </c>
      <c r="AV135">
        <v>-247.11836159999999</v>
      </c>
      <c r="AW135">
        <v>-247.11872453000001</v>
      </c>
      <c r="AX135">
        <v>-247.11833336000001</v>
      </c>
      <c r="AY135">
        <v>-247.11869479000001</v>
      </c>
      <c r="BA135" s="4">
        <f t="shared" si="82"/>
        <v>2.8588468093317059</v>
      </c>
      <c r="BB135" s="4">
        <f t="shared" si="83"/>
        <v>2.8501951463414357</v>
      </c>
      <c r="BC135" s="4">
        <f t="shared" si="84"/>
        <v>2.8545209778365708</v>
      </c>
      <c r="BD135" s="4">
        <f t="shared" si="85"/>
        <v>8.6516629902702036E-3</v>
      </c>
      <c r="BF135" s="4">
        <f t="shared" si="86"/>
        <v>2.8840336619951512</v>
      </c>
      <c r="BG135" s="4">
        <f t="shared" si="87"/>
        <v>2.8476506612156576</v>
      </c>
      <c r="BH135" s="4">
        <f t="shared" si="88"/>
        <v>2.8658421616054044</v>
      </c>
      <c r="BJ135" s="4">
        <f t="shared" si="99"/>
        <v>8.2349519581609698</v>
      </c>
      <c r="BK135" s="4">
        <f t="shared" si="100"/>
        <v>8.2088027546061042</v>
      </c>
      <c r="BL135" s="4">
        <f t="shared" si="101"/>
        <v>8.221877356383537</v>
      </c>
      <c r="BR135" s="4">
        <f t="shared" si="59"/>
        <v>2.971859082807998</v>
      </c>
      <c r="BS135" s="4">
        <f t="shared" si="60"/>
        <v>2.9611061327215156</v>
      </c>
      <c r="BT135" s="4">
        <f t="shared" si="61"/>
        <v>2.9664826077647573</v>
      </c>
      <c r="BU135" s="4">
        <f t="shared" si="62"/>
        <v>1.0752950086482813E-2</v>
      </c>
      <c r="BW135" s="4">
        <f t="shared" si="63"/>
        <v>2.4098867382337761</v>
      </c>
      <c r="BX135" s="4">
        <f t="shared" si="64"/>
        <v>2.3835290519917933</v>
      </c>
      <c r="BY135" s="4">
        <f t="shared" si="65"/>
        <v>2.3967078951127836</v>
      </c>
      <c r="BZ135" s="4">
        <f t="shared" si="66"/>
        <v>2.6357686241981974E-2</v>
      </c>
      <c r="CB135" s="4">
        <f t="shared" si="89"/>
        <v>7.6564997214475348</v>
      </c>
      <c r="CC135" s="4">
        <f t="shared" si="90"/>
        <v>7.6234336783489081</v>
      </c>
      <c r="CD135" s="4">
        <f t="shared" si="91"/>
        <v>7.6399666998982214</v>
      </c>
      <c r="CE135" s="4">
        <f t="shared" si="92"/>
        <v>3.3066043098625819E-2</v>
      </c>
      <c r="CG135" s="4">
        <f t="shared" si="93"/>
        <v>7.8591108704065462</v>
      </c>
      <c r="CH135" s="4">
        <f t="shared" si="102"/>
        <v>7.8120831556731352</v>
      </c>
      <c r="CI135" s="4">
        <f t="shared" si="103"/>
        <v>7.8355970130398394</v>
      </c>
      <c r="CJ135" s="4">
        <f t="shared" si="104"/>
        <v>4.702771473341158E-2</v>
      </c>
      <c r="CM135" s="4"/>
      <c r="CN135" s="4">
        <f t="shared" si="67"/>
        <v>0.3473620343736521</v>
      </c>
      <c r="CO135" s="4">
        <f t="shared" si="94"/>
        <v>0.83550583907710252</v>
      </c>
      <c r="CP135" s="4">
        <f t="shared" si="68"/>
        <v>7.9712476599131286</v>
      </c>
      <c r="CQ135" s="4">
        <f t="shared" si="95"/>
        <v>0.34801999951709495</v>
      </c>
      <c r="CR135" s="4">
        <f t="shared" si="69"/>
        <v>7.841033438238771</v>
      </c>
      <c r="CS135" s="4"/>
      <c r="CT135" s="4" t="str">
        <f>'MP2 basis set convergence'!BF126</f>
        <v>15_0.90</v>
      </c>
      <c r="CU135" s="4">
        <f>'MP2 basis set convergence'!BH126</f>
        <v>7.7321290714617001</v>
      </c>
      <c r="CV135" s="4">
        <f>'MP2 basis set convergence'!BG126</f>
        <v>8.4171717429461399</v>
      </c>
      <c r="CW135" s="4">
        <f>'MP2 basis set convergence'!BI126</f>
        <v>8.0746504072039205</v>
      </c>
      <c r="CX135" s="4"/>
      <c r="CY135" s="4"/>
      <c r="CZ135" s="4">
        <f t="shared" si="96"/>
        <v>8.0030248557678316</v>
      </c>
      <c r="DA135" s="4">
        <f t="shared" si="97"/>
        <v>6.6120546754203575</v>
      </c>
      <c r="DB135" s="4">
        <f t="shared" si="98"/>
        <v>8.024690382329382</v>
      </c>
      <c r="DC135" s="4"/>
      <c r="DD135" s="4"/>
      <c r="DE135" s="4">
        <f>[2]Sheet1!V123</f>
        <v>-0.21468662494627999</v>
      </c>
    </row>
    <row r="136" spans="1:109">
      <c r="A136" t="s">
        <v>1995</v>
      </c>
      <c r="B136" s="4">
        <f ca="1">-'Reference worksheet'!B134</f>
        <v>8.6956464049592928</v>
      </c>
      <c r="C136" t="s">
        <v>1995</v>
      </c>
      <c r="D136">
        <v>-496.394026234394</v>
      </c>
      <c r="E136">
        <v>-248.190063614314</v>
      </c>
      <c r="F136">
        <v>-248.19021322416501</v>
      </c>
      <c r="G136">
        <v>-248.190043939974</v>
      </c>
      <c r="H136">
        <v>-248.19016431947901</v>
      </c>
      <c r="J136" s="4">
        <f t="shared" si="70"/>
        <v>8.6709105462340812</v>
      </c>
      <c r="K136" s="4">
        <f t="shared" si="71"/>
        <v>8.6278765559232156</v>
      </c>
      <c r="L136" s="4">
        <f t="shared" si="72"/>
        <v>8.6493935510786493</v>
      </c>
      <c r="M136" s="4">
        <f t="shared" si="73"/>
        <v>4.3033990310865633E-2</v>
      </c>
      <c r="O136">
        <v>-496.383951835429</v>
      </c>
      <c r="P136">
        <v>-248.18504202182601</v>
      </c>
      <c r="Q136">
        <v>-248.185213159222</v>
      </c>
      <c r="R136">
        <v>-248.18497817642799</v>
      </c>
      <c r="S136">
        <v>-248.18509827879501</v>
      </c>
      <c r="U136" s="4">
        <f t="shared" si="74"/>
        <v>8.7069328953784115</v>
      </c>
      <c r="V136" s="4">
        <f t="shared" si="75"/>
        <v>8.5947807422720945</v>
      </c>
      <c r="W136" s="4">
        <f t="shared" si="76"/>
        <v>8.6508568188252539</v>
      </c>
      <c r="X136" s="4">
        <f t="shared" si="77"/>
        <v>0.11215215310631699</v>
      </c>
      <c r="Z136" t="s">
        <v>1995</v>
      </c>
      <c r="AA136">
        <v>-496.40001326551601</v>
      </c>
      <c r="AB136">
        <v>-248.19407664309</v>
      </c>
      <c r="AC136">
        <v>-248.19424256578799</v>
      </c>
      <c r="AD136">
        <v>-248.194057509722</v>
      </c>
      <c r="AE136">
        <v>-248.19419618331199</v>
      </c>
      <c r="AG136" s="4">
        <f t="shared" si="78"/>
        <v>7.3792434483886273</v>
      </c>
      <c r="AH136" s="4">
        <f t="shared" si="79"/>
        <v>7.3381316338961202</v>
      </c>
      <c r="AI136" s="4">
        <f t="shared" si="80"/>
        <v>7.3586875411423733</v>
      </c>
      <c r="AJ136" s="4">
        <f t="shared" si="81"/>
        <v>4.1111814492507115E-2</v>
      </c>
      <c r="AM136" t="s">
        <v>1995</v>
      </c>
      <c r="AN136">
        <v>-494.24917562367801</v>
      </c>
      <c r="AO136">
        <v>-247.12118137255101</v>
      </c>
      <c r="AP136">
        <v>-247.121544367392</v>
      </c>
      <c r="AQ136">
        <v>-247.12117557444401</v>
      </c>
      <c r="AR136">
        <v>-247.12153706453299</v>
      </c>
      <c r="AS136"/>
      <c r="AT136" t="s">
        <v>2581</v>
      </c>
      <c r="AU136">
        <v>-494.24352929000003</v>
      </c>
      <c r="AV136">
        <v>-247.11835993</v>
      </c>
      <c r="AW136">
        <v>-247.11872266</v>
      </c>
      <c r="AX136">
        <v>-247.11833336000001</v>
      </c>
      <c r="AY136">
        <v>-247.11869479000001</v>
      </c>
      <c r="BA136" s="4">
        <f t="shared" si="82"/>
        <v>4.0555842982604702</v>
      </c>
      <c r="BB136" s="4">
        <f t="shared" si="83"/>
        <v>4.047363317608955</v>
      </c>
      <c r="BC136" s="4">
        <f t="shared" si="84"/>
        <v>4.0514738079347126</v>
      </c>
      <c r="BD136" s="4">
        <f t="shared" si="85"/>
        <v>8.2209806515152195E-3</v>
      </c>
      <c r="BF136" s="4">
        <f t="shared" si="86"/>
        <v>4.0795271108373257</v>
      </c>
      <c r="BG136" s="4">
        <f t="shared" si="87"/>
        <v>4.0453654936665284</v>
      </c>
      <c r="BH136" s="4">
        <f t="shared" si="88"/>
        <v>4.062446302251927</v>
      </c>
      <c r="BJ136" s="4">
        <f t="shared" si="99"/>
        <v>8.6660788899842043</v>
      </c>
      <c r="BK136" s="4">
        <f t="shared" si="100"/>
        <v>8.6403153440750042</v>
      </c>
      <c r="BL136" s="4">
        <f t="shared" si="101"/>
        <v>8.6531971170296043</v>
      </c>
      <c r="BR136" s="4">
        <f t="shared" si="59"/>
        <v>2.5554604008925108</v>
      </c>
      <c r="BS136" s="4">
        <f t="shared" si="60"/>
        <v>2.5452087342576331</v>
      </c>
      <c r="BT136" s="4">
        <f t="shared" si="61"/>
        <v>2.5503345675750726</v>
      </c>
      <c r="BU136" s="4">
        <f t="shared" si="62"/>
        <v>1.0251666634879154E-2</v>
      </c>
      <c r="BW136" s="4">
        <f t="shared" si="63"/>
        <v>2.0598658470810998</v>
      </c>
      <c r="BX136" s="4">
        <f t="shared" si="64"/>
        <v>2.035304504056628</v>
      </c>
      <c r="BY136" s="4">
        <f t="shared" si="65"/>
        <v>2.0475851755688641</v>
      </c>
      <c r="BZ136" s="4">
        <f t="shared" si="66"/>
        <v>2.4561343024471258E-2</v>
      </c>
      <c r="CB136" s="4">
        <f t="shared" si="89"/>
        <v>8.1760745542442503</v>
      </c>
      <c r="CC136" s="4">
        <f t="shared" si="90"/>
        <v>8.144804386423953</v>
      </c>
      <c r="CD136" s="4">
        <f t="shared" si="91"/>
        <v>8.1604394703341008</v>
      </c>
      <c r="CE136" s="4">
        <f t="shared" si="92"/>
        <v>3.1270167820297831E-2</v>
      </c>
      <c r="CG136" s="4">
        <f t="shared" si="93"/>
        <v>8.3410253230731186</v>
      </c>
      <c r="CH136" s="4">
        <f t="shared" si="102"/>
        <v>8.2968700479673014</v>
      </c>
      <c r="CI136" s="4">
        <f t="shared" si="103"/>
        <v>8.3189476855202109</v>
      </c>
      <c r="CJ136" s="4">
        <f t="shared" si="104"/>
        <v>4.415527510581653E-2</v>
      </c>
      <c r="CM136" s="4"/>
      <c r="CN136" s="4">
        <f t="shared" si="67"/>
        <v>0.46841131508340966</v>
      </c>
      <c r="CO136" s="4">
        <f t="shared" si="94"/>
        <v>0.88943996374025214</v>
      </c>
      <c r="CP136" s="4">
        <f t="shared" si="68"/>
        <v>8.5066930478194198</v>
      </c>
      <c r="CQ136" s="4">
        <f t="shared" si="95"/>
        <v>0.36301108121426851</v>
      </c>
      <c r="CR136" s="4">
        <f t="shared" si="69"/>
        <v>8.3379352198493084</v>
      </c>
      <c r="CS136" s="4"/>
      <c r="CT136" s="4" t="str">
        <f>'MP2 basis set convergence'!BF127</f>
        <v>15_0.95</v>
      </c>
      <c r="CU136" s="4">
        <f>'MP2 basis set convergence'!BH127</f>
        <v>8.2228537394069896</v>
      </c>
      <c r="CV136" s="4">
        <f>'MP2 basis set convergence'!BG127</f>
        <v>8.8238118465997903</v>
      </c>
      <c r="CW136" s="4">
        <f>'MP2 basis set convergence'!BI127</f>
        <v>8.5233327930033909</v>
      </c>
      <c r="CX136" s="4"/>
      <c r="CY136" s="4"/>
      <c r="CZ136" s="4">
        <f t="shared" si="96"/>
        <v>8.4882658032333911</v>
      </c>
      <c r="DA136" s="4">
        <f t="shared" si="97"/>
        <v>7.2781236672197442</v>
      </c>
      <c r="DB136" s="4">
        <f t="shared" si="98"/>
        <v>8.5112730777471448</v>
      </c>
      <c r="DC136" s="4"/>
      <c r="DD136" s="4"/>
      <c r="DE136" s="4">
        <f>[2]Sheet1!V124</f>
        <v>-0.16112774784525818</v>
      </c>
    </row>
    <row r="137" spans="1:109">
      <c r="A137" t="s">
        <v>1996</v>
      </c>
      <c r="B137" s="4">
        <f ca="1">-'Reference worksheet'!B135</f>
        <v>8.7672893144301707</v>
      </c>
      <c r="C137" t="s">
        <v>1996</v>
      </c>
      <c r="D137">
        <v>-496.394075826868</v>
      </c>
      <c r="E137">
        <v>-248.190061964107</v>
      </c>
      <c r="F137">
        <v>-248.190210466472</v>
      </c>
      <c r="G137">
        <v>-248.190043939974</v>
      </c>
      <c r="H137">
        <v>-248.19016431947901</v>
      </c>
      <c r="J137" s="4">
        <f t="shared" si="70"/>
        <v>8.702030294797197</v>
      </c>
      <c r="K137" s="4">
        <f t="shared" si="71"/>
        <v>8.6617623036161913</v>
      </c>
      <c r="L137" s="4">
        <f t="shared" si="72"/>
        <v>8.681896299206695</v>
      </c>
      <c r="M137" s="4">
        <f t="shared" si="73"/>
        <v>4.0267991181005769E-2</v>
      </c>
      <c r="O137">
        <v>-496.38399582258</v>
      </c>
      <c r="P137">
        <v>-248.185036086266</v>
      </c>
      <c r="Q137">
        <v>-248.18520382360899</v>
      </c>
      <c r="R137">
        <v>-248.18497817642799</v>
      </c>
      <c r="S137">
        <v>-248.18509827879501</v>
      </c>
      <c r="U137" s="4">
        <f t="shared" si="74"/>
        <v>8.7345352505104223</v>
      </c>
      <c r="V137" s="4">
        <f t="shared" si="75"/>
        <v>8.6319659035900944</v>
      </c>
      <c r="W137" s="4">
        <f t="shared" si="76"/>
        <v>8.6832505770502593</v>
      </c>
      <c r="X137" s="4">
        <f t="shared" si="77"/>
        <v>0.10256934692032793</v>
      </c>
      <c r="Z137" t="s">
        <v>1996</v>
      </c>
      <c r="AA137">
        <v>-496.40034475991598</v>
      </c>
      <c r="AB137">
        <v>-248.19407499452899</v>
      </c>
      <c r="AC137">
        <v>-248.194239791737</v>
      </c>
      <c r="AD137">
        <v>-248.194057509722</v>
      </c>
      <c r="AE137">
        <v>-248.19419618331199</v>
      </c>
      <c r="AG137" s="4">
        <f t="shared" si="78"/>
        <v>7.5872593335682321</v>
      </c>
      <c r="AH137" s="4">
        <f t="shared" si="79"/>
        <v>7.5489227501167493</v>
      </c>
      <c r="AI137" s="4">
        <f t="shared" si="80"/>
        <v>7.5680910418424912</v>
      </c>
      <c r="AJ137" s="4">
        <f t="shared" si="81"/>
        <v>3.8336583451482831E-2</v>
      </c>
      <c r="AM137" t="s">
        <v>1996</v>
      </c>
      <c r="AN137">
        <v>-494.25026920891003</v>
      </c>
      <c r="AO137">
        <v>-247.121181063037</v>
      </c>
      <c r="AP137">
        <v>-247.121544004838</v>
      </c>
      <c r="AQ137">
        <v>-247.12117557444401</v>
      </c>
      <c r="AR137">
        <v>-247.12153706453299</v>
      </c>
      <c r="AS137"/>
      <c r="AT137" t="s">
        <v>2582</v>
      </c>
      <c r="AU137">
        <v>-494.24462073000001</v>
      </c>
      <c r="AV137">
        <v>-247.11835830999999</v>
      </c>
      <c r="AW137">
        <v>-247.11872094</v>
      </c>
      <c r="AX137">
        <v>-247.11833336000001</v>
      </c>
      <c r="AY137">
        <v>-247.11869479000001</v>
      </c>
      <c r="BA137" s="4">
        <f t="shared" si="82"/>
        <v>4.7418194204083841</v>
      </c>
      <c r="BB137" s="4">
        <f t="shared" si="83"/>
        <v>4.734020168836822</v>
      </c>
      <c r="BC137" s="4">
        <f t="shared" si="84"/>
        <v>4.737919794622603</v>
      </c>
      <c r="BD137" s="4">
        <f t="shared" si="85"/>
        <v>7.799251571562138E-3</v>
      </c>
      <c r="BF137" s="4">
        <f t="shared" si="86"/>
        <v>4.7644160795060042</v>
      </c>
      <c r="BG137" s="4">
        <f t="shared" si="87"/>
        <v>4.732350344087024</v>
      </c>
      <c r="BH137" s="4">
        <f t="shared" si="88"/>
        <v>4.7483832117965141</v>
      </c>
      <c r="BJ137" s="4">
        <f t="shared" si="99"/>
        <v>8.6980671060605257</v>
      </c>
      <c r="BK137" s="4">
        <f t="shared" si="100"/>
        <v>8.6730125649538046</v>
      </c>
      <c r="BL137" s="4">
        <f t="shared" si="101"/>
        <v>8.6855398355071642</v>
      </c>
      <c r="BR137" s="4">
        <f t="shared" si="59"/>
        <v>2.2001690032000698</v>
      </c>
      <c r="BS137" s="4">
        <f t="shared" si="60"/>
        <v>2.1904476697561326</v>
      </c>
      <c r="BT137" s="4">
        <f t="shared" si="61"/>
        <v>2.1953083364781034</v>
      </c>
      <c r="BU137" s="4">
        <f t="shared" si="62"/>
        <v>9.7213334439365355E-3</v>
      </c>
      <c r="BW137" s="4">
        <f t="shared" si="63"/>
        <v>1.7600418711887433</v>
      </c>
      <c r="BX137" s="4">
        <f t="shared" si="64"/>
        <v>1.737294465023236</v>
      </c>
      <c r="BY137" s="4">
        <f t="shared" si="65"/>
        <v>1.748668168105989</v>
      </c>
      <c r="BZ137" s="4">
        <f t="shared" si="66"/>
        <v>2.2747406165507095E-2</v>
      </c>
      <c r="CB137" s="4">
        <f t="shared" si="89"/>
        <v>8.2840541830119712</v>
      </c>
      <c r="CC137" s="4">
        <f t="shared" si="90"/>
        <v>8.2546154488315278</v>
      </c>
      <c r="CD137" s="4">
        <f t="shared" si="91"/>
        <v>8.2693348159217521</v>
      </c>
      <c r="CE137" s="4">
        <f t="shared" si="92"/>
        <v>2.9438734180443109E-2</v>
      </c>
      <c r="CG137" s="4">
        <f t="shared" si="93"/>
        <v>8.4159943246754914</v>
      </c>
      <c r="CH137" s="4">
        <f t="shared" si="102"/>
        <v>8.3747445559306435</v>
      </c>
      <c r="CI137" s="4">
        <f t="shared" si="103"/>
        <v>8.3953694403030674</v>
      </c>
      <c r="CJ137" s="4">
        <f t="shared" si="104"/>
        <v>4.1249768744847697E-2</v>
      </c>
      <c r="CM137" s="4"/>
      <c r="CN137" s="4">
        <f t="shared" si="67"/>
        <v>0.54572407125566891</v>
      </c>
      <c r="CO137" s="4">
        <f t="shared" si="94"/>
        <v>0.91519227742145348</v>
      </c>
      <c r="CP137" s="4">
        <f t="shared" si="68"/>
        <v>8.5874370119336252</v>
      </c>
      <c r="CQ137" s="4">
        <f t="shared" si="95"/>
        <v>0.37272917400616651</v>
      </c>
      <c r="CR137" s="4">
        <f t="shared" si="69"/>
        <v>8.4231085168133077</v>
      </c>
      <c r="CS137" s="4"/>
      <c r="CT137" s="4" t="str">
        <f>'MP2 basis set convergence'!BF128</f>
        <v>15_1.00</v>
      </c>
      <c r="CU137" s="4">
        <f>'MP2 basis set convergence'!BH128</f>
        <v>8.3065668400374495</v>
      </c>
      <c r="CV137" s="4">
        <f>'MP2 basis set convergence'!BG128</f>
        <v>8.8355149257576997</v>
      </c>
      <c r="CW137" s="4">
        <f>'MP2 basis set convergence'!BI128</f>
        <v>8.5710408828975737</v>
      </c>
      <c r="CX137" s="4"/>
      <c r="CY137" s="4"/>
      <c r="CZ137" s="4">
        <f t="shared" si="96"/>
        <v>8.5618745024189593</v>
      </c>
      <c r="DA137" s="4">
        <f t="shared" si="97"/>
        <v>7.5080801434486233</v>
      </c>
      <c r="DB137" s="4">
        <f t="shared" si="98"/>
        <v>8.5851269238489909</v>
      </c>
      <c r="DC137" s="4"/>
      <c r="DD137" s="4"/>
      <c r="DE137" s="4">
        <f>[2]Sheet1!V125</f>
        <v>-0.12002179678773572</v>
      </c>
    </row>
    <row r="138" spans="1:109">
      <c r="A138" t="s">
        <v>1997</v>
      </c>
      <c r="B138" s="4">
        <f ca="1">-'Reference worksheet'!B136</f>
        <v>8.5686411142782948</v>
      </c>
      <c r="C138" t="s">
        <v>1997</v>
      </c>
      <c r="D138">
        <v>-496.393720214729</v>
      </c>
      <c r="E138">
        <v>-248.19006048464499</v>
      </c>
      <c r="F138">
        <v>-248.19020786598</v>
      </c>
      <c r="G138">
        <v>-248.190043939974</v>
      </c>
      <c r="H138">
        <v>-248.19016431947901</v>
      </c>
      <c r="J138" s="4">
        <f t="shared" si="70"/>
        <v>8.4788802992572627</v>
      </c>
      <c r="K138" s="4">
        <f t="shared" si="71"/>
        <v>8.4411725179772148</v>
      </c>
      <c r="L138" s="4">
        <f t="shared" si="72"/>
        <v>8.4600264086172388</v>
      </c>
      <c r="M138" s="4">
        <f t="shared" si="73"/>
        <v>3.7707781280047925E-2</v>
      </c>
      <c r="O138">
        <v>-496.38363460728903</v>
      </c>
      <c r="P138">
        <v>-248.18503076516001</v>
      </c>
      <c r="Q138">
        <v>-248.18519526185699</v>
      </c>
      <c r="R138">
        <v>-248.18497817642799</v>
      </c>
      <c r="S138">
        <v>-248.18509827879501</v>
      </c>
      <c r="U138" s="4">
        <f t="shared" si="74"/>
        <v>8.5078692238754936</v>
      </c>
      <c r="V138" s="4">
        <f t="shared" si="75"/>
        <v>8.4140115022100588</v>
      </c>
      <c r="W138" s="4">
        <f t="shared" si="76"/>
        <v>8.4609403630427771</v>
      </c>
      <c r="X138" s="4">
        <f t="shared" si="77"/>
        <v>9.3857721665434823E-2</v>
      </c>
      <c r="Z138" t="s">
        <v>1997</v>
      </c>
      <c r="AA138">
        <v>-496.40022999608902</v>
      </c>
      <c r="AB138">
        <v>-248.19407351745301</v>
      </c>
      <c r="AC138">
        <v>-248.194237185872</v>
      </c>
      <c r="AD138">
        <v>-248.194057509722</v>
      </c>
      <c r="AE138">
        <v>-248.19419618331199</v>
      </c>
      <c r="AG138" s="4">
        <f t="shared" si="78"/>
        <v>7.5152439418962418</v>
      </c>
      <c r="AH138" s="4">
        <f t="shared" si="79"/>
        <v>7.4794694426859287</v>
      </c>
      <c r="AI138" s="4">
        <f t="shared" si="80"/>
        <v>7.4973566922910848</v>
      </c>
      <c r="AJ138" s="4">
        <f t="shared" si="81"/>
        <v>3.577449921031306E-2</v>
      </c>
      <c r="AM138" t="s">
        <v>1997</v>
      </c>
      <c r="AN138">
        <v>-494.250807159982</v>
      </c>
      <c r="AO138">
        <v>-247.12118075401801</v>
      </c>
      <c r="AP138">
        <v>-247.12154365132801</v>
      </c>
      <c r="AQ138">
        <v>-247.12117557444401</v>
      </c>
      <c r="AR138">
        <v>-247.12153706453299</v>
      </c>
      <c r="AS138"/>
      <c r="AT138" t="s">
        <v>2583</v>
      </c>
      <c r="AU138">
        <v>-494.24515671</v>
      </c>
      <c r="AV138">
        <v>-247.11835687999999</v>
      </c>
      <c r="AW138">
        <v>-247.1187194</v>
      </c>
      <c r="AX138">
        <v>-247.11833336000001</v>
      </c>
      <c r="AY138">
        <v>-247.11869479000001</v>
      </c>
      <c r="BA138" s="4">
        <f t="shared" si="82"/>
        <v>5.0793888286086926</v>
      </c>
      <c r="BB138" s="4">
        <f t="shared" si="83"/>
        <v>5.0720053202277269</v>
      </c>
      <c r="BC138" s="4">
        <f t="shared" si="84"/>
        <v>5.0756970744182102</v>
      </c>
      <c r="BD138" s="4">
        <f t="shared" si="85"/>
        <v>7.3835083809656865E-3</v>
      </c>
      <c r="BF138" s="4">
        <f t="shared" si="86"/>
        <v>5.1007486213129329</v>
      </c>
      <c r="BG138" s="4">
        <f t="shared" si="87"/>
        <v>5.0705465890892665</v>
      </c>
      <c r="BH138" s="4">
        <f t="shared" si="88"/>
        <v>5.0856476052010997</v>
      </c>
      <c r="BJ138" s="4">
        <f t="shared" si="99"/>
        <v>8.4758287465186744</v>
      </c>
      <c r="BK138" s="4">
        <f t="shared" si="100"/>
        <v>8.4514530948411259</v>
      </c>
      <c r="BL138" s="4">
        <f t="shared" si="101"/>
        <v>8.4636409206799001</v>
      </c>
      <c r="BR138" s="4">
        <f t="shared" si="59"/>
        <v>1.8963861363354648</v>
      </c>
      <c r="BS138" s="4">
        <f t="shared" si="60"/>
        <v>1.8871575171244415</v>
      </c>
      <c r="BT138" s="4">
        <f t="shared" si="61"/>
        <v>1.8917718267299528</v>
      </c>
      <c r="BU138" s="4">
        <f t="shared" si="62"/>
        <v>9.2286192110207464E-3</v>
      </c>
      <c r="BW138" s="4">
        <f t="shared" si="63"/>
        <v>1.5031053343131071</v>
      </c>
      <c r="BX138" s="4">
        <f t="shared" si="64"/>
        <v>1.4820096806250449</v>
      </c>
      <c r="BY138" s="4">
        <f t="shared" si="65"/>
        <v>1.492557507469076</v>
      </c>
      <c r="BZ138" s="4">
        <f t="shared" si="66"/>
        <v>2.1095653688061492E-2</v>
      </c>
      <c r="CB138" s="4">
        <f t="shared" si="89"/>
        <v>8.1269690782066846</v>
      </c>
      <c r="CC138" s="4">
        <f t="shared" si="90"/>
        <v>8.0992423895682748</v>
      </c>
      <c r="CD138" s="4">
        <f t="shared" si="91"/>
        <v>8.1131057338874797</v>
      </c>
      <c r="CE138" s="4">
        <f t="shared" si="92"/>
        <v>2.7726688638407049E-2</v>
      </c>
      <c r="CG138" s="4">
        <f t="shared" si="93"/>
        <v>8.2302495653203636</v>
      </c>
      <c r="CH138" s="4">
        <f t="shared" si="102"/>
        <v>8.1916845907898601</v>
      </c>
      <c r="CI138" s="4">
        <f t="shared" si="103"/>
        <v>8.2109670780551127</v>
      </c>
      <c r="CJ138" s="4">
        <f t="shared" si="104"/>
        <v>3.8564974530501964E-2</v>
      </c>
      <c r="CM138" s="4"/>
      <c r="CN138" s="4">
        <f t="shared" si="67"/>
        <v>0.59996232035968489</v>
      </c>
      <c r="CO138" s="4">
        <f t="shared" si="94"/>
        <v>0.92987695938595083</v>
      </c>
      <c r="CP138" s="4">
        <f t="shared" si="68"/>
        <v>8.3925210810013837</v>
      </c>
      <c r="CQ138" s="4">
        <f t="shared" si="95"/>
        <v>0.37960927275816131</v>
      </c>
      <c r="CR138" s="4">
        <f t="shared" si="69"/>
        <v>8.2448000389264138</v>
      </c>
      <c r="CS138" s="4"/>
      <c r="CT138" s="4" t="str">
        <f>'MP2 basis set convergence'!BF129</f>
        <v>15_1.05</v>
      </c>
      <c r="CU138" s="4">
        <f>'MP2 basis set convergence'!BH129</f>
        <v>8.1291851396906001</v>
      </c>
      <c r="CV138" s="4">
        <f>'MP2 basis set convergence'!BG129</f>
        <v>8.5960055705570504</v>
      </c>
      <c r="CW138" s="4">
        <f>'MP2 basis set convergence'!BI129</f>
        <v>8.3625953551238261</v>
      </c>
      <c r="CX138" s="4"/>
      <c r="CY138" s="4"/>
      <c r="CZ138" s="4">
        <f t="shared" si="96"/>
        <v>8.3712677312603212</v>
      </c>
      <c r="DA138" s="4">
        <f t="shared" si="97"/>
        <v>7.452977353612626</v>
      </c>
      <c r="DB138" s="4">
        <f t="shared" si="98"/>
        <v>8.3939727880975337</v>
      </c>
      <c r="DC138" s="4"/>
      <c r="DD138" s="4"/>
      <c r="DE138" s="4">
        <f>[2]Sheet1!V126</f>
        <v>-8.8758677356917559E-2</v>
      </c>
    </row>
    <row r="139" spans="1:109">
      <c r="A139" t="s">
        <v>1998</v>
      </c>
      <c r="B139" s="4">
        <f ca="1">-'Reference worksheet'!B137</f>
        <v>8.2043591353422176</v>
      </c>
      <c r="C139" t="s">
        <v>1998</v>
      </c>
      <c r="D139">
        <v>-496.393119403968</v>
      </c>
      <c r="E139">
        <v>-248.190059143349</v>
      </c>
      <c r="F139">
        <v>-248.19020539177299</v>
      </c>
      <c r="G139">
        <v>-248.190043939974</v>
      </c>
      <c r="H139">
        <v>-248.19016431947901</v>
      </c>
      <c r="J139" s="4">
        <f t="shared" si="70"/>
        <v>8.1018658390275036</v>
      </c>
      <c r="K139" s="4">
        <f t="shared" si="71"/>
        <v>8.0665523221047977</v>
      </c>
      <c r="L139" s="4">
        <f t="shared" si="72"/>
        <v>8.0842090805661506</v>
      </c>
      <c r="M139" s="4">
        <f t="shared" si="73"/>
        <v>3.5313516922705901E-2</v>
      </c>
      <c r="O139">
        <v>-496.38302857469603</v>
      </c>
      <c r="P139">
        <v>-248.185026078108</v>
      </c>
      <c r="Q139">
        <v>-248.185187417224</v>
      </c>
      <c r="R139">
        <v>-248.18497817642799</v>
      </c>
      <c r="S139">
        <v>-248.18509827879501</v>
      </c>
      <c r="U139" s="4">
        <f t="shared" si="74"/>
        <v>8.1275780144596386</v>
      </c>
      <c r="V139" s="4">
        <f t="shared" si="75"/>
        <v>8.0415840441837805</v>
      </c>
      <c r="W139" s="4">
        <f t="shared" si="76"/>
        <v>8.0845810293217095</v>
      </c>
      <c r="X139" s="4">
        <f t="shared" si="77"/>
        <v>8.5993970275858089E-2</v>
      </c>
      <c r="Z139" t="s">
        <v>1998</v>
      </c>
      <c r="AA139">
        <v>-496.39983445793001</v>
      </c>
      <c r="AB139">
        <v>-248.19407217955401</v>
      </c>
      <c r="AC139">
        <v>-248.194234720309</v>
      </c>
      <c r="AD139">
        <v>-248.194057509722</v>
      </c>
      <c r="AE139">
        <v>-248.19419618331199</v>
      </c>
      <c r="AG139" s="4">
        <f t="shared" si="78"/>
        <v>7.2670399895038758</v>
      </c>
      <c r="AH139" s="4">
        <f t="shared" si="79"/>
        <v>7.233652198862953</v>
      </c>
      <c r="AI139" s="4">
        <f t="shared" si="80"/>
        <v>7.2503460941834144</v>
      </c>
      <c r="AJ139" s="4">
        <f t="shared" si="81"/>
        <v>3.3387790640922788E-2</v>
      </c>
      <c r="AM139" t="s">
        <v>1998</v>
      </c>
      <c r="AN139">
        <v>-494.25096869727503</v>
      </c>
      <c r="AO139">
        <v>-247.12118045175501</v>
      </c>
      <c r="AP139">
        <v>-247.121543317761</v>
      </c>
      <c r="AQ139">
        <v>-247.12117557444401</v>
      </c>
      <c r="AR139">
        <v>-247.12153706453299</v>
      </c>
      <c r="AS139"/>
      <c r="AT139" t="s">
        <v>2584</v>
      </c>
      <c r="AU139">
        <v>-494.24531647999999</v>
      </c>
      <c r="AV139">
        <v>-247.11835568000001</v>
      </c>
      <c r="AW139">
        <v>-247.11871801000001</v>
      </c>
      <c r="AX139">
        <v>-247.11833336000001</v>
      </c>
      <c r="AY139">
        <v>-247.11869479000001</v>
      </c>
      <c r="BA139" s="4">
        <f t="shared" si="82"/>
        <v>5.1807550145859089</v>
      </c>
      <c r="BB139" s="4">
        <f t="shared" si="83"/>
        <v>5.1737704955827191</v>
      </c>
      <c r="BC139" s="4">
        <f t="shared" si="84"/>
        <v>5.177262755084314</v>
      </c>
      <c r="BD139" s="4">
        <f t="shared" si="85"/>
        <v>6.9845190031898596E-3</v>
      </c>
      <c r="BF139" s="4">
        <f t="shared" si="86"/>
        <v>5.2010058141166491</v>
      </c>
      <c r="BG139" s="4">
        <f t="shared" si="87"/>
        <v>5.172429031503154</v>
      </c>
      <c r="BH139" s="4">
        <f t="shared" si="88"/>
        <v>5.1867174228099016</v>
      </c>
      <c r="BJ139" s="4">
        <f t="shared" si="99"/>
        <v>8.0996813602720898</v>
      </c>
      <c r="BK139" s="4">
        <f t="shared" si="100"/>
        <v>8.0760027378657053</v>
      </c>
      <c r="BL139" s="4">
        <f t="shared" si="101"/>
        <v>8.0878420490688967</v>
      </c>
      <c r="BR139" s="4">
        <f t="shared" si="59"/>
        <v>1.637363093552247</v>
      </c>
      <c r="BS139" s="4">
        <f t="shared" si="60"/>
        <v>1.6286036406303006</v>
      </c>
      <c r="BT139" s="4">
        <f t="shared" si="61"/>
        <v>1.6329833670912739</v>
      </c>
      <c r="BU139" s="4">
        <f t="shared" si="62"/>
        <v>8.759452921945755E-3</v>
      </c>
      <c r="BW139" s="4">
        <f t="shared" si="63"/>
        <v>1.2837477308893492</v>
      </c>
      <c r="BX139" s="4">
        <f t="shared" si="64"/>
        <v>1.264178185891778</v>
      </c>
      <c r="BY139" s="4">
        <f t="shared" si="65"/>
        <v>1.2739629583905629</v>
      </c>
      <c r="BZ139" s="4">
        <f t="shared" si="66"/>
        <v>1.9569544997570285E-2</v>
      </c>
      <c r="CB139" s="4">
        <f t="shared" si="89"/>
        <v>7.806452497624047</v>
      </c>
      <c r="CC139" s="4">
        <f t="shared" si="90"/>
        <v>7.7803404663525182</v>
      </c>
      <c r="CD139" s="4">
        <f t="shared" si="91"/>
        <v>7.7933964819882826</v>
      </c>
      <c r="CE139" s="4">
        <f t="shared" si="92"/>
        <v>2.6112031271527999E-2</v>
      </c>
      <c r="CG139" s="4">
        <f t="shared" si="93"/>
        <v>7.8850872252728452</v>
      </c>
      <c r="CH139" s="4">
        <f t="shared" si="102"/>
        <v>7.8490281398309891</v>
      </c>
      <c r="CI139" s="4">
        <f t="shared" si="103"/>
        <v>7.8670576825519172</v>
      </c>
      <c r="CJ139" s="4">
        <f t="shared" si="104"/>
        <v>3.6059085441855002E-2</v>
      </c>
      <c r="CM139" s="4"/>
      <c r="CN139" s="4">
        <f t="shared" si="67"/>
        <v>0.64041673136956301</v>
      </c>
      <c r="CO139" s="4">
        <f t="shared" si="94"/>
        <v>0.93925993767611282</v>
      </c>
      <c r="CP139" s="4">
        <f t="shared" si="68"/>
        <v>8.03356019080368</v>
      </c>
      <c r="CQ139" s="4">
        <f t="shared" si="95"/>
        <v>0.38477276694151957</v>
      </c>
      <c r="CR139" s="4">
        <f t="shared" si="69"/>
        <v>7.9052932502045419</v>
      </c>
      <c r="CS139" s="4"/>
      <c r="CT139" s="4" t="str">
        <f>'MP2 basis set convergence'!BF130</f>
        <v>15_1.10</v>
      </c>
      <c r="CU139" s="4">
        <f>'MP2 basis set convergence'!BH130</f>
        <v>7.8003189224023801</v>
      </c>
      <c r="CV139" s="4">
        <f>'MP2 basis set convergence'!BG130</f>
        <v>8.2132656860389002</v>
      </c>
      <c r="CW139" s="4">
        <f>'MP2 basis set convergence'!BI130</f>
        <v>8.0067923042206406</v>
      </c>
      <c r="CX139" s="4"/>
      <c r="CY139" s="4"/>
      <c r="CZ139" s="4">
        <f t="shared" si="96"/>
        <v>8.0189958774199965</v>
      </c>
      <c r="DA139" s="4">
        <f t="shared" si="97"/>
        <v>7.2177394926103373</v>
      </c>
      <c r="DB139" s="4">
        <f t="shared" si="98"/>
        <v>8.040630275286393</v>
      </c>
      <c r="DC139" s="4"/>
      <c r="DD139" s="4"/>
      <c r="DE139" s="4">
        <f>[2]Sheet1!V127</f>
        <v>-6.5213203146154086E-2</v>
      </c>
    </row>
    <row r="140" spans="1:109">
      <c r="A140" t="s">
        <v>1999</v>
      </c>
      <c r="B140" s="4">
        <f ca="1">-'Reference worksheet'!B138</f>
        <v>6.7282522033654564</v>
      </c>
      <c r="C140" t="s">
        <v>1999</v>
      </c>
      <c r="D140">
        <v>-496.39076626828103</v>
      </c>
      <c r="E140">
        <v>-248.19005570941101</v>
      </c>
      <c r="F140">
        <v>-248.19019840789201</v>
      </c>
      <c r="G140">
        <v>-248.190043939974</v>
      </c>
      <c r="H140">
        <v>-248.19016431947901</v>
      </c>
      <c r="J140" s="4">
        <f t="shared" si="70"/>
        <v>6.6252508406623365</v>
      </c>
      <c r="K140" s="4">
        <f t="shared" si="71"/>
        <v>6.5964746041305178</v>
      </c>
      <c r="L140" s="4">
        <f t="shared" si="72"/>
        <v>6.6108627223964271</v>
      </c>
      <c r="M140" s="4">
        <f t="shared" si="73"/>
        <v>2.8776236531818711E-2</v>
      </c>
      <c r="O140">
        <v>-496.38065995598299</v>
      </c>
      <c r="P140">
        <v>-248.18501457030899</v>
      </c>
      <c r="Q140">
        <v>-248.185167024843</v>
      </c>
      <c r="R140">
        <v>-248.18497817642799</v>
      </c>
      <c r="S140">
        <v>-248.18509827879501</v>
      </c>
      <c r="U140" s="4">
        <f t="shared" si="74"/>
        <v>6.6412472701522933</v>
      </c>
      <c r="V140" s="4">
        <f t="shared" si="75"/>
        <v>6.5752709658991764</v>
      </c>
      <c r="W140" s="4">
        <f t="shared" si="76"/>
        <v>6.6082591180257353</v>
      </c>
      <c r="X140" s="4">
        <f t="shared" si="77"/>
        <v>6.5976304253116957E-2</v>
      </c>
      <c r="Z140" t="s">
        <v>1999</v>
      </c>
      <c r="AA140">
        <v>-496.39793560645501</v>
      </c>
      <c r="AB140">
        <v>-248.19406877789601</v>
      </c>
      <c r="AC140">
        <v>-248.19422788976101</v>
      </c>
      <c r="AD140">
        <v>-248.194057509722</v>
      </c>
      <c r="AE140">
        <v>-248.19419618331199</v>
      </c>
      <c r="AG140" s="4">
        <f t="shared" si="78"/>
        <v>6.0754926498492861</v>
      </c>
      <c r="AH140" s="4">
        <f t="shared" si="79"/>
        <v>6.0485256656580333</v>
      </c>
      <c r="AI140" s="4">
        <f t="shared" si="80"/>
        <v>6.0620091577536597</v>
      </c>
      <c r="AJ140" s="4">
        <f t="shared" si="81"/>
        <v>2.6966984191252763E-2</v>
      </c>
      <c r="AM140" t="s">
        <v>1999</v>
      </c>
      <c r="AN140">
        <v>-494.25030164724899</v>
      </c>
      <c r="AO140">
        <v>-247.12117959541499</v>
      </c>
      <c r="AP140">
        <v>-247.12154236115299</v>
      </c>
      <c r="AQ140">
        <v>-247.12117557444401</v>
      </c>
      <c r="AR140">
        <v>-247.12153706453299</v>
      </c>
      <c r="AS140"/>
      <c r="AT140" t="s">
        <v>2585</v>
      </c>
      <c r="AU140">
        <v>-494.24464426999998</v>
      </c>
      <c r="AV140">
        <v>-247.11835238</v>
      </c>
      <c r="AW140">
        <v>-247.11871414999999</v>
      </c>
      <c r="AX140">
        <v>-247.11833336000001</v>
      </c>
      <c r="AY140">
        <v>-247.11869479000001</v>
      </c>
      <c r="BA140" s="4">
        <f t="shared" si="82"/>
        <v>4.7621747862715686</v>
      </c>
      <c r="BB140" s="4">
        <f t="shared" si="83"/>
        <v>4.7563279094147157</v>
      </c>
      <c r="BC140" s="4">
        <f t="shared" si="84"/>
        <v>4.7592513478431417</v>
      </c>
      <c r="BD140" s="4">
        <f t="shared" si="85"/>
        <v>5.8468768568529228E-3</v>
      </c>
      <c r="BF140" s="4">
        <f t="shared" si="86"/>
        <v>4.7791876531186839</v>
      </c>
      <c r="BG140" s="4">
        <f t="shared" si="87"/>
        <v>4.7551038385224063</v>
      </c>
      <c r="BH140" s="4">
        <f t="shared" si="88"/>
        <v>4.7671457458205451</v>
      </c>
      <c r="BJ140" s="4">
        <f t="shared" si="99"/>
        <v>6.6256574022784953</v>
      </c>
      <c r="BK140" s="4">
        <f t="shared" si="100"/>
        <v>6.6044661691102036</v>
      </c>
      <c r="BL140" s="4">
        <f t="shared" si="101"/>
        <v>6.6150617856943494</v>
      </c>
      <c r="BR140" s="4">
        <f t="shared" si="59"/>
        <v>1.0642770019513892</v>
      </c>
      <c r="BS140" s="4">
        <f t="shared" si="60"/>
        <v>1.0568980124026675</v>
      </c>
      <c r="BT140" s="4">
        <f t="shared" si="61"/>
        <v>1.0605875071770285</v>
      </c>
      <c r="BU140" s="4">
        <f t="shared" si="62"/>
        <v>7.3789895487220442E-3</v>
      </c>
      <c r="BW140" s="4">
        <f t="shared" si="63"/>
        <v>0.7987990524393791</v>
      </c>
      <c r="BX140" s="4">
        <f t="shared" si="64"/>
        <v>0.78324868231313505</v>
      </c>
      <c r="BY140" s="4">
        <f t="shared" si="65"/>
        <v>0.79102386737625685</v>
      </c>
      <c r="BZ140" s="4">
        <f t="shared" si="66"/>
        <v>1.5550370126243744E-2</v>
      </c>
      <c r="CB140" s="4">
        <f t="shared" si="89"/>
        <v>6.4546117397646121</v>
      </c>
      <c r="CC140" s="4">
        <f t="shared" si="90"/>
        <v>6.4330258183394111</v>
      </c>
      <c r="CD140" s="4">
        <f t="shared" si="91"/>
        <v>6.4438187790520116</v>
      </c>
      <c r="CE140" s="4">
        <f t="shared" si="92"/>
        <v>2.1585921425201857E-2</v>
      </c>
      <c r="CG140" s="4">
        <f t="shared" si="93"/>
        <v>6.4790014480403961</v>
      </c>
      <c r="CH140" s="4">
        <f t="shared" si="102"/>
        <v>6.4497374033768216</v>
      </c>
      <c r="CI140" s="4">
        <f t="shared" si="103"/>
        <v>6.4643694257086084</v>
      </c>
      <c r="CJ140" s="4">
        <f t="shared" si="104"/>
        <v>2.9264044663574761E-2</v>
      </c>
      <c r="CM140" s="4"/>
      <c r="CN140" s="4">
        <f t="shared" si="67"/>
        <v>0.71991380666847682</v>
      </c>
      <c r="CO140" s="4">
        <f t="shared" si="94"/>
        <v>0.95437066654378144</v>
      </c>
      <c r="CP140" s="4">
        <f t="shared" si="68"/>
        <v>6.585818900076708</v>
      </c>
      <c r="CQ140" s="4">
        <f t="shared" si="95"/>
        <v>0.39499457847720504</v>
      </c>
      <c r="CR140" s="4">
        <f t="shared" si="69"/>
        <v>6.5098002310405088</v>
      </c>
      <c r="CS140" s="4"/>
      <c r="CT140" s="4" t="str">
        <f>'MP2 basis set convergence'!BF131</f>
        <v>15_1.25</v>
      </c>
      <c r="CU140" s="4">
        <f>'MP2 basis set convergence'!BH131</f>
        <v>6.4141637269260796</v>
      </c>
      <c r="CV140" s="4">
        <f>'MP2 basis set convergence'!BG131</f>
        <v>6.7038273204549297</v>
      </c>
      <c r="CW140" s="4">
        <f>'MP2 basis set convergence'!BI131</f>
        <v>6.5589955236905046</v>
      </c>
      <c r="CX140" s="4"/>
      <c r="CY140" s="4"/>
      <c r="CZ140" s="4">
        <f t="shared" si="96"/>
        <v>6.5870096744038698</v>
      </c>
      <c r="DA140" s="4">
        <f t="shared" si="97"/>
        <v>6.0500826337573805</v>
      </c>
      <c r="DB140" s="4">
        <f t="shared" si="98"/>
        <v>6.6042098198760213</v>
      </c>
      <c r="DC140" s="4"/>
      <c r="DD140" s="4"/>
      <c r="DE140" s="4">
        <f>[2]Sheet1!V128</f>
        <v>-2.3853047992557386E-2</v>
      </c>
    </row>
    <row r="141" spans="1:109">
      <c r="A141" t="s">
        <v>2000</v>
      </c>
      <c r="B141" s="4">
        <f ca="1">-'Reference worksheet'!B139</f>
        <v>4.4565536216710315</v>
      </c>
      <c r="C141" t="s">
        <v>2000</v>
      </c>
      <c r="D141">
        <v>-496.38719954860898</v>
      </c>
      <c r="E141">
        <v>-248.190051642155</v>
      </c>
      <c r="F141">
        <v>-248.190187497604</v>
      </c>
      <c r="G141">
        <v>-248.190043939974</v>
      </c>
      <c r="H141">
        <v>-248.19016431947901</v>
      </c>
      <c r="J141" s="4">
        <f t="shared" si="70"/>
        <v>4.3871003626134355</v>
      </c>
      <c r="K141" s="4">
        <f t="shared" si="71"/>
        <v>4.3677226772448208</v>
      </c>
      <c r="L141" s="4">
        <f t="shared" si="72"/>
        <v>4.3774115199291277</v>
      </c>
      <c r="M141" s="4">
        <f t="shared" si="73"/>
        <v>1.9377685368614728E-2</v>
      </c>
      <c r="O141">
        <v>-496.37708103992702</v>
      </c>
      <c r="P141">
        <v>-248.185001818724</v>
      </c>
      <c r="Q141">
        <v>-248.185141621615</v>
      </c>
      <c r="R141">
        <v>-248.18497817642799</v>
      </c>
      <c r="S141">
        <v>-248.18509827879501</v>
      </c>
      <c r="U141" s="4">
        <f t="shared" si="74"/>
        <v>4.3954434453275795</v>
      </c>
      <c r="V141" s="4">
        <f t="shared" si="75"/>
        <v>4.3534096486746545</v>
      </c>
      <c r="W141" s="4">
        <f t="shared" si="76"/>
        <v>4.374426547001117</v>
      </c>
      <c r="X141" s="4">
        <f t="shared" si="77"/>
        <v>4.2033796652924948E-2</v>
      </c>
      <c r="Z141" t="s">
        <v>2000</v>
      </c>
      <c r="AA141">
        <v>-496.39479077976102</v>
      </c>
      <c r="AB141">
        <v>-248.19406482442599</v>
      </c>
      <c r="AC141">
        <v>-248.194217473696</v>
      </c>
      <c r="AD141">
        <v>-248.194057509722</v>
      </c>
      <c r="AE141">
        <v>-248.19419618331199</v>
      </c>
      <c r="AG141" s="4">
        <f t="shared" si="78"/>
        <v>4.1020840235211695</v>
      </c>
      <c r="AH141" s="4">
        <f t="shared" si="79"/>
        <v>4.0841340590497266</v>
      </c>
      <c r="AI141" s="4">
        <f t="shared" si="80"/>
        <v>4.0931090412854481</v>
      </c>
      <c r="AJ141" s="4">
        <f t="shared" si="81"/>
        <v>1.7949964471442925E-2</v>
      </c>
      <c r="AM141" t="s">
        <v>2000</v>
      </c>
      <c r="AN141">
        <v>-494.24828504051902</v>
      </c>
      <c r="AO141">
        <v>-247.121178397584</v>
      </c>
      <c r="AP141">
        <v>-247.12154082650099</v>
      </c>
      <c r="AQ141">
        <v>-247.12117557444401</v>
      </c>
      <c r="AR141">
        <v>-247.12153706453299</v>
      </c>
      <c r="AS141"/>
      <c r="AT141" t="s">
        <v>2586</v>
      </c>
      <c r="AU141">
        <v>-494.24262182000001</v>
      </c>
      <c r="AV141">
        <v>-247.11834761</v>
      </c>
      <c r="AW141">
        <v>-247.11870913000001</v>
      </c>
      <c r="AX141">
        <v>-247.11833336000001</v>
      </c>
      <c r="AY141">
        <v>-247.11869479000001</v>
      </c>
      <c r="BA141" s="4">
        <f t="shared" si="82"/>
        <v>3.4967349054533714</v>
      </c>
      <c r="BB141" s="4">
        <f t="shared" si="83"/>
        <v>3.4926026875912646</v>
      </c>
      <c r="BC141" s="4">
        <f t="shared" si="84"/>
        <v>3.4946687965223182</v>
      </c>
      <c r="BD141" s="4">
        <f t="shared" si="85"/>
        <v>4.132217862106824E-3</v>
      </c>
      <c r="BF141" s="4">
        <f t="shared" si="86"/>
        <v>3.5100810648625584</v>
      </c>
      <c r="BG141" s="4">
        <f t="shared" si="87"/>
        <v>3.4921405682579101</v>
      </c>
      <c r="BH141" s="4">
        <f t="shared" si="88"/>
        <v>3.5011108165602343</v>
      </c>
      <c r="BJ141" s="4">
        <f t="shared" si="99"/>
        <v>4.3891015276951579</v>
      </c>
      <c r="BK141" s="4">
        <f t="shared" si="100"/>
        <v>4.3732628593376264</v>
      </c>
      <c r="BL141" s="4">
        <f t="shared" si="101"/>
        <v>4.3811821935163922</v>
      </c>
      <c r="BR141" s="4">
        <f t="shared" si="59"/>
        <v>0.53433395829724539</v>
      </c>
      <c r="BS141" s="4">
        <f t="shared" si="60"/>
        <v>0.52916840322208303</v>
      </c>
      <c r="BT141" s="4">
        <f t="shared" si="61"/>
        <v>0.53175118075966288</v>
      </c>
      <c r="BU141" s="4">
        <f t="shared" si="62"/>
        <v>5.1655550751615962E-3</v>
      </c>
      <c r="BW141" s="4">
        <f t="shared" si="63"/>
        <v>0.35603149886281926</v>
      </c>
      <c r="BX141" s="4">
        <f t="shared" si="64"/>
        <v>0.34595158643147311</v>
      </c>
      <c r="BY141" s="4">
        <f t="shared" si="65"/>
        <v>0.35099154264714644</v>
      </c>
      <c r="BZ141" s="4">
        <f t="shared" si="66"/>
        <v>1.0079912431346308E-2</v>
      </c>
      <c r="CB141" s="4">
        <f t="shared" si="89"/>
        <v>4.3284383112019453</v>
      </c>
      <c r="CC141" s="4">
        <f t="shared" si="90"/>
        <v>4.3136105623203402</v>
      </c>
      <c r="CD141" s="4">
        <f t="shared" si="91"/>
        <v>4.3210244367611415</v>
      </c>
      <c r="CE141" s="4">
        <f t="shared" si="92"/>
        <v>1.4827748881603806E-2</v>
      </c>
      <c r="CG141" s="4">
        <f t="shared" si="93"/>
        <v>4.3069215978685476</v>
      </c>
      <c r="CH141" s="4">
        <f t="shared" si="102"/>
        <v>4.2873233144040208</v>
      </c>
      <c r="CI141" s="4">
        <f t="shared" si="103"/>
        <v>4.2971224561362842</v>
      </c>
      <c r="CJ141" s="4">
        <f t="shared" si="104"/>
        <v>1.9598283464526273E-2</v>
      </c>
      <c r="CM141" s="4"/>
      <c r="CN141" s="4">
        <f t="shared" si="67"/>
        <v>0.7983413897944186</v>
      </c>
      <c r="CO141" s="4">
        <f t="shared" si="94"/>
        <v>0.96572460227667478</v>
      </c>
      <c r="CP141" s="4">
        <f t="shared" si="68"/>
        <v>4.3676669393998884</v>
      </c>
      <c r="CQ141" s="4">
        <f t="shared" si="95"/>
        <v>0.40516970316605871</v>
      </c>
      <c r="CR141" s="4">
        <f t="shared" si="69"/>
        <v>4.3438707745107141</v>
      </c>
      <c r="CS141" s="4"/>
      <c r="CT141" s="4" t="str">
        <f>'MP2 basis set convergence'!BF132</f>
        <v>15_1.50</v>
      </c>
      <c r="CU141" s="4">
        <f>'MP2 basis set convergence'!BH132</f>
        <v>4.2698869563807502</v>
      </c>
      <c r="CV141" s="4">
        <f>'MP2 basis set convergence'!BG132</f>
        <v>4.4425938207667599</v>
      </c>
      <c r="CW141" s="4">
        <f>'MP2 basis set convergence'!BI132</f>
        <v>4.3562403885737551</v>
      </c>
      <c r="CX141" s="4"/>
      <c r="CY141" s="4"/>
      <c r="CZ141" s="4">
        <f t="shared" si="96"/>
        <v>4.3788546035353253</v>
      </c>
      <c r="DA141" s="4">
        <f t="shared" si="97"/>
        <v>4.0938305830885469</v>
      </c>
      <c r="DB141" s="4">
        <f t="shared" si="98"/>
        <v>4.389532724542649</v>
      </c>
      <c r="DC141" s="4"/>
      <c r="DD141" s="4"/>
      <c r="DE141" s="4">
        <f>[2]Sheet1!V129</f>
        <v>1.4430836061976038E-3</v>
      </c>
    </row>
    <row r="142" spans="1:109">
      <c r="A142" t="s">
        <v>2001</v>
      </c>
      <c r="B142" s="4">
        <f ca="1">-'Reference worksheet'!B140</f>
        <v>1.7925000289372508</v>
      </c>
      <c r="C142" t="s">
        <v>2001</v>
      </c>
      <c r="D142">
        <v>-496.38302645441598</v>
      </c>
      <c r="E142">
        <v>-248.19004713827101</v>
      </c>
      <c r="F142">
        <v>-248.190171021087</v>
      </c>
      <c r="G142">
        <v>-248.190043939974</v>
      </c>
      <c r="H142">
        <v>-248.19016431947901</v>
      </c>
      <c r="J142" s="4">
        <f t="shared" si="70"/>
        <v>1.7684441121156698</v>
      </c>
      <c r="K142" s="4">
        <f t="shared" si="71"/>
        <v>1.762231827664164</v>
      </c>
      <c r="L142" s="4">
        <f t="shared" si="72"/>
        <v>1.765337969889917</v>
      </c>
      <c r="M142" s="4">
        <f t="shared" si="73"/>
        <v>6.2122844515057896E-3</v>
      </c>
      <c r="O142">
        <v>-496.37289912918698</v>
      </c>
      <c r="P142">
        <v>-248.184986943864</v>
      </c>
      <c r="Q142">
        <v>-248.18511185292999</v>
      </c>
      <c r="R142">
        <v>-248.18497817642799</v>
      </c>
      <c r="S142">
        <v>-248.18509827879501</v>
      </c>
      <c r="U142" s="4">
        <f t="shared" si="74"/>
        <v>1.7712547277977768</v>
      </c>
      <c r="V142" s="4">
        <f t="shared" si="75"/>
        <v>1.7572351797702037</v>
      </c>
      <c r="W142" s="4">
        <f t="shared" si="76"/>
        <v>1.7642449537839902</v>
      </c>
      <c r="X142" s="4">
        <f t="shared" si="77"/>
        <v>1.4019548027573103E-2</v>
      </c>
      <c r="Z142" t="s">
        <v>2001</v>
      </c>
      <c r="AA142">
        <v>-496.390959374018</v>
      </c>
      <c r="AB142">
        <v>-248.19406054847499</v>
      </c>
      <c r="AC142">
        <v>-248.194202288474</v>
      </c>
      <c r="AD142">
        <v>-248.194057509722</v>
      </c>
      <c r="AE142">
        <v>-248.19419618331199</v>
      </c>
      <c r="AG142" s="4">
        <f t="shared" si="78"/>
        <v>1.6978405214162733</v>
      </c>
      <c r="AH142" s="4">
        <f t="shared" si="79"/>
        <v>1.6921026278813847</v>
      </c>
      <c r="AI142" s="4">
        <f t="shared" si="80"/>
        <v>1.694971574648829</v>
      </c>
      <c r="AJ142" s="4">
        <f t="shared" si="81"/>
        <v>5.7378935348886273E-3</v>
      </c>
      <c r="AM142" t="s">
        <v>2001</v>
      </c>
      <c r="AN142">
        <v>-494.24529688743002</v>
      </c>
      <c r="AO142">
        <v>-247.121176989986</v>
      </c>
      <c r="AP142">
        <v>-247.121538690747</v>
      </c>
      <c r="AQ142">
        <v>-247.12117557444401</v>
      </c>
      <c r="AR142">
        <v>-247.12153706453299</v>
      </c>
      <c r="AS142"/>
      <c r="AT142" t="s">
        <v>2587</v>
      </c>
      <c r="AU142">
        <v>-494.23962132999998</v>
      </c>
      <c r="AV142">
        <v>-247.11833865</v>
      </c>
      <c r="AW142">
        <v>-247.11870149000001</v>
      </c>
      <c r="AX142">
        <v>-247.11833336000001</v>
      </c>
      <c r="AY142">
        <v>-247.11869479000001</v>
      </c>
      <c r="BA142" s="4">
        <f t="shared" si="82"/>
        <v>1.621640454647401</v>
      </c>
      <c r="BB142" s="4">
        <f t="shared" si="83"/>
        <v>1.6197317238412332</v>
      </c>
      <c r="BC142" s="4">
        <f t="shared" si="84"/>
        <v>1.6206860892443171</v>
      </c>
      <c r="BD142" s="4">
        <f t="shared" si="85"/>
        <v>1.9087308061678243E-3</v>
      </c>
      <c r="BF142" s="4">
        <f t="shared" si="86"/>
        <v>1.627245085186505</v>
      </c>
      <c r="BG142" s="4">
        <f t="shared" si="87"/>
        <v>1.6197212463054946</v>
      </c>
      <c r="BH142" s="4">
        <f t="shared" si="88"/>
        <v>1.6234831657459998</v>
      </c>
      <c r="BJ142" s="4">
        <f t="shared" si="99"/>
        <v>1.7695616814256057</v>
      </c>
      <c r="BK142" s="4">
        <f t="shared" si="100"/>
        <v>1.7642262304328198</v>
      </c>
      <c r="BL142" s="4">
        <f t="shared" si="101"/>
        <v>1.7668939559292127</v>
      </c>
      <c r="BR142" s="4">
        <f t="shared" si="59"/>
        <v>0.11534344868428889</v>
      </c>
      <c r="BS142" s="4">
        <f t="shared" si="60"/>
        <v>0.1138029467854219</v>
      </c>
      <c r="BT142" s="4">
        <f t="shared" si="61"/>
        <v>0.11457319773485526</v>
      </c>
      <c r="BU142" s="4">
        <f t="shared" si="62"/>
        <v>1.5405018988670254E-3</v>
      </c>
      <c r="BW142" s="4">
        <f t="shared" si="63"/>
        <v>3.1460208783979753E-2</v>
      </c>
      <c r="BX142" s="4">
        <f t="shared" si="64"/>
        <v>2.8697157037509139E-2</v>
      </c>
      <c r="BY142" s="4">
        <f t="shared" si="65"/>
        <v>3.0078682910744448E-2</v>
      </c>
      <c r="BZ142" s="4">
        <f t="shared" si="66"/>
        <v>2.7630517464709401E-3</v>
      </c>
      <c r="CB142" s="4">
        <f t="shared" si="89"/>
        <v>1.7830175869637257</v>
      </c>
      <c r="CC142" s="4">
        <f t="shared" si="90"/>
        <v>1.7780163880094313</v>
      </c>
      <c r="CD142" s="4">
        <f t="shared" si="91"/>
        <v>1.7805169874865783</v>
      </c>
      <c r="CE142" s="4">
        <f t="shared" si="92"/>
        <v>5.0011989542946634E-3</v>
      </c>
      <c r="CG142" s="4">
        <f t="shared" si="93"/>
        <v>1.7443272812621944</v>
      </c>
      <c r="CH142" s="4">
        <f t="shared" si="102"/>
        <v>1.7380856645234353</v>
      </c>
      <c r="CI142" s="4">
        <f t="shared" si="103"/>
        <v>1.7412064728928147</v>
      </c>
      <c r="CJ142" s="4">
        <f t="shared" si="104"/>
        <v>6.2416167387596743E-3</v>
      </c>
      <c r="CM142" s="4"/>
      <c r="CN142" s="4">
        <f t="shared" si="67"/>
        <v>0.91805995049513378</v>
      </c>
      <c r="CO142" s="4">
        <f t="shared" si="94"/>
        <v>0.97797414999402155</v>
      </c>
      <c r="CP142" s="4">
        <f t="shared" si="68"/>
        <v>1.7637880902228753</v>
      </c>
      <c r="CQ142" s="4">
        <f t="shared" si="95"/>
        <v>0.42085745469561464</v>
      </c>
      <c r="CR142" s="4">
        <f t="shared" si="69"/>
        <v>1.7741287847760674</v>
      </c>
      <c r="CS142" s="4"/>
      <c r="CT142" s="4" t="str">
        <f>'MP2 basis set convergence'!BF133</f>
        <v>15_2.00</v>
      </c>
      <c r="CU142" s="4">
        <f>'MP2 basis set convergence'!BH133</f>
        <v>1.7444974114879399</v>
      </c>
      <c r="CV142" s="4">
        <f>'MP2 basis set convergence'!BG133</f>
        <v>1.80819119451169</v>
      </c>
      <c r="CW142" s="4">
        <f>'MP2 basis set convergence'!BI133</f>
        <v>1.7763443029998149</v>
      </c>
      <c r="CX142" s="4"/>
      <c r="CY142" s="4"/>
      <c r="CZ142" s="4">
        <f t="shared" si="96"/>
        <v>1.7780433116177941</v>
      </c>
      <c r="DA142" s="4">
        <f t="shared" si="97"/>
        <v>1.7013242455127675</v>
      </c>
      <c r="DB142" s="4">
        <f t="shared" si="98"/>
        <v>1.7822042639660585</v>
      </c>
      <c r="DC142" s="4"/>
      <c r="DD142" s="4"/>
      <c r="DE142" s="4">
        <f>[2]Sheet1!V130</f>
        <v>1.2705341727877073E-2</v>
      </c>
    </row>
    <row r="143" spans="1:109">
      <c r="A143" t="s">
        <v>2002</v>
      </c>
      <c r="B143" s="4">
        <f ca="1">-'Reference worksheet'!B141</f>
        <v>4.8014379103126572</v>
      </c>
      <c r="C143" t="s">
        <v>2002</v>
      </c>
      <c r="D143">
        <v>-324.56537285404198</v>
      </c>
      <c r="E143">
        <v>-248.19021542489301</v>
      </c>
      <c r="F143">
        <v>-76.367526451193001</v>
      </c>
      <c r="G143">
        <v>-248.190208809078</v>
      </c>
      <c r="H143">
        <v>-76.367484322387995</v>
      </c>
      <c r="J143" s="4">
        <f t="shared" si="70"/>
        <v>4.8190988737868619</v>
      </c>
      <c r="K143" s="4">
        <f t="shared" si="71"/>
        <v>4.7885111616524263</v>
      </c>
      <c r="L143" s="4">
        <f t="shared" si="72"/>
        <v>4.8038050177196441</v>
      </c>
      <c r="M143" s="4">
        <f t="shared" si="73"/>
        <v>3.0587712134435563E-2</v>
      </c>
      <c r="O143">
        <v>-324.55828885113698</v>
      </c>
      <c r="P143">
        <v>-248.185165469102</v>
      </c>
      <c r="Q143">
        <v>-76.365524874675998</v>
      </c>
      <c r="R143">
        <v>-248.18514103145799</v>
      </c>
      <c r="S143">
        <v>-76.365420577910996</v>
      </c>
      <c r="U143" s="4">
        <f t="shared" si="74"/>
        <v>4.8489176182225737</v>
      </c>
      <c r="V143" s="4">
        <f t="shared" si="75"/>
        <v>4.7681355535784249</v>
      </c>
      <c r="W143" s="4">
        <f t="shared" si="76"/>
        <v>4.8085265859004993</v>
      </c>
      <c r="X143" s="4">
        <f t="shared" si="77"/>
        <v>8.0782064644148832E-2</v>
      </c>
      <c r="Z143" t="s">
        <v>2002</v>
      </c>
      <c r="AA143">
        <v>-324.56921518422803</v>
      </c>
      <c r="AB143">
        <v>-248.194232334519</v>
      </c>
      <c r="AC143">
        <v>-76.368518058635999</v>
      </c>
      <c r="AD143">
        <v>-248.19422565543101</v>
      </c>
      <c r="AE143">
        <v>-76.368476845139</v>
      </c>
      <c r="AG143" s="4">
        <f t="shared" si="78"/>
        <v>4.0867708658910447</v>
      </c>
      <c r="AH143" s="4">
        <f t="shared" si="79"/>
        <v>4.0567178138406801</v>
      </c>
      <c r="AI143" s="4">
        <f t="shared" si="80"/>
        <v>4.0717443398658624</v>
      </c>
      <c r="AJ143" s="4">
        <f t="shared" si="81"/>
        <v>3.005305205036457E-2</v>
      </c>
      <c r="AM143" t="s">
        <v>2002</v>
      </c>
      <c r="AN143">
        <v>-323.19237022190498</v>
      </c>
      <c r="AO143">
        <v>-247.121530271556</v>
      </c>
      <c r="AP143">
        <v>-76.067145637254001</v>
      </c>
      <c r="AQ143">
        <v>-247.121528325936</v>
      </c>
      <c r="AR143">
        <v>-76.067135511740005</v>
      </c>
      <c r="AS143"/>
      <c r="AT143" t="s">
        <v>2588</v>
      </c>
      <c r="AU143">
        <v>-323.18848987000001</v>
      </c>
      <c r="AV143">
        <v>-247.11869439</v>
      </c>
      <c r="AW143">
        <v>-76.066103100000007</v>
      </c>
      <c r="AX143">
        <v>-247.11868480000001</v>
      </c>
      <c r="AY143">
        <v>-76.066065409999993</v>
      </c>
      <c r="BA143" s="4">
        <f t="shared" si="82"/>
        <v>2.3257913143242277</v>
      </c>
      <c r="BB143" s="4">
        <f t="shared" si="83"/>
        <v>2.3182165630668461</v>
      </c>
      <c r="BC143" s="4">
        <f t="shared" si="84"/>
        <v>2.3220039386955369</v>
      </c>
      <c r="BD143" s="4">
        <f t="shared" si="85"/>
        <v>7.5747512573816067E-3</v>
      </c>
      <c r="BF143" s="4">
        <f t="shared" si="86"/>
        <v>2.3466721767749674</v>
      </c>
      <c r="BG143" s="4">
        <f t="shared" si="87"/>
        <v>2.3170035276213876</v>
      </c>
      <c r="BH143" s="4">
        <f t="shared" si="88"/>
        <v>2.3318378521981775</v>
      </c>
      <c r="BJ143" s="4">
        <f t="shared" si="99"/>
        <v>4.8155238381791525</v>
      </c>
      <c r="BK143" s="4">
        <f t="shared" si="100"/>
        <v>4.7961759394596903</v>
      </c>
      <c r="BL143" s="4">
        <f t="shared" si="101"/>
        <v>4.8058498888194219</v>
      </c>
      <c r="BR143" s="4">
        <f t="shared" si="59"/>
        <v>1.4203725228327051</v>
      </c>
      <c r="BS143" s="4">
        <f t="shared" si="60"/>
        <v>1.4144449240717636</v>
      </c>
      <c r="BT143" s="4">
        <f t="shared" si="61"/>
        <v>1.4174087234522346</v>
      </c>
      <c r="BU143" s="4">
        <f t="shared" si="62"/>
        <v>5.9275987609405199E-3</v>
      </c>
      <c r="BW143" s="4">
        <f t="shared" si="63"/>
        <v>1.0729350366299291</v>
      </c>
      <c r="BX143" s="4">
        <f t="shared" si="64"/>
        <v>1.0558496745138166</v>
      </c>
      <c r="BY143" s="4">
        <f t="shared" si="65"/>
        <v>1.0643923555718731</v>
      </c>
      <c r="BZ143" s="4">
        <f t="shared" si="66"/>
        <v>1.7085362116113438E-2</v>
      </c>
      <c r="CB143" s="4">
        <f t="shared" si="89"/>
        <v>4.5872458834303895</v>
      </c>
      <c r="CC143" s="4">
        <f t="shared" si="90"/>
        <v>4.5651903849249473</v>
      </c>
      <c r="CD143" s="4">
        <f t="shared" si="91"/>
        <v>4.5762181341776689</v>
      </c>
      <c r="CE143" s="4">
        <f t="shared" si="92"/>
        <v>2.2055498505440252E-2</v>
      </c>
      <c r="CG143" s="4">
        <f t="shared" si="93"/>
        <v>4.6249459985731747</v>
      </c>
      <c r="CH143" s="4">
        <f t="shared" si="102"/>
        <v>4.593277381811558</v>
      </c>
      <c r="CI143" s="4">
        <f t="shared" si="103"/>
        <v>4.6091116901923668</v>
      </c>
      <c r="CJ143" s="4">
        <f t="shared" si="104"/>
        <v>3.1668616761617446E-2</v>
      </c>
      <c r="CM143" s="4"/>
      <c r="CN143" s="4">
        <f t="shared" si="67"/>
        <v>0.48336764921357844</v>
      </c>
      <c r="CO143" s="4">
        <f t="shared" si="94"/>
        <v>0.89490501595941097</v>
      </c>
      <c r="CP143" s="4">
        <f t="shared" si="68"/>
        <v>4.7268691124638584</v>
      </c>
      <c r="CQ143" s="4">
        <f t="shared" si="95"/>
        <v>0.36488264217100108</v>
      </c>
      <c r="CR143" s="4">
        <f t="shared" si="69"/>
        <v>4.6592606375679289</v>
      </c>
      <c r="CS143" s="4"/>
      <c r="CT143" s="4" t="str">
        <f>'MP2 basis set convergence'!BF134</f>
        <v>16_0.90</v>
      </c>
      <c r="CU143" s="4">
        <f>'MP2 basis set convergence'!BH134</f>
        <v>4.5585313947878898</v>
      </c>
      <c r="CV143" s="4">
        <f>'MP2 basis set convergence'!BG134</f>
        <v>5.0312643789232503</v>
      </c>
      <c r="CW143" s="4">
        <f>'MP2 basis set convergence'!BI134</f>
        <v>4.7948978868555701</v>
      </c>
      <c r="CX143" s="4"/>
      <c r="CY143" s="4"/>
      <c r="CZ143" s="4">
        <f t="shared" si="96"/>
        <v>4.7273703445659976</v>
      </c>
      <c r="DA143" s="4">
        <f t="shared" si="97"/>
        <v>4.0335270032890396</v>
      </c>
      <c r="DB143" s="4">
        <f t="shared" si="98"/>
        <v>4.7418264089103115</v>
      </c>
      <c r="DC143" s="4"/>
      <c r="DD143" s="4"/>
      <c r="DE143" s="4">
        <f>[2]Sheet1!V131</f>
        <v>-7.6434673153646493E-2</v>
      </c>
    </row>
    <row r="144" spans="1:109">
      <c r="A144" t="s">
        <v>2003</v>
      </c>
      <c r="B144" s="4">
        <f ca="1">-'Reference worksheet'!B142</f>
        <v>5.1499963679750955</v>
      </c>
      <c r="C144" t="s">
        <v>2003</v>
      </c>
      <c r="D144">
        <v>-324.56587859074301</v>
      </c>
      <c r="E144">
        <v>-248.19021465453699</v>
      </c>
      <c r="F144">
        <v>-76.367523885709005</v>
      </c>
      <c r="G144">
        <v>-248.190208809078</v>
      </c>
      <c r="H144">
        <v>-76.367484322387995</v>
      </c>
      <c r="J144" s="4">
        <f t="shared" si="70"/>
        <v>5.1364534581815278</v>
      </c>
      <c r="K144" s="4">
        <f t="shared" si="71"/>
        <v>5.1079590173770084</v>
      </c>
      <c r="L144" s="4">
        <f t="shared" si="72"/>
        <v>5.1222062377792685</v>
      </c>
      <c r="M144" s="4">
        <f t="shared" si="73"/>
        <v>2.849444080451935E-2</v>
      </c>
      <c r="O144">
        <v>-324.55879170415398</v>
      </c>
      <c r="P144">
        <v>-248.18516246825499</v>
      </c>
      <c r="Q144">
        <v>-76.365516803814998</v>
      </c>
      <c r="R144">
        <v>-248.18514103145799</v>
      </c>
      <c r="S144">
        <v>-76.365420577910996</v>
      </c>
      <c r="U144" s="4">
        <f t="shared" si="74"/>
        <v>5.1644626634915998</v>
      </c>
      <c r="V144" s="4">
        <f t="shared" si="75"/>
        <v>5.0906282007999089</v>
      </c>
      <c r="W144" s="4">
        <f t="shared" si="76"/>
        <v>5.1275454321457543</v>
      </c>
      <c r="X144" s="4">
        <f t="shared" si="77"/>
        <v>7.3834462691690916E-2</v>
      </c>
      <c r="Z144" t="s">
        <v>2003</v>
      </c>
      <c r="AA144">
        <v>-324.56992181771801</v>
      </c>
      <c r="AB144">
        <v>-248.194231549591</v>
      </c>
      <c r="AC144">
        <v>-76.368515448411003</v>
      </c>
      <c r="AD144">
        <v>-248.19422565543101</v>
      </c>
      <c r="AE144">
        <v>-76.368476845139</v>
      </c>
      <c r="AG144" s="4">
        <f t="shared" si="78"/>
        <v>4.5301900938736779</v>
      </c>
      <c r="AH144" s="4">
        <f t="shared" si="79"/>
        <v>4.5022675325767327</v>
      </c>
      <c r="AI144" s="4">
        <f t="shared" si="80"/>
        <v>4.5162288132252053</v>
      </c>
      <c r="AJ144" s="4">
        <f t="shared" si="81"/>
        <v>2.7922561296945148E-2</v>
      </c>
      <c r="AM144" t="s">
        <v>2003</v>
      </c>
      <c r="AN144">
        <v>-323.19361124052699</v>
      </c>
      <c r="AO144">
        <v>-247.12153011637</v>
      </c>
      <c r="AP144">
        <v>-76.067145257104002</v>
      </c>
      <c r="AQ144">
        <v>-247.121528325936</v>
      </c>
      <c r="AR144">
        <v>-76.067135511740005</v>
      </c>
      <c r="AS144"/>
      <c r="AT144" t="s">
        <v>2589</v>
      </c>
      <c r="AU144">
        <v>-323.18972846000003</v>
      </c>
      <c r="AV144">
        <v>-247.11869318999999</v>
      </c>
      <c r="AW144">
        <v>-76.066100989999995</v>
      </c>
      <c r="AX144">
        <v>-247.11868480000001</v>
      </c>
      <c r="AY144">
        <v>-76.066065409999993</v>
      </c>
      <c r="BA144" s="4">
        <f t="shared" si="82"/>
        <v>3.1045422893129575</v>
      </c>
      <c r="BB144" s="4">
        <f t="shared" si="83"/>
        <v>3.0973034664988077</v>
      </c>
      <c r="BC144" s="4">
        <f t="shared" si="84"/>
        <v>3.1009228779058828</v>
      </c>
      <c r="BD144" s="4">
        <f t="shared" si="85"/>
        <v>7.2388228141497812E-3</v>
      </c>
      <c r="BF144" s="4">
        <f t="shared" si="86"/>
        <v>3.1238991683887702</v>
      </c>
      <c r="BG144" s="4">
        <f t="shared" si="87"/>
        <v>3.0963075756870739</v>
      </c>
      <c r="BH144" s="4">
        <f t="shared" si="88"/>
        <v>3.1101033720379219</v>
      </c>
      <c r="BJ144" s="4">
        <f t="shared" si="99"/>
        <v>5.1329926411301274</v>
      </c>
      <c r="BK144" s="4">
        <f t="shared" si="100"/>
        <v>5.1144927735128203</v>
      </c>
      <c r="BL144" s="4">
        <f t="shared" si="101"/>
        <v>5.1237427073214743</v>
      </c>
      <c r="BR144" s="4">
        <f t="shared" si="59"/>
        <v>1.1684372285556501</v>
      </c>
      <c r="BS144" s="4">
        <f t="shared" si="60"/>
        <v>1.1628722249722105</v>
      </c>
      <c r="BT144" s="4">
        <f t="shared" si="61"/>
        <v>1.1656547267639314</v>
      </c>
      <c r="BU144" s="4">
        <f t="shared" si="62"/>
        <v>5.5650035834401337E-3</v>
      </c>
      <c r="BW144" s="4">
        <f t="shared" si="63"/>
        <v>0.86347394031292002</v>
      </c>
      <c r="BX144" s="4">
        <f t="shared" si="64"/>
        <v>0.8477833259059897</v>
      </c>
      <c r="BY144" s="4">
        <f t="shared" si="65"/>
        <v>0.85562863310945403</v>
      </c>
      <c r="BZ144" s="4">
        <f t="shared" si="66"/>
        <v>1.5690614406929433E-2</v>
      </c>
      <c r="CB144" s="4">
        <f t="shared" si="89"/>
        <v>4.9572158902749139</v>
      </c>
      <c r="CC144" s="4">
        <f t="shared" si="90"/>
        <v>4.9365219670753557</v>
      </c>
      <c r="CD144" s="4">
        <f t="shared" si="91"/>
        <v>4.9468689286751353</v>
      </c>
      <c r="CE144" s="4">
        <f t="shared" si="92"/>
        <v>2.0693923199559327E-2</v>
      </c>
      <c r="CG144" s="4">
        <f t="shared" si="93"/>
        <v>4.9738652420895537</v>
      </c>
      <c r="CH144" s="4">
        <f t="shared" si="102"/>
        <v>4.9444084600198535</v>
      </c>
      <c r="CI144" s="4">
        <f t="shared" si="103"/>
        <v>4.9591368510547031</v>
      </c>
      <c r="CJ144" s="4">
        <f t="shared" si="104"/>
        <v>2.9456782069698727E-2</v>
      </c>
      <c r="CM144" s="4"/>
      <c r="CN144" s="4">
        <f t="shared" si="67"/>
        <v>0.60538813432281624</v>
      </c>
      <c r="CO144" s="4">
        <f t="shared" si="94"/>
        <v>0.9312091869468957</v>
      </c>
      <c r="CP144" s="4">
        <f t="shared" si="68"/>
        <v>5.0805205580523687</v>
      </c>
      <c r="CQ144" s="4">
        <f t="shared" si="95"/>
        <v>0.38030025715263438</v>
      </c>
      <c r="CR144" s="4">
        <f t="shared" si="69"/>
        <v>5.0135497524158881</v>
      </c>
      <c r="CS144" s="4"/>
      <c r="CT144" s="4" t="str">
        <f>'MP2 basis set convergence'!BF135</f>
        <v>16_0.95</v>
      </c>
      <c r="CU144" s="4">
        <f>'MP2 basis set convergence'!BH135</f>
        <v>4.9211061015086202</v>
      </c>
      <c r="CV144" s="4">
        <f>'MP2 basis set convergence'!BG135</f>
        <v>5.3286745251463099</v>
      </c>
      <c r="CW144" s="4">
        <f>'MP2 basis set convergence'!BI135</f>
        <v>5.124890313327465</v>
      </c>
      <c r="CX144" s="4"/>
      <c r="CY144" s="4"/>
      <c r="CZ144" s="4">
        <f t="shared" si="96"/>
        <v>5.0717666476657719</v>
      </c>
      <c r="DA144" s="4">
        <f t="shared" si="97"/>
        <v>4.491009018168457</v>
      </c>
      <c r="DB144" s="4">
        <f t="shared" si="98"/>
        <v>5.085824425950217</v>
      </c>
      <c r="DC144" s="4"/>
      <c r="DD144" s="4"/>
      <c r="DE144" s="4">
        <f>[2]Sheet1!V132</f>
        <v>-5.0439590113496635E-2</v>
      </c>
    </row>
    <row r="145" spans="1:109">
      <c r="A145" t="s">
        <v>2004</v>
      </c>
      <c r="B145" s="4">
        <f ca="1">-'Reference worksheet'!B143</f>
        <v>5.1909226254853094</v>
      </c>
      <c r="C145" t="s">
        <v>2004</v>
      </c>
      <c r="D145">
        <v>-324.56591680991801</v>
      </c>
      <c r="E145">
        <v>-248.19021398375801</v>
      </c>
      <c r="F145">
        <v>-76.367521399538006</v>
      </c>
      <c r="G145">
        <v>-248.190208809078</v>
      </c>
      <c r="H145">
        <v>-76.367484322387995</v>
      </c>
      <c r="J145" s="4">
        <f t="shared" si="70"/>
        <v>5.1604363535739042</v>
      </c>
      <c r="K145" s="4">
        <f t="shared" si="71"/>
        <v>5.1339229288592669</v>
      </c>
      <c r="L145" s="4">
        <f t="shared" si="72"/>
        <v>5.1471796412165851</v>
      </c>
      <c r="M145" s="4">
        <f t="shared" si="73"/>
        <v>2.6513424714637246E-2</v>
      </c>
      <c r="O145">
        <v>-324.55882733497998</v>
      </c>
      <c r="P145">
        <v>-248.185159941156</v>
      </c>
      <c r="Q145">
        <v>-76.365509785826006</v>
      </c>
      <c r="R145">
        <v>-248.18514103145799</v>
      </c>
      <c r="S145">
        <v>-76.365420577910996</v>
      </c>
      <c r="U145" s="4">
        <f t="shared" si="74"/>
        <v>5.1868213453027208</v>
      </c>
      <c r="V145" s="4">
        <f t="shared" si="75"/>
        <v>5.1189765160127072</v>
      </c>
      <c r="W145" s="4">
        <f t="shared" si="76"/>
        <v>5.152898930657714</v>
      </c>
      <c r="X145" s="4">
        <f t="shared" si="77"/>
        <v>6.7844829290013564E-2</v>
      </c>
      <c r="Z145" t="s">
        <v>2004</v>
      </c>
      <c r="AA145">
        <v>-324.57012394443501</v>
      </c>
      <c r="AB145">
        <v>-248.194230861373</v>
      </c>
      <c r="AC145">
        <v>-76.368512919449003</v>
      </c>
      <c r="AD145">
        <v>-248.19422565543101</v>
      </c>
      <c r="AE145">
        <v>-76.368476845139</v>
      </c>
      <c r="AG145" s="4">
        <f t="shared" si="78"/>
        <v>4.6570265289945958</v>
      </c>
      <c r="AH145" s="4">
        <f t="shared" si="79"/>
        <v>4.6311227787073515</v>
      </c>
      <c r="AI145" s="4">
        <f t="shared" si="80"/>
        <v>4.6440746538509732</v>
      </c>
      <c r="AJ145" s="4">
        <f t="shared" si="81"/>
        <v>2.5903750287244343E-2</v>
      </c>
      <c r="AM145" t="s">
        <v>2004</v>
      </c>
      <c r="AN145">
        <v>-323.194250099361</v>
      </c>
      <c r="AO145">
        <v>-247.121529963413</v>
      </c>
      <c r="AP145">
        <v>-76.067144906295994</v>
      </c>
      <c r="AQ145">
        <v>-247.121528325936</v>
      </c>
      <c r="AR145">
        <v>-76.067135511740005</v>
      </c>
      <c r="AS145"/>
      <c r="AT145" t="s">
        <v>2590</v>
      </c>
      <c r="AU145">
        <v>-323.19036510000001</v>
      </c>
      <c r="AV145">
        <v>-247.11869221000001</v>
      </c>
      <c r="AW145">
        <v>-76.066099030000004</v>
      </c>
      <c r="AX145">
        <v>-247.11868480000001</v>
      </c>
      <c r="AY145">
        <v>-76.066065409999993</v>
      </c>
      <c r="BA145" s="4">
        <f t="shared" si="82"/>
        <v>3.5054322768123498</v>
      </c>
      <c r="BB145" s="4">
        <f t="shared" si="83"/>
        <v>3.49850957133564</v>
      </c>
      <c r="BC145" s="4">
        <f t="shared" si="84"/>
        <v>3.5019709240739951</v>
      </c>
      <c r="BD145" s="4">
        <f t="shared" si="85"/>
        <v>6.9227054767098117E-3</v>
      </c>
      <c r="BF145" s="4">
        <f t="shared" si="86"/>
        <v>3.5233968164574629</v>
      </c>
      <c r="BG145" s="4">
        <f t="shared" si="87"/>
        <v>3.497650101686816</v>
      </c>
      <c r="BH145" s="4">
        <f t="shared" si="88"/>
        <v>3.5105234590721395</v>
      </c>
      <c r="BJ145" s="4">
        <f t="shared" si="99"/>
        <v>5.1570682831425803</v>
      </c>
      <c r="BK145" s="4">
        <f t="shared" si="100"/>
        <v>5.1395575214417555</v>
      </c>
      <c r="BL145" s="4">
        <f t="shared" si="101"/>
        <v>5.1483129022921679</v>
      </c>
      <c r="BR145" s="4">
        <f t="shared" si="59"/>
        <v>0.96278150761340697</v>
      </c>
      <c r="BS145" s="4">
        <f t="shared" si="60"/>
        <v>0.95755710191150811</v>
      </c>
      <c r="BT145" s="4">
        <f t="shared" si="61"/>
        <v>0.96016930476245743</v>
      </c>
      <c r="BU145" s="4">
        <f t="shared" si="62"/>
        <v>5.2244057018981426E-3</v>
      </c>
      <c r="BW145" s="4">
        <f t="shared" si="63"/>
        <v>0.69222256914814784</v>
      </c>
      <c r="BX145" s="4">
        <f t="shared" si="64"/>
        <v>0.67785625561211849</v>
      </c>
      <c r="BY145" s="4">
        <f t="shared" si="65"/>
        <v>0.68503941238013233</v>
      </c>
      <c r="BZ145" s="4">
        <f t="shared" si="66"/>
        <v>1.4366313536029292E-2</v>
      </c>
      <c r="CB145" s="4">
        <f t="shared" si="89"/>
        <v>5.0243094492929048</v>
      </c>
      <c r="CC145" s="4">
        <f t="shared" si="90"/>
        <v>5.0049007350463333</v>
      </c>
      <c r="CD145" s="4">
        <f t="shared" si="91"/>
        <v>5.0146050921696181</v>
      </c>
      <c r="CE145" s="4">
        <f t="shared" si="92"/>
        <v>1.9408714246570133E-2</v>
      </c>
      <c r="CG145" s="4">
        <f t="shared" si="93"/>
        <v>5.0235743620427753</v>
      </c>
      <c r="CH145" s="4">
        <f t="shared" si="102"/>
        <v>4.9962120917232067</v>
      </c>
      <c r="CI145" s="4">
        <f t="shared" si="103"/>
        <v>5.0098932268829897</v>
      </c>
      <c r="CJ145" s="4">
        <f t="shared" si="104"/>
        <v>2.7362270319567103E-2</v>
      </c>
      <c r="CM145" s="4"/>
      <c r="CN145" s="4">
        <f t="shared" si="67"/>
        <v>0.68036695203555608</v>
      </c>
      <c r="CO145" s="4">
        <f t="shared" si="94"/>
        <v>0.94736291146220464</v>
      </c>
      <c r="CP145" s="4">
        <f t="shared" si="68"/>
        <v>5.1206976594528149</v>
      </c>
      <c r="CQ145" s="4">
        <f t="shared" si="95"/>
        <v>0.38989751303121317</v>
      </c>
      <c r="CR145" s="4">
        <f t="shared" si="69"/>
        <v>5.0662955791342652</v>
      </c>
      <c r="CS145" s="4"/>
      <c r="CT145" s="4" t="str">
        <f>'MP2 basis set convergence'!BF136</f>
        <v>16_1.00</v>
      </c>
      <c r="CU145" s="4">
        <f>'MP2 basis set convergence'!BH136</f>
        <v>4.9837851163295799</v>
      </c>
      <c r="CV145" s="4">
        <f>'MP2 basis set convergence'!BG136</f>
        <v>5.3360193644563996</v>
      </c>
      <c r="CW145" s="4">
        <f>'MP2 basis set convergence'!BI136</f>
        <v>5.1599022403929897</v>
      </c>
      <c r="CX145" s="4"/>
      <c r="CY145" s="4"/>
      <c r="CZ145" s="4">
        <f t="shared" si="96"/>
        <v>5.1144612017667139</v>
      </c>
      <c r="DA145" s="4">
        <f t="shared" si="97"/>
        <v>4.6277154341260376</v>
      </c>
      <c r="DB145" s="4">
        <f t="shared" si="98"/>
        <v>5.1275154961002389</v>
      </c>
      <c r="DC145" s="4"/>
      <c r="DD145" s="4"/>
      <c r="DE145" s="4">
        <f>[2]Sheet1!V133</f>
        <v>-3.2718439449871184E-2</v>
      </c>
    </row>
    <row r="146" spans="1:109">
      <c r="A146" t="s">
        <v>2005</v>
      </c>
      <c r="B146" s="4">
        <f ca="1">-'Reference worksheet'!B144</f>
        <v>5.0442743493435858</v>
      </c>
      <c r="C146" t="s">
        <v>2005</v>
      </c>
      <c r="D146">
        <v>-324.56567134833801</v>
      </c>
      <c r="E146">
        <v>-248.190213391469</v>
      </c>
      <c r="F146">
        <v>-76.367519009188996</v>
      </c>
      <c r="G146">
        <v>-248.190208809078</v>
      </c>
      <c r="H146">
        <v>-76.367484322387995</v>
      </c>
      <c r="J146" s="4">
        <f t="shared" si="70"/>
        <v>5.0064068802430421</v>
      </c>
      <c r="K146" s="4">
        <f t="shared" si="71"/>
        <v>4.9817650892227645</v>
      </c>
      <c r="L146" s="4">
        <f t="shared" si="72"/>
        <v>4.9940859847329033</v>
      </c>
      <c r="M146" s="4">
        <f t="shared" si="73"/>
        <v>2.4641791020277637E-2</v>
      </c>
      <c r="O146">
        <v>-324.55857966126098</v>
      </c>
      <c r="P146">
        <v>-248.18515785151601</v>
      </c>
      <c r="Q146">
        <v>-76.365503704480005</v>
      </c>
      <c r="R146">
        <v>-248.18514103145799</v>
      </c>
      <c r="S146">
        <v>-76.365420577910996</v>
      </c>
      <c r="U146" s="4">
        <f t="shared" si="74"/>
        <v>5.031403733728478</v>
      </c>
      <c r="V146" s="4">
        <f t="shared" si="75"/>
        <v>4.9686862757465029</v>
      </c>
      <c r="W146" s="4">
        <f t="shared" si="76"/>
        <v>5.0000450047374905</v>
      </c>
      <c r="X146" s="4">
        <f t="shared" si="77"/>
        <v>6.2717457981975144E-2</v>
      </c>
      <c r="Z146" t="s">
        <v>2005</v>
      </c>
      <c r="AA146">
        <v>-324.57001280358901</v>
      </c>
      <c r="AB146">
        <v>-248.194230250283</v>
      </c>
      <c r="AC146">
        <v>-76.368510493119999</v>
      </c>
      <c r="AD146">
        <v>-248.19422565543101</v>
      </c>
      <c r="AE146">
        <v>-76.368476845139</v>
      </c>
      <c r="AG146" s="4">
        <f t="shared" si="78"/>
        <v>4.5872845922903389</v>
      </c>
      <c r="AH146" s="4">
        <f t="shared" si="79"/>
        <v>4.5632868513116494</v>
      </c>
      <c r="AI146" s="4">
        <f t="shared" si="80"/>
        <v>4.5752857218009941</v>
      </c>
      <c r="AJ146" s="4">
        <f t="shared" si="81"/>
        <v>2.3997740978689563E-2</v>
      </c>
      <c r="AM146" t="s">
        <v>2005</v>
      </c>
      <c r="AN146">
        <v>-323.19449667218902</v>
      </c>
      <c r="AO146">
        <v>-247.12152982040701</v>
      </c>
      <c r="AP146">
        <v>-76.067144581443998</v>
      </c>
      <c r="AQ146">
        <v>-247.121528325936</v>
      </c>
      <c r="AR146">
        <v>-76.067135511740005</v>
      </c>
      <c r="AS146"/>
      <c r="AT146" t="s">
        <v>2591</v>
      </c>
      <c r="AU146">
        <v>-323.19060967000001</v>
      </c>
      <c r="AV146">
        <v>-247.11869146999999</v>
      </c>
      <c r="AW146">
        <v>-76.066097220000003</v>
      </c>
      <c r="AX146">
        <v>-247.11868480000001</v>
      </c>
      <c r="AY146">
        <v>-76.066065409999993</v>
      </c>
      <c r="BA146" s="4">
        <f t="shared" si="82"/>
        <v>3.6601590688358518</v>
      </c>
      <c r="BB146" s="4">
        <f t="shared" si="83"/>
        <v>3.6535299486638948</v>
      </c>
      <c r="BC146" s="4">
        <f t="shared" si="84"/>
        <v>3.6568445087498733</v>
      </c>
      <c r="BD146" s="4">
        <f t="shared" si="85"/>
        <v>6.6291201719570481E-3</v>
      </c>
      <c r="BF146" s="4">
        <f t="shared" si="86"/>
        <v>3.6768668148766426</v>
      </c>
      <c r="BG146" s="4">
        <f t="shared" si="87"/>
        <v>3.6527202493162547</v>
      </c>
      <c r="BH146" s="4">
        <f t="shared" si="88"/>
        <v>3.6647935320964486</v>
      </c>
      <c r="BJ146" s="4">
        <f t="shared" si="99"/>
        <v>5.0030913459452568</v>
      </c>
      <c r="BK146" s="4">
        <f t="shared" si="100"/>
        <v>4.9866725740115125</v>
      </c>
      <c r="BL146" s="4">
        <f t="shared" si="101"/>
        <v>4.9948819599783842</v>
      </c>
      <c r="BR146" s="4">
        <f t="shared" si="59"/>
        <v>0.79427521180862493</v>
      </c>
      <c r="BS146" s="4">
        <f t="shared" si="60"/>
        <v>0.78937530694948665</v>
      </c>
      <c r="BT146" s="4">
        <f t="shared" si="61"/>
        <v>0.79182525937905635</v>
      </c>
      <c r="BU146" s="4">
        <f t="shared" si="62"/>
        <v>4.8999048591371434E-3</v>
      </c>
      <c r="BW146" s="4">
        <f t="shared" si="63"/>
        <v>0.55197259959856493</v>
      </c>
      <c r="BX146" s="4">
        <f t="shared" si="64"/>
        <v>0.53885983360938261</v>
      </c>
      <c r="BY146" s="4">
        <f t="shared" si="65"/>
        <v>0.54541621660397399</v>
      </c>
      <c r="BZ146" s="4">
        <f t="shared" si="66"/>
        <v>1.3112765989183445E-2</v>
      </c>
      <c r="CB146" s="4">
        <f t="shared" si="89"/>
        <v>4.9055631319084041</v>
      </c>
      <c r="CC146" s="4">
        <f t="shared" si="90"/>
        <v>4.8873680280724852</v>
      </c>
      <c r="CD146" s="4">
        <f t="shared" si="91"/>
        <v>4.8964655799904451</v>
      </c>
      <c r="CE146" s="4">
        <f t="shared" si="92"/>
        <v>1.8195103835917343E-2</v>
      </c>
      <c r="CG146" s="4">
        <f t="shared" si="93"/>
        <v>4.89063396723067</v>
      </c>
      <c r="CH146" s="4">
        <f t="shared" si="102"/>
        <v>4.8652502375267996</v>
      </c>
      <c r="CI146" s="4">
        <f t="shared" si="103"/>
        <v>4.8779421023787357</v>
      </c>
      <c r="CJ146" s="4">
        <f t="shared" si="104"/>
        <v>2.5383729703870865E-2</v>
      </c>
      <c r="CM146" s="4"/>
      <c r="CN146" s="4">
        <f t="shared" si="67"/>
        <v>0.73223499153378135</v>
      </c>
      <c r="CO146" s="4">
        <f t="shared" si="94"/>
        <v>0.95636625038948853</v>
      </c>
      <c r="CP146" s="4">
        <f t="shared" si="68"/>
        <v>4.9758121589233166</v>
      </c>
      <c r="CQ146" s="4">
        <f t="shared" si="95"/>
        <v>0.39658734923140937</v>
      </c>
      <c r="CR146" s="4">
        <f t="shared" si="69"/>
        <v>4.935180597538154</v>
      </c>
      <c r="CS146" s="4"/>
      <c r="CT146" s="4" t="str">
        <f>'MP2 basis set convergence'!BF137</f>
        <v>16_1.05</v>
      </c>
      <c r="CU146" s="4">
        <f>'MP2 basis set convergence'!BH137</f>
        <v>4.8629228270446303</v>
      </c>
      <c r="CV146" s="4">
        <f>'MP2 basis set convergence'!BG137</f>
        <v>5.1676424505349301</v>
      </c>
      <c r="CW146" s="4">
        <f>'MP2 basis set convergence'!BI137</f>
        <v>5.0152826387897802</v>
      </c>
      <c r="CX146" s="4"/>
      <c r="CY146" s="4"/>
      <c r="CZ146" s="4">
        <f t="shared" si="96"/>
        <v>4.9732732830150939</v>
      </c>
      <c r="DA146" s="4">
        <f t="shared" si="97"/>
        <v>4.564879370942089</v>
      </c>
      <c r="DB146" s="4">
        <f t="shared" si="98"/>
        <v>4.9850018707762569</v>
      </c>
      <c r="DC146" s="4"/>
      <c r="DD146" s="4"/>
      <c r="DE146" s="4">
        <f>[2]Sheet1!V134</f>
        <v>-2.0812701717809468E-2</v>
      </c>
    </row>
    <row r="147" spans="1:109">
      <c r="A147" t="s">
        <v>2006</v>
      </c>
      <c r="B147" s="4">
        <f ca="1">-'Reference worksheet'!B145</f>
        <v>4.7904925485129102</v>
      </c>
      <c r="C147" t="s">
        <v>2006</v>
      </c>
      <c r="D147">
        <v>-324.56526480005198</v>
      </c>
      <c r="E147">
        <v>-248.19021286876799</v>
      </c>
      <c r="F147">
        <v>-76.367516750948994</v>
      </c>
      <c r="G147">
        <v>-248.190208809078</v>
      </c>
      <c r="H147">
        <v>-76.367484322387995</v>
      </c>
      <c r="J147" s="4">
        <f t="shared" si="70"/>
        <v>4.7512939685461557</v>
      </c>
      <c r="K147" s="4">
        <f t="shared" si="71"/>
        <v>4.7283972444419167</v>
      </c>
      <c r="L147" s="4">
        <f t="shared" si="72"/>
        <v>4.7398456064940362</v>
      </c>
      <c r="M147" s="4">
        <f t="shared" si="73"/>
        <v>2.2896724104239041E-2</v>
      </c>
      <c r="O147">
        <v>-324.55817107598</v>
      </c>
      <c r="P147">
        <v>-248.1851560234</v>
      </c>
      <c r="Q147">
        <v>-76.365498352725993</v>
      </c>
      <c r="R147">
        <v>-248.18514103145799</v>
      </c>
      <c r="S147">
        <v>-76.365420577910996</v>
      </c>
      <c r="U147" s="4">
        <f t="shared" si="74"/>
        <v>4.7750125883537207</v>
      </c>
      <c r="V147" s="4">
        <f t="shared" si="75"/>
        <v>4.7168005670477884</v>
      </c>
      <c r="W147" s="4">
        <f t="shared" si="76"/>
        <v>4.7459065777007545</v>
      </c>
      <c r="X147" s="4">
        <f t="shared" si="77"/>
        <v>5.8212021305932282E-2</v>
      </c>
      <c r="Z147" t="s">
        <v>2006</v>
      </c>
      <c r="AA147">
        <v>-324.56971619521499</v>
      </c>
      <c r="AB147">
        <v>-248.19422970977499</v>
      </c>
      <c r="AC147">
        <v>-76.368508209477994</v>
      </c>
      <c r="AD147">
        <v>-248.19422565543101</v>
      </c>
      <c r="AE147">
        <v>-76.368476845139</v>
      </c>
      <c r="AG147" s="4">
        <f t="shared" si="78"/>
        <v>4.4011600198165013</v>
      </c>
      <c r="AH147" s="4">
        <f t="shared" si="79"/>
        <v>4.3789344597844853</v>
      </c>
      <c r="AI147" s="4">
        <f t="shared" si="80"/>
        <v>4.3900472398004933</v>
      </c>
      <c r="AJ147" s="4">
        <f t="shared" si="81"/>
        <v>2.2225560032016034E-2</v>
      </c>
      <c r="AM147" t="s">
        <v>2006</v>
      </c>
      <c r="AN147">
        <v>-323.19449201904803</v>
      </c>
      <c r="AO147">
        <v>-247.12152969210101</v>
      </c>
      <c r="AP147">
        <v>-76.067144274057995</v>
      </c>
      <c r="AQ147">
        <v>-247.121528325936</v>
      </c>
      <c r="AR147">
        <v>-76.067135511740005</v>
      </c>
      <c r="AS147"/>
      <c r="AT147" t="s">
        <v>2592</v>
      </c>
      <c r="AU147">
        <v>-323.19060302999998</v>
      </c>
      <c r="AV147">
        <v>-247.11869082999999</v>
      </c>
      <c r="AW147">
        <v>-76.066095480000001</v>
      </c>
      <c r="AX147">
        <v>-247.11868480000001</v>
      </c>
      <c r="AY147">
        <v>-76.066065409999993</v>
      </c>
      <c r="BA147" s="4">
        <f t="shared" si="82"/>
        <v>3.6572391786593226</v>
      </c>
      <c r="BB147" s="4">
        <f t="shared" si="83"/>
        <v>3.6508834593663537</v>
      </c>
      <c r="BC147" s="4">
        <f t="shared" si="84"/>
        <v>3.6540613190128379</v>
      </c>
      <c r="BD147" s="4">
        <f t="shared" si="85"/>
        <v>6.3557192929688533E-3</v>
      </c>
      <c r="BF147" s="4">
        <f t="shared" si="86"/>
        <v>3.6727001517729194</v>
      </c>
      <c r="BG147" s="4">
        <f t="shared" si="87"/>
        <v>3.6500470588301752</v>
      </c>
      <c r="BH147" s="4">
        <f t="shared" si="88"/>
        <v>3.6613736053015473</v>
      </c>
      <c r="BJ147" s="4">
        <f t="shared" si="99"/>
        <v>4.7479910181361529</v>
      </c>
      <c r="BK147" s="4">
        <f t="shared" si="100"/>
        <v>4.7327012141050497</v>
      </c>
      <c r="BL147" s="4">
        <f t="shared" si="101"/>
        <v>4.7403461161206017</v>
      </c>
      <c r="BR147" s="4">
        <f t="shared" si="59"/>
        <v>0.65647489235425538</v>
      </c>
      <c r="BS147" s="4">
        <f t="shared" si="60"/>
        <v>0.6518833173144738</v>
      </c>
      <c r="BT147" s="4">
        <f t="shared" si="61"/>
        <v>0.65417910483436459</v>
      </c>
      <c r="BU147" s="4">
        <f t="shared" si="62"/>
        <v>4.5915750397812058E-3</v>
      </c>
      <c r="BW147" s="4">
        <f t="shared" si="63"/>
        <v>0.43757989753257764</v>
      </c>
      <c r="BX147" s="4">
        <f t="shared" si="64"/>
        <v>0.42563046776108904</v>
      </c>
      <c r="BY147" s="4">
        <f t="shared" si="65"/>
        <v>0.43160518264683334</v>
      </c>
      <c r="BZ147" s="4">
        <f t="shared" si="66"/>
        <v>1.1949429771488983E-2</v>
      </c>
      <c r="CB147" s="4">
        <f t="shared" si="89"/>
        <v>4.6791237488093431</v>
      </c>
      <c r="CC147" s="4">
        <f t="shared" si="90"/>
        <v>4.6620651258064605</v>
      </c>
      <c r="CD147" s="4">
        <f t="shared" si="91"/>
        <v>4.6705944373079014</v>
      </c>
      <c r="CE147" s="4">
        <f t="shared" si="92"/>
        <v>1.7058623002882203E-2</v>
      </c>
      <c r="CG147" s="4">
        <f t="shared" si="93"/>
        <v>4.6528122300874779</v>
      </c>
      <c r="CH147" s="4">
        <f t="shared" si="102"/>
        <v>4.6292709852774614</v>
      </c>
      <c r="CI147" s="4">
        <f t="shared" si="103"/>
        <v>4.6410416076824701</v>
      </c>
      <c r="CJ147" s="4">
        <f t="shared" si="104"/>
        <v>2.3541244810017087E-2</v>
      </c>
      <c r="CM147" s="4"/>
      <c r="CN147" s="4">
        <f t="shared" si="67"/>
        <v>0.77092412335254734</v>
      </c>
      <c r="CO147" s="4">
        <f t="shared" si="94"/>
        <v>0.96210453210201552</v>
      </c>
      <c r="CP147" s="4">
        <f t="shared" si="68"/>
        <v>4.7265898337182337</v>
      </c>
      <c r="CQ147" s="4">
        <f t="shared" si="95"/>
        <v>0.40160285630596332</v>
      </c>
      <c r="CR147" s="4">
        <f t="shared" si="69"/>
        <v>4.6984059046555808</v>
      </c>
      <c r="CS147" s="4"/>
      <c r="CT147" s="4" t="str">
        <f>'MP2 basis set convergence'!BF138</f>
        <v>16_1.10</v>
      </c>
      <c r="CU147" s="4">
        <f>'MP2 basis set convergence'!BH138</f>
        <v>4.6360195967857898</v>
      </c>
      <c r="CV147" s="4">
        <f>'MP2 basis set convergence'!BG138</f>
        <v>4.8997557383609198</v>
      </c>
      <c r="CW147" s="4">
        <f>'MP2 basis set convergence'!BI138</f>
        <v>4.7678876675733548</v>
      </c>
      <c r="CX147" s="4"/>
      <c r="CY147" s="4"/>
      <c r="CZ147" s="4">
        <f t="shared" si="96"/>
        <v>4.7269225189717066</v>
      </c>
      <c r="DA147" s="4">
        <f t="shared" si="97"/>
        <v>4.3835856960393285</v>
      </c>
      <c r="DB147" s="4">
        <f t="shared" si="98"/>
        <v>4.7372144936122087</v>
      </c>
      <c r="DC147" s="4"/>
      <c r="DD147" s="4"/>
      <c r="DE147" s="4">
        <f>[2]Sheet1!V135</f>
        <v>-1.2923087522329624E-2</v>
      </c>
    </row>
    <row r="148" spans="1:109">
      <c r="A148" t="s">
        <v>2007</v>
      </c>
      <c r="B148" s="4">
        <f ca="1">-'Reference worksheet'!B146</f>
        <v>3.825384450700736</v>
      </c>
      <c r="C148" t="s">
        <v>2007</v>
      </c>
      <c r="D148">
        <v>-324.56374379292703</v>
      </c>
      <c r="E148">
        <v>-248.19021165571201</v>
      </c>
      <c r="F148">
        <v>-76.367510761299002</v>
      </c>
      <c r="G148">
        <v>-248.190208809078</v>
      </c>
      <c r="H148">
        <v>-76.367484322387995</v>
      </c>
      <c r="J148" s="4">
        <f t="shared" si="70"/>
        <v>3.79684754807244</v>
      </c>
      <c r="K148" s="4">
        <f t="shared" si="71"/>
        <v>3.7784705903741211</v>
      </c>
      <c r="L148" s="4">
        <f t="shared" si="72"/>
        <v>3.7876590692232806</v>
      </c>
      <c r="M148" s="4">
        <f t="shared" si="73"/>
        <v>1.8376957698318819E-2</v>
      </c>
      <c r="O148">
        <v>-324.55664458892102</v>
      </c>
      <c r="P148">
        <v>-248.18515148684199</v>
      </c>
      <c r="Q148">
        <v>-76.365485199616998</v>
      </c>
      <c r="R148">
        <v>-248.18514103145799</v>
      </c>
      <c r="S148">
        <v>-76.365420577910996</v>
      </c>
      <c r="U148" s="4">
        <f t="shared" si="74"/>
        <v>3.8171274572156251</v>
      </c>
      <c r="V148" s="4">
        <f t="shared" si="75"/>
        <v>3.7700158700066062</v>
      </c>
      <c r="W148" s="4">
        <f t="shared" si="76"/>
        <v>3.7935716636111154</v>
      </c>
      <c r="X148" s="4">
        <f t="shared" si="77"/>
        <v>4.7111587209018868E-2</v>
      </c>
      <c r="Z148" t="s">
        <v>2007</v>
      </c>
      <c r="AA148">
        <v>-324.568421333743</v>
      </c>
      <c r="AB148">
        <v>-248.1942284589</v>
      </c>
      <c r="AC148">
        <v>-76.368502203250998</v>
      </c>
      <c r="AD148">
        <v>-248.19422565543101</v>
      </c>
      <c r="AE148">
        <v>-76.368476845139</v>
      </c>
      <c r="AG148" s="4">
        <f t="shared" si="78"/>
        <v>3.588622144958594</v>
      </c>
      <c r="AH148" s="4">
        <f t="shared" si="79"/>
        <v>3.5709504853552381</v>
      </c>
      <c r="AI148" s="4">
        <f t="shared" si="80"/>
        <v>3.579786315156916</v>
      </c>
      <c r="AJ148" s="4">
        <f t="shared" si="81"/>
        <v>1.7671659603355927E-2</v>
      </c>
      <c r="AM148" t="s">
        <v>2007</v>
      </c>
      <c r="AN148">
        <v>-323.19378967683201</v>
      </c>
      <c r="AO148">
        <v>-247.12152938416901</v>
      </c>
      <c r="AP148">
        <v>-76.067143354533002</v>
      </c>
      <c r="AQ148">
        <v>-247.121528325936</v>
      </c>
      <c r="AR148">
        <v>-76.067135511740005</v>
      </c>
      <c r="AS148"/>
      <c r="AT148" t="s">
        <v>2593</v>
      </c>
      <c r="AU148">
        <v>-323.18989520000002</v>
      </c>
      <c r="AV148">
        <v>-247.11868919</v>
      </c>
      <c r="AW148">
        <v>-76.066090700000004</v>
      </c>
      <c r="AX148">
        <v>-247.11868480000001</v>
      </c>
      <c r="AY148">
        <v>-76.066065409999993</v>
      </c>
      <c r="BA148" s="4">
        <f t="shared" si="82"/>
        <v>3.216512765858262</v>
      </c>
      <c r="BB148" s="4">
        <f t="shared" si="83"/>
        <v>3.2109272874970047</v>
      </c>
      <c r="BC148" s="4">
        <f t="shared" si="84"/>
        <v>3.2137200266776333</v>
      </c>
      <c r="BD148" s="4">
        <f t="shared" si="85"/>
        <v>5.5854783612572234E-3</v>
      </c>
      <c r="BF148" s="4">
        <f t="shared" si="86"/>
        <v>3.2285301024171322</v>
      </c>
      <c r="BG148" s="4">
        <f t="shared" si="87"/>
        <v>3.2099056204499363</v>
      </c>
      <c r="BH148" s="4">
        <f t="shared" si="88"/>
        <v>3.2192178614335343</v>
      </c>
      <c r="BJ148" s="4">
        <f t="shared" si="99"/>
        <v>3.7935426273708828</v>
      </c>
      <c r="BK148" s="4">
        <f t="shared" si="100"/>
        <v>3.7814437142461168</v>
      </c>
      <c r="BL148" s="4">
        <f t="shared" si="101"/>
        <v>3.7874931708084998</v>
      </c>
      <c r="BR148" s="4">
        <f t="shared" si="59"/>
        <v>0.37418349179617066</v>
      </c>
      <c r="BS148" s="4">
        <f t="shared" si="60"/>
        <v>0.3704178064549693</v>
      </c>
      <c r="BT148" s="4">
        <f t="shared" si="61"/>
        <v>0.37230064912556943</v>
      </c>
      <c r="BU148" s="4">
        <f t="shared" si="62"/>
        <v>3.7656853412021663E-3</v>
      </c>
      <c r="BW148" s="4">
        <f t="shared" si="63"/>
        <v>0.20615129041800737</v>
      </c>
      <c r="BX148" s="4">
        <f t="shared" si="64"/>
        <v>0.19712549642214747</v>
      </c>
      <c r="BY148" s="4">
        <f t="shared" si="65"/>
        <v>0.20163839342007769</v>
      </c>
      <c r="BZ148" s="4">
        <f t="shared" si="66"/>
        <v>9.0257939958594286E-3</v>
      </c>
      <c r="CB148" s="4">
        <f t="shared" si="89"/>
        <v>3.7816699864425249</v>
      </c>
      <c r="CC148" s="4">
        <f t="shared" si="90"/>
        <v>3.7676164563927745</v>
      </c>
      <c r="CD148" s="4">
        <f t="shared" si="91"/>
        <v>3.7746432214176489</v>
      </c>
      <c r="CE148" s="4">
        <f t="shared" si="92"/>
        <v>1.4053530049751791E-2</v>
      </c>
      <c r="CG148" s="4">
        <f t="shared" si="93"/>
        <v>3.7342243686860983</v>
      </c>
      <c r="CH148" s="4">
        <f t="shared" si="102"/>
        <v>3.7154349632237014</v>
      </c>
      <c r="CI148" s="4">
        <f t="shared" si="103"/>
        <v>3.7248296659548998</v>
      </c>
      <c r="CJ148" s="4">
        <f t="shared" si="104"/>
        <v>1.8789405462397192E-2</v>
      </c>
      <c r="CM148" s="4"/>
      <c r="CN148" s="4">
        <f t="shared" si="67"/>
        <v>0.84847130323602682</v>
      </c>
      <c r="CO148" s="4">
        <f t="shared" si="94"/>
        <v>0.97149887137863022</v>
      </c>
      <c r="CP148" s="4">
        <f t="shared" si="68"/>
        <v>3.7817344611227566</v>
      </c>
      <c r="CQ148" s="4">
        <f t="shared" si="95"/>
        <v>0.41171705961203053</v>
      </c>
      <c r="CR148" s="4">
        <f t="shared" si="69"/>
        <v>3.7800020680045412</v>
      </c>
      <c r="CS148" s="4"/>
      <c r="CT148" s="4" t="str">
        <f>'MP2 basis set convergence'!BF139</f>
        <v>16_1.25</v>
      </c>
      <c r="CU148" s="4">
        <f>'MP2 basis set convergence'!BH139</f>
        <v>3.7394845991964698</v>
      </c>
      <c r="CV148" s="4">
        <f>'MP2 basis set convergence'!BG139</f>
        <v>3.9086658296946601</v>
      </c>
      <c r="CW148" s="4">
        <f>'MP2 basis set convergence'!BI139</f>
        <v>3.824075214445565</v>
      </c>
      <c r="CX148" s="4"/>
      <c r="CY148" s="4"/>
      <c r="CZ148" s="4">
        <f t="shared" si="96"/>
        <v>3.7857797723927513</v>
      </c>
      <c r="DA148" s="4">
        <f t="shared" si="97"/>
        <v>3.5788466667416516</v>
      </c>
      <c r="DB148" s="4">
        <f t="shared" si="98"/>
        <v>3.7921775964981919</v>
      </c>
      <c r="DC148" s="4"/>
      <c r="DD148" s="4"/>
      <c r="DE148" s="4">
        <f>[2]Sheet1!V136</f>
        <v>-1.8792968305292312E-3</v>
      </c>
    </row>
    <row r="149" spans="1:109">
      <c r="A149" t="s">
        <v>2008</v>
      </c>
      <c r="B149" s="4">
        <f ca="1">-'Reference worksheet'!B147</f>
        <v>2.4680740421561147</v>
      </c>
      <c r="C149" t="s">
        <v>2008</v>
      </c>
      <c r="D149">
        <v>-324.56161160603898</v>
      </c>
      <c r="E149">
        <v>-248.19021049115401</v>
      </c>
      <c r="F149">
        <v>-76.367503069777001</v>
      </c>
      <c r="G149">
        <v>-248.190208809078</v>
      </c>
      <c r="H149">
        <v>-76.367484322387995</v>
      </c>
      <c r="J149" s="4">
        <f t="shared" si="70"/>
        <v>2.4588800200470549</v>
      </c>
      <c r="K149" s="4">
        <f t="shared" si="71"/>
        <v>2.4460603366820588</v>
      </c>
      <c r="L149" s="4">
        <f t="shared" si="72"/>
        <v>2.4524701783645568</v>
      </c>
      <c r="M149" s="4">
        <f t="shared" si="73"/>
        <v>1.281968336499606E-2</v>
      </c>
      <c r="O149">
        <v>-324.55450520692301</v>
      </c>
      <c r="P149">
        <v>-248.18514663708899</v>
      </c>
      <c r="Q149">
        <v>-76.365468608352003</v>
      </c>
      <c r="R149">
        <v>-248.18514103145799</v>
      </c>
      <c r="S149">
        <v>-76.365420577910996</v>
      </c>
      <c r="U149" s="4">
        <f t="shared" si="74"/>
        <v>2.4746449293377353</v>
      </c>
      <c r="V149" s="4">
        <f t="shared" si="75"/>
        <v>2.440987784590642</v>
      </c>
      <c r="W149" s="4">
        <f t="shared" si="76"/>
        <v>2.4578163569641887</v>
      </c>
      <c r="X149" s="4">
        <f t="shared" si="77"/>
        <v>3.3657144747093248E-2</v>
      </c>
      <c r="Z149" t="s">
        <v>2008</v>
      </c>
      <c r="AA149">
        <v>-324.56647236737399</v>
      </c>
      <c r="AB149">
        <v>-248.19422728478699</v>
      </c>
      <c r="AC149">
        <v>-76.368494582788998</v>
      </c>
      <c r="AD149">
        <v>-248.19422565543101</v>
      </c>
      <c r="AE149">
        <v>-76.368476845139</v>
      </c>
      <c r="AG149" s="4">
        <f t="shared" si="78"/>
        <v>2.3656272332219537</v>
      </c>
      <c r="AH149" s="4">
        <f t="shared" si="79"/>
        <v>2.3534742529944856</v>
      </c>
      <c r="AI149" s="4">
        <f t="shared" si="80"/>
        <v>2.3595507431082199</v>
      </c>
      <c r="AJ149" s="4">
        <f t="shared" si="81"/>
        <v>1.2152980227468024E-2</v>
      </c>
      <c r="AM149" t="s">
        <v>2008</v>
      </c>
      <c r="AN149">
        <v>-323.192292244285</v>
      </c>
      <c r="AO149">
        <v>-247.12152901638399</v>
      </c>
      <c r="AP149">
        <v>-76.067141866822993</v>
      </c>
      <c r="AQ149">
        <v>-247.121528325936</v>
      </c>
      <c r="AR149">
        <v>-76.067135511740005</v>
      </c>
      <c r="AS149"/>
      <c r="AT149" t="s">
        <v>2594</v>
      </c>
      <c r="AU149">
        <v>-323.18839265000003</v>
      </c>
      <c r="AV149">
        <v>-247.11868758</v>
      </c>
      <c r="AW149">
        <v>-76.06608482</v>
      </c>
      <c r="AX149">
        <v>-247.11868480000001</v>
      </c>
      <c r="AY149">
        <v>-76.066065409999993</v>
      </c>
      <c r="BA149" s="4">
        <f t="shared" si="82"/>
        <v>2.2768596169989932</v>
      </c>
      <c r="BB149" s="4">
        <f t="shared" si="83"/>
        <v>2.2724384793687178</v>
      </c>
      <c r="BC149" s="4">
        <f t="shared" si="84"/>
        <v>2.2746490481838553</v>
      </c>
      <c r="BD149" s="4">
        <f t="shared" si="85"/>
        <v>4.4211376302754068E-3</v>
      </c>
      <c r="BF149" s="4">
        <f t="shared" si="86"/>
        <v>2.2856657031934611</v>
      </c>
      <c r="BG149" s="4">
        <f t="shared" si="87"/>
        <v>2.271741267400075</v>
      </c>
      <c r="BH149" s="4">
        <f t="shared" si="88"/>
        <v>2.2787034852967682</v>
      </c>
      <c r="BJ149" s="4">
        <f t="shared" si="99"/>
        <v>2.4560965820470297</v>
      </c>
      <c r="BK149" s="4">
        <f t="shared" si="100"/>
        <v>2.4478104153652476</v>
      </c>
      <c r="BL149" s="4">
        <f t="shared" si="101"/>
        <v>2.4519534987061387</v>
      </c>
      <c r="BR149" s="4">
        <f t="shared" si="59"/>
        <v>0.14960407780928503</v>
      </c>
      <c r="BS149" s="4">
        <f t="shared" si="60"/>
        <v>0.14689667901950954</v>
      </c>
      <c r="BT149" s="4">
        <f t="shared" si="61"/>
        <v>0.14825037841439703</v>
      </c>
      <c r="BU149" s="4">
        <f t="shared" si="62"/>
        <v>2.7073987897755759E-3</v>
      </c>
      <c r="BW149" s="4">
        <f t="shared" si="63"/>
        <v>3.2416325238776592E-2</v>
      </c>
      <c r="BX149" s="4">
        <f t="shared" si="64"/>
        <v>2.6725178293831347E-2</v>
      </c>
      <c r="BY149" s="4">
        <f t="shared" si="65"/>
        <v>2.9570751766304519E-2</v>
      </c>
      <c r="BZ149" s="4">
        <f t="shared" si="66"/>
        <v>5.6911469449450764E-3</v>
      </c>
      <c r="CB149" s="4">
        <f t="shared" si="89"/>
        <v>2.4828154074684816</v>
      </c>
      <c r="CC149" s="4">
        <f t="shared" si="90"/>
        <v>2.4726252666214177</v>
      </c>
      <c r="CD149" s="4">
        <f t="shared" si="91"/>
        <v>2.4777203370449494</v>
      </c>
      <c r="CE149" s="4">
        <f t="shared" si="92"/>
        <v>1.0190140847063931E-2</v>
      </c>
      <c r="CG149" s="4">
        <f t="shared" si="93"/>
        <v>2.42634144938055</v>
      </c>
      <c r="CH149" s="4">
        <f t="shared" si="102"/>
        <v>2.4133449436712562</v>
      </c>
      <c r="CI149" s="4">
        <f t="shared" si="103"/>
        <v>2.4198431965259033</v>
      </c>
      <c r="CJ149" s="4">
        <f t="shared" si="104"/>
        <v>1.2996505709293926E-2</v>
      </c>
      <c r="CM149" s="4"/>
      <c r="CN149" s="4">
        <f t="shared" si="67"/>
        <v>0.92749305098613577</v>
      </c>
      <c r="CO149" s="4">
        <f t="shared" si="94"/>
        <v>0.97873301868949136</v>
      </c>
      <c r="CP149" s="4">
        <f t="shared" si="68"/>
        <v>2.4504940624715772</v>
      </c>
      <c r="CQ149" s="4">
        <f t="shared" si="95"/>
        <v>0.42210081637265723</v>
      </c>
      <c r="CR149" s="4">
        <f t="shared" si="69"/>
        <v>2.467062224452417</v>
      </c>
      <c r="CS149" s="4"/>
      <c r="CT149" s="4" t="str">
        <f>'MP2 basis set convergence'!BF140</f>
        <v>16_1.50</v>
      </c>
      <c r="CU149" s="4">
        <f>'MP2 basis set convergence'!BH140</f>
        <v>2.45134501400188</v>
      </c>
      <c r="CV149" s="4">
        <f>'MP2 basis set convergence'!BG140</f>
        <v>2.5304443704863901</v>
      </c>
      <c r="CW149" s="4">
        <f>'MP2 basis set convergence'!BI140</f>
        <v>2.4908946922441348</v>
      </c>
      <c r="CX149" s="4"/>
      <c r="CY149" s="4"/>
      <c r="CZ149" s="4">
        <f t="shared" si="96"/>
        <v>2.4551115541130102</v>
      </c>
      <c r="DA149" s="4">
        <f t="shared" si="97"/>
        <v>2.3608714309824466</v>
      </c>
      <c r="DB149" s="4">
        <f t="shared" si="98"/>
        <v>2.4577171345655655</v>
      </c>
      <c r="DC149" s="4"/>
      <c r="DD149" s="4"/>
      <c r="DE149" s="4">
        <f>[2]Sheet1!V137</f>
        <v>2.6413757484533562E-3</v>
      </c>
    </row>
    <row r="150" spans="1:109">
      <c r="A150" t="s">
        <v>2009</v>
      </c>
      <c r="B150" s="4">
        <f ca="1">-'Reference worksheet'!B148</f>
        <v>1.1389068930324806</v>
      </c>
      <c r="C150" t="s">
        <v>2009</v>
      </c>
      <c r="D150">
        <v>-324.55951465871698</v>
      </c>
      <c r="E150">
        <v>-248.19020949923299</v>
      </c>
      <c r="F150">
        <v>-76.367493865667996</v>
      </c>
      <c r="G150">
        <v>-248.190208809078</v>
      </c>
      <c r="H150">
        <v>-76.367484322387995</v>
      </c>
      <c r="J150" s="4">
        <f t="shared" si="70"/>
        <v>1.1430256544912083</v>
      </c>
      <c r="K150" s="4">
        <f t="shared" si="71"/>
        <v>1.1366040768251096</v>
      </c>
      <c r="L150" s="4">
        <f t="shared" si="72"/>
        <v>1.1398148656581588</v>
      </c>
      <c r="M150" s="4">
        <f t="shared" si="73"/>
        <v>6.4215776660987434E-3</v>
      </c>
      <c r="O150">
        <v>-324.55239815457202</v>
      </c>
      <c r="P150">
        <v>-248.18514311721199</v>
      </c>
      <c r="Q150">
        <v>-76.365447064879007</v>
      </c>
      <c r="R150">
        <v>-248.18514103145799</v>
      </c>
      <c r="S150">
        <v>-76.365420577910996</v>
      </c>
      <c r="U150" s="4">
        <f t="shared" si="74"/>
        <v>1.1524495620920427</v>
      </c>
      <c r="V150" s="4">
        <f t="shared" si="75"/>
        <v>1.1345199075683392</v>
      </c>
      <c r="W150" s="4">
        <f t="shared" si="76"/>
        <v>1.1434847348301909</v>
      </c>
      <c r="X150" s="4">
        <f t="shared" si="77"/>
        <v>1.7929654523703542E-2</v>
      </c>
      <c r="Z150" t="s">
        <v>2009</v>
      </c>
      <c r="AA150">
        <v>-324.56448801682501</v>
      </c>
      <c r="AB150">
        <v>-248.194226316109</v>
      </c>
      <c r="AC150">
        <v>-76.368485682680003</v>
      </c>
      <c r="AD150">
        <v>-248.19422565543101</v>
      </c>
      <c r="AE150">
        <v>-76.368476845139</v>
      </c>
      <c r="AG150" s="4">
        <f t="shared" si="78"/>
        <v>1.1204284124066168</v>
      </c>
      <c r="AH150" s="4">
        <f t="shared" si="79"/>
        <v>1.1144681897773823</v>
      </c>
      <c r="AI150" s="4">
        <f t="shared" si="80"/>
        <v>1.1174483010919996</v>
      </c>
      <c r="AJ150" s="4">
        <f t="shared" si="81"/>
        <v>5.9602226292345684E-3</v>
      </c>
      <c r="AM150" t="s">
        <v>2009</v>
      </c>
      <c r="AN150">
        <v>-323.19052292807299</v>
      </c>
      <c r="AO150">
        <v>-247.12152863312701</v>
      </c>
      <c r="AP150">
        <v>-76.067139114650004</v>
      </c>
      <c r="AQ150">
        <v>-247.121528325936</v>
      </c>
      <c r="AR150">
        <v>-76.067135511740005</v>
      </c>
      <c r="AS150"/>
      <c r="AT150" t="s">
        <v>2595</v>
      </c>
      <c r="AU150">
        <v>-323.18661653999999</v>
      </c>
      <c r="AV150">
        <v>-247.11868587999999</v>
      </c>
      <c r="AW150">
        <v>-76.066076749999993</v>
      </c>
      <c r="AX150">
        <v>-247.11868480000001</v>
      </c>
      <c r="AY150">
        <v>-76.066065409999993</v>
      </c>
      <c r="BA150" s="4">
        <f t="shared" si="82"/>
        <v>1.166596885461604</v>
      </c>
      <c r="BB150" s="4">
        <f t="shared" si="83"/>
        <v>1.1641432599468642</v>
      </c>
      <c r="BC150" s="4">
        <f t="shared" si="84"/>
        <v>1.165370072704234</v>
      </c>
      <c r="BD150" s="4">
        <f t="shared" si="85"/>
        <v>2.4536255147398212E-3</v>
      </c>
      <c r="BF150" s="4">
        <f t="shared" si="86"/>
        <v>1.171139805125194</v>
      </c>
      <c r="BG150" s="4">
        <f t="shared" si="87"/>
        <v>1.1633461371591514</v>
      </c>
      <c r="BH150" s="4">
        <f t="shared" si="88"/>
        <v>1.1672429711421728</v>
      </c>
      <c r="BJ150" s="4">
        <f t="shared" si="99"/>
        <v>1.1410733233118766</v>
      </c>
      <c r="BK150" s="4">
        <f t="shared" si="100"/>
        <v>1.1371188785380202</v>
      </c>
      <c r="BL150" s="4">
        <f t="shared" si="101"/>
        <v>1.1390961009249483</v>
      </c>
      <c r="BR150" s="4">
        <f t="shared" si="59"/>
        <v>2.0634226027514167E-2</v>
      </c>
      <c r="BS150" s="4">
        <f t="shared" si="60"/>
        <v>1.9186212026972897E-2</v>
      </c>
      <c r="BT150" s="4">
        <f t="shared" si="61"/>
        <v>1.9910219027243565E-2</v>
      </c>
      <c r="BU150" s="4">
        <f t="shared" si="62"/>
        <v>1.4480140005414916E-3</v>
      </c>
      <c r="BW150" s="4">
        <f t="shared" si="63"/>
        <v>-4.4205456997909974E-2</v>
      </c>
      <c r="BX150" s="4">
        <f t="shared" si="64"/>
        <v>-4.6725395148727492E-2</v>
      </c>
      <c r="BY150" s="4">
        <f t="shared" si="65"/>
        <v>-4.5465426073318667E-2</v>
      </c>
      <c r="BZ150" s="4">
        <f t="shared" si="66"/>
        <v>2.5199381508174304E-3</v>
      </c>
      <c r="CB150" s="4">
        <f t="shared" si="89"/>
        <v>1.1755328542379333</v>
      </c>
      <c r="CC150" s="4">
        <f t="shared" si="90"/>
        <v>1.1702033154021683</v>
      </c>
      <c r="CD150" s="4">
        <f t="shared" si="91"/>
        <v>1.1728680848200506</v>
      </c>
      <c r="CE150" s="4">
        <f t="shared" si="92"/>
        <v>5.3295388357653172E-3</v>
      </c>
      <c r="CG150" s="4">
        <f t="shared" si="93"/>
        <v>1.1312362794346433</v>
      </c>
      <c r="CH150" s="4">
        <f t="shared" si="102"/>
        <v>1.1247987145460572</v>
      </c>
      <c r="CI150" s="4">
        <f t="shared" si="103"/>
        <v>1.12801749699035</v>
      </c>
      <c r="CJ150" s="4">
        <f t="shared" si="104"/>
        <v>6.4375648885859841E-3</v>
      </c>
      <c r="CM150" s="4"/>
      <c r="CN150" s="4">
        <f t="shared" si="67"/>
        <v>1.0224204893408886</v>
      </c>
      <c r="CO150" s="4">
        <f t="shared" si="94"/>
        <v>0.98507582645970382</v>
      </c>
      <c r="CP150" s="4">
        <f t="shared" si="68"/>
        <v>1.1394810631670731</v>
      </c>
      <c r="CQ150" s="4">
        <f t="shared" si="95"/>
        <v>0.43466551394158881</v>
      </c>
      <c r="CR150" s="4">
        <f t="shared" si="69"/>
        <v>1.1585009903256229</v>
      </c>
      <c r="CS150" s="4"/>
      <c r="CT150" s="4" t="str">
        <f>'MP2 basis set convergence'!BF141</f>
        <v>16_2.00</v>
      </c>
      <c r="CU150" s="4">
        <f>'MP2 basis set convergence'!BH141</f>
        <v>1.1530531546648399</v>
      </c>
      <c r="CV150" s="4">
        <f>'MP2 basis set convergence'!BG141</f>
        <v>1.18137474486893</v>
      </c>
      <c r="CW150" s="4">
        <f>'MP2 basis set convergence'!BI141</f>
        <v>1.167213949766885</v>
      </c>
      <c r="CX150" s="4"/>
      <c r="CY150" s="4"/>
      <c r="CZ150" s="4">
        <f t="shared" si="96"/>
        <v>1.1446947874076845</v>
      </c>
      <c r="DA150" s="4">
        <f t="shared" si="97"/>
        <v>1.1198882619667625</v>
      </c>
      <c r="DB150" s="4">
        <f t="shared" si="98"/>
        <v>1.1453373914475791</v>
      </c>
      <c r="DC150" s="4"/>
      <c r="DD150" s="4"/>
      <c r="DE150" s="4">
        <f>[2]Sheet1!V138</f>
        <v>4.879921749525673E-3</v>
      </c>
    </row>
    <row r="151" spans="1:109">
      <c r="A151" t="s">
        <v>2010</v>
      </c>
      <c r="B151" s="4">
        <f ca="1">-'Reference worksheet'!B149</f>
        <v>16.229164461697049</v>
      </c>
      <c r="C151" t="s">
        <v>2010</v>
      </c>
      <c r="D151">
        <v>-828.66360684563904</v>
      </c>
      <c r="E151">
        <v>-414.31899954859898</v>
      </c>
      <c r="F151">
        <v>-414.31912341371702</v>
      </c>
      <c r="G151">
        <v>-414.3189286306</v>
      </c>
      <c r="H151">
        <v>-414.31905686127402</v>
      </c>
      <c r="J151" s="4">
        <f t="shared" si="70"/>
        <v>16.077642890409741</v>
      </c>
      <c r="K151" s="4">
        <f t="shared" si="71"/>
        <v>15.991378882130917</v>
      </c>
      <c r="L151" s="4">
        <f t="shared" si="72"/>
        <v>16.034510886270329</v>
      </c>
      <c r="M151" s="4">
        <f t="shared" si="73"/>
        <v>8.6264008278824633E-2</v>
      </c>
      <c r="O151">
        <v>-828.64689590748105</v>
      </c>
      <c r="P151">
        <v>-414.310696631849</v>
      </c>
      <c r="Q151">
        <v>-414.31081592861102</v>
      </c>
      <c r="R151">
        <v>-414.31052844033502</v>
      </c>
      <c r="S151">
        <v>-414.31065597348902</v>
      </c>
      <c r="U151" s="4">
        <f t="shared" si="74"/>
        <v>16.134206528965592</v>
      </c>
      <c r="V151" s="4">
        <f t="shared" si="75"/>
        <v>15.928291397495435</v>
      </c>
      <c r="W151" s="4">
        <f t="shared" si="76"/>
        <v>16.031248963230514</v>
      </c>
      <c r="X151" s="4">
        <f t="shared" si="77"/>
        <v>0.20591513147015661</v>
      </c>
      <c r="Z151" t="s">
        <v>2010</v>
      </c>
      <c r="AA151">
        <v>-828.61828537248402</v>
      </c>
      <c r="AB151">
        <v>-414.29832118184697</v>
      </c>
      <c r="AC151">
        <v>-414.29846143222801</v>
      </c>
      <c r="AD151">
        <v>-414.29825346985803</v>
      </c>
      <c r="AE151">
        <v>-414.29839747662999</v>
      </c>
      <c r="AG151" s="4">
        <f t="shared" si="78"/>
        <v>13.575807839544741</v>
      </c>
      <c r="AH151" s="4">
        <f t="shared" si="79"/>
        <v>13.493185177878832</v>
      </c>
      <c r="AI151" s="4">
        <f t="shared" si="80"/>
        <v>13.534496508711786</v>
      </c>
      <c r="AJ151" s="4">
        <f t="shared" si="81"/>
        <v>8.2622661665908481E-2</v>
      </c>
      <c r="AM151" t="s">
        <v>2010</v>
      </c>
      <c r="AN151">
        <v>-825.32379258876904</v>
      </c>
      <c r="AO151">
        <v>-412.65383650757002</v>
      </c>
      <c r="AP151">
        <v>-412.654096386768</v>
      </c>
      <c r="AQ151">
        <v>-412.65382599225097</v>
      </c>
      <c r="AR151">
        <v>-412.65408524611399</v>
      </c>
      <c r="AS151"/>
      <c r="AT151" t="s">
        <v>2596</v>
      </c>
      <c r="AU151">
        <v>-825.31485248000001</v>
      </c>
      <c r="AV151">
        <v>-412.64936888</v>
      </c>
      <c r="AW151">
        <v>-412.64962860999998</v>
      </c>
      <c r="AX151">
        <v>-412.64933285000001</v>
      </c>
      <c r="AY151">
        <v>-412.64959340000001</v>
      </c>
      <c r="BA151" s="4">
        <f t="shared" si="82"/>
        <v>9.9656982513484973</v>
      </c>
      <c r="BB151" s="4">
        <f t="shared" si="83"/>
        <v>9.9521089225588568</v>
      </c>
      <c r="BC151" s="4">
        <f t="shared" si="84"/>
        <v>9.9589035869536779</v>
      </c>
      <c r="BD151" s="4">
        <f t="shared" si="85"/>
        <v>1.3589328789640476E-2</v>
      </c>
      <c r="BF151" s="4">
        <f t="shared" si="86"/>
        <v>9.9938606241793124</v>
      </c>
      <c r="BG151" s="4">
        <f t="shared" si="87"/>
        <v>9.9491568474636676</v>
      </c>
      <c r="BH151" s="4">
        <f t="shared" si="88"/>
        <v>9.9715087358214909</v>
      </c>
      <c r="BJ151" s="4">
        <f t="shared" si="99"/>
        <v>16.066282756494154</v>
      </c>
      <c r="BK151" s="4">
        <f t="shared" si="100"/>
        <v>16.015432257500184</v>
      </c>
      <c r="BL151" s="4">
        <f t="shared" si="101"/>
        <v>16.04085750699717</v>
      </c>
      <c r="BR151" s="4">
        <f t="shared" ref="BR151:BR214" si="105">(18*J151-15*AG151-3*BA151)/13</f>
        <v>4.2971815138583676</v>
      </c>
      <c r="BS151" s="4">
        <f t="shared" ref="BS151:BS214" si="106">(18*K151-15*AH151-3*BB151)/13</f>
        <v>4.2762088801921099</v>
      </c>
      <c r="BT151" s="4">
        <f t="shared" ref="BT151:BT214" si="107">(18*L151-15*AI151-3*BC151)/13</f>
        <v>4.2866951970252396</v>
      </c>
      <c r="BU151" s="4">
        <f t="shared" ref="BU151:BU214" si="108">(18*M151-15*AJ151-3*BD151)/13</f>
        <v>2.0972633666253442E-2</v>
      </c>
      <c r="BW151" s="4">
        <f t="shared" ref="BW151:BW214" si="109">(-5*J151+15*AG151-10*BA151)/13</f>
        <v>1.8147631252028775</v>
      </c>
      <c r="BX151" s="4">
        <f t="shared" ref="BX151:BX214" si="110">(-5*K151+15*AH151-10*BB151)/13</f>
        <v>1.7630610793799475</v>
      </c>
      <c r="BY151" s="4">
        <f t="shared" ref="BY151:BY214" si="111">(-5*L151+15*AI151-10*BC151)/13</f>
        <v>1.788912102291413</v>
      </c>
      <c r="BZ151" s="4">
        <f t="shared" ref="BZ151:BZ214" si="112">(-5*M151+15*AJ151-10*BD151)/13</f>
        <v>5.1702045822930712E-2</v>
      </c>
      <c r="CB151" s="4">
        <f t="shared" si="89"/>
        <v>16.234967654306942</v>
      </c>
      <c r="CC151" s="4">
        <f t="shared" si="90"/>
        <v>16.173642809758658</v>
      </c>
      <c r="CD151" s="4">
        <f t="shared" si="91"/>
        <v>16.204305232032802</v>
      </c>
      <c r="CE151" s="4">
        <f t="shared" si="92"/>
        <v>6.1324844548279703E-2</v>
      </c>
      <c r="CG151" s="4">
        <f t="shared" si="93"/>
        <v>15.27556198072558</v>
      </c>
      <c r="CH151" s="4">
        <f t="shared" si="102"/>
        <v>15.186785823989879</v>
      </c>
      <c r="CI151" s="4">
        <f t="shared" si="103"/>
        <v>15.231173902357732</v>
      </c>
      <c r="CJ151" s="4">
        <f t="shared" si="104"/>
        <v>8.877615673570087E-2</v>
      </c>
      <c r="CM151" s="4"/>
      <c r="CN151" s="4">
        <f t="shared" ref="CN151:CN214" si="113">BC151/L151</f>
        <v>0.62109182235680571</v>
      </c>
      <c r="CO151" s="4">
        <f t="shared" si="94"/>
        <v>0.93493393172173789</v>
      </c>
      <c r="CP151" s="4">
        <f t="shared" ref="CP151:CP214" si="114">CO151*L151+(1-CO151)*AI151</f>
        <v>15.871844780083467</v>
      </c>
      <c r="CQ151" s="4">
        <f t="shared" si="95"/>
        <v>0.38230286845576095</v>
      </c>
      <c r="CR151" s="4">
        <f t="shared" ref="CR151:CR214" si="115">CQ151*L151+(1-CQ151)*CD151</f>
        <v>16.139392366600237</v>
      </c>
      <c r="CS151" s="4"/>
      <c r="CT151" s="4" t="str">
        <f>'MP2 basis set convergence'!BF142</f>
        <v>17_0.90</v>
      </c>
      <c r="CU151" s="4">
        <f>'MP2 basis set convergence'!BH142</f>
        <v>15.2313524605021</v>
      </c>
      <c r="CV151" s="4">
        <f>'MP2 basis set convergence'!BG142</f>
        <v>16.3161676693882</v>
      </c>
      <c r="CW151" s="4">
        <f>'MP2 basis set convergence'!BI142</f>
        <v>15.773760064945151</v>
      </c>
      <c r="CX151" s="4"/>
      <c r="CY151" s="4"/>
      <c r="CZ151" s="4">
        <f t="shared" si="96"/>
        <v>15.978958568347938</v>
      </c>
      <c r="DA151" s="4">
        <f t="shared" si="97"/>
        <v>13.506720349750591</v>
      </c>
      <c r="DB151" s="4">
        <f t="shared" si="98"/>
        <v>16.039789241834605</v>
      </c>
      <c r="DC151" s="4"/>
      <c r="DD151" s="4"/>
      <c r="DE151" s="4">
        <f>[2]Sheet1!V139</f>
        <v>-5.5552317922391126E-2</v>
      </c>
    </row>
    <row r="152" spans="1:109">
      <c r="A152" t="s">
        <v>2011</v>
      </c>
      <c r="B152" s="4">
        <f ca="1">-'Reference worksheet'!B150</f>
        <v>17.358474015636506</v>
      </c>
      <c r="C152" t="s">
        <v>2011</v>
      </c>
      <c r="D152">
        <v>-828.66523477470196</v>
      </c>
      <c r="E152">
        <v>-414.31899565139901</v>
      </c>
      <c r="F152">
        <v>-414.31911971605098</v>
      </c>
      <c r="G152">
        <v>-414.3189286306</v>
      </c>
      <c r="H152">
        <v>-414.31905686127402</v>
      </c>
      <c r="J152" s="4">
        <f t="shared" ref="J152:J215" si="116">627.5095*(G152+H152-D152)</f>
        <v>17.099183842718123</v>
      </c>
      <c r="K152" s="4">
        <f t="shared" ref="K152:K215" si="117">(E152+F152-D152)*627.5095</f>
        <v>17.017685685017852</v>
      </c>
      <c r="L152" s="4">
        <f t="shared" ref="L152:L215" si="118">(J152+K152)/2</f>
        <v>17.058434763867986</v>
      </c>
      <c r="M152" s="4">
        <f t="shared" ref="M152:M215" si="119">J152-K152</f>
        <v>8.1498157700270468E-2</v>
      </c>
      <c r="O152">
        <v>-828.64852030643306</v>
      </c>
      <c r="P152">
        <v>-414.31068327486298</v>
      </c>
      <c r="Q152">
        <v>-414.31080328785703</v>
      </c>
      <c r="R152">
        <v>-414.31052844033502</v>
      </c>
      <c r="S152">
        <v>-414.31065597348902</v>
      </c>
      <c r="U152" s="4">
        <f t="shared" ref="U152:U215" si="120">627.5095*(R152+S152-O152)</f>
        <v>17.153532303137833</v>
      </c>
      <c r="V152" s="4">
        <f t="shared" ref="V152:V215" si="121">(P152+Q152-O152)*627.5095</f>
        <v>16.963931000467159</v>
      </c>
      <c r="W152" s="4">
        <f t="shared" ref="W152:W215" si="122">(U152+V152)/2</f>
        <v>17.058731651802496</v>
      </c>
      <c r="X152" s="4">
        <f t="shared" ref="X152:X215" si="123">U152-V152</f>
        <v>0.18960130267067399</v>
      </c>
      <c r="Z152" t="s">
        <v>2011</v>
      </c>
      <c r="AA152">
        <v>-828.62048255806803</v>
      </c>
      <c r="AB152">
        <v>-414.29831729642302</v>
      </c>
      <c r="AC152">
        <v>-414.29845772865798</v>
      </c>
      <c r="AD152">
        <v>-414.29825346985803</v>
      </c>
      <c r="AE152">
        <v>-414.29839747662999</v>
      </c>
      <c r="AG152" s="4">
        <f t="shared" ref="AG152:AG215" si="124">627.5095*(AD152+AE152-AA152)</f>
        <v>14.95456266677361</v>
      </c>
      <c r="AH152" s="4">
        <f t="shared" ref="AH152:AH215" si="125">(AB152+AC152-AA152)*627.5095</f>
        <v>14.876702170926087</v>
      </c>
      <c r="AI152" s="4">
        <f t="shared" ref="AI152:AI215" si="126">(AG152+AH152)/2</f>
        <v>14.915632418849849</v>
      </c>
      <c r="AJ152" s="4">
        <f t="shared" ref="AJ152:AJ215" si="127">AG152-AH152</f>
        <v>7.7860495847522415E-2</v>
      </c>
      <c r="AM152" t="s">
        <v>2011</v>
      </c>
      <c r="AN152">
        <v>-825.32696395107303</v>
      </c>
      <c r="AO152">
        <v>-412.653835906094</v>
      </c>
      <c r="AP152">
        <v>-412.65409579715998</v>
      </c>
      <c r="AQ152">
        <v>-412.65382599225097</v>
      </c>
      <c r="AR152">
        <v>-412.65408524611399</v>
      </c>
      <c r="AS152"/>
      <c r="AT152" t="s">
        <v>2597</v>
      </c>
      <c r="AU152">
        <v>-825.31802343000004</v>
      </c>
      <c r="AV152">
        <v>-412.64936654000002</v>
      </c>
      <c r="AW152">
        <v>-412.64962627</v>
      </c>
      <c r="AX152">
        <v>-412.64933285000001</v>
      </c>
      <c r="AY152">
        <v>-412.64959340000001</v>
      </c>
      <c r="BA152" s="4">
        <f t="shared" ref="BA152:BA215" si="128">627.5095*(AQ152+AR152-AN152)</f>
        <v>11.955758225042688</v>
      </c>
      <c r="BB152" s="4">
        <f t="shared" ref="BB152:BB215" si="129">(AO152+AP152-AN152)*627.5095</f>
        <v>11.942916312802511</v>
      </c>
      <c r="BC152" s="4">
        <f t="shared" ref="BC152:BC215" si="130">(BA152+BB152)/2</f>
        <v>11.9493372689226</v>
      </c>
      <c r="BD152" s="4">
        <f t="shared" ref="BD152:BD215" si="131">BA152-BB152</f>
        <v>1.2841912240176612E-2</v>
      </c>
      <c r="BF152" s="4">
        <f t="shared" ref="BF152:BF215" si="132">627.5095*(AX152+AY152-AU152)</f>
        <v>11.983661873220688</v>
      </c>
      <c r="BG152" s="4">
        <f t="shared" ref="BG152:BG215" si="133">(AV152+AW152-AU152)*627.5095</f>
        <v>11.941894840869168</v>
      </c>
      <c r="BH152" s="4">
        <f t="shared" ref="BH152:BH215" si="134">(BF152+BG152)/2</f>
        <v>11.962778357044929</v>
      </c>
      <c r="BJ152" s="4">
        <f t="shared" si="99"/>
        <v>17.088606264544428</v>
      </c>
      <c r="BK152" s="4">
        <f t="shared" si="100"/>
        <v>17.038778278669561</v>
      </c>
      <c r="BL152" s="4">
        <f t="shared" si="101"/>
        <v>17.063692271606996</v>
      </c>
      <c r="BR152" s="4">
        <f t="shared" si="105"/>
        <v>3.6615072686303085</v>
      </c>
      <c r="BS152" s="4">
        <f t="shared" si="106"/>
        <v>3.6414662175401915</v>
      </c>
      <c r="BT152" s="4">
        <f t="shared" si="107"/>
        <v>3.6514867430852442</v>
      </c>
      <c r="BU152" s="4">
        <f t="shared" si="108"/>
        <v>2.0041051090115565E-2</v>
      </c>
      <c r="BW152" s="4">
        <f t="shared" si="109"/>
        <v>1.4819183490451286</v>
      </c>
      <c r="BX152" s="4">
        <f t="shared" si="110"/>
        <v>1.4333031546751498</v>
      </c>
      <c r="BY152" s="4">
        <f t="shared" si="111"/>
        <v>1.4576107518601413</v>
      </c>
      <c r="BZ152" s="4">
        <f t="shared" si="112"/>
        <v>4.8615194369978292E-2</v>
      </c>
      <c r="CB152" s="4">
        <f t="shared" ref="CB152:CB215" si="135">BA152+BR152*CB$14+BW152*CB$15</f>
        <v>17.271869941193838</v>
      </c>
      <c r="CC152" s="4">
        <f t="shared" ref="CC152:CC215" si="136">BB152+BS152*CC$14+BX152*CC$15</f>
        <v>17.213728995299419</v>
      </c>
      <c r="CD152" s="4">
        <f t="shared" ref="CD152:CD215" si="137">BC152+BT152*CD$14+BY152*CD$15</f>
        <v>17.242799468246623</v>
      </c>
      <c r="CE152" s="4">
        <f t="shared" ref="CE152:CE215" si="138">BD152+BU152*CE$14+BZ152*CE$15</f>
        <v>5.8140945894417012E-2</v>
      </c>
      <c r="CG152" s="4">
        <f t="shared" ref="CG152:CG215" si="139">BA152+BR152*CG$14+BW152*CG$15</f>
        <v>16.406094777917318</v>
      </c>
      <c r="CH152" s="4">
        <f t="shared" si="102"/>
        <v>16.322314603834077</v>
      </c>
      <c r="CI152" s="4">
        <f t="shared" si="103"/>
        <v>16.364204690875695</v>
      </c>
      <c r="CJ152" s="4">
        <f t="shared" si="104"/>
        <v>8.3780174083238318E-2</v>
      </c>
      <c r="CM152" s="4"/>
      <c r="CN152" s="4">
        <f t="shared" si="113"/>
        <v>0.70049435568572049</v>
      </c>
      <c r="CO152" s="4">
        <f t="shared" ref="CO152:CO215" si="140">(TANH($CO$16+$CO$17*CN152)+1)/2</f>
        <v>0.95104808234424876</v>
      </c>
      <c r="CP152" s="4">
        <f t="shared" si="114"/>
        <v>16.953540479922108</v>
      </c>
      <c r="CQ152" s="4">
        <f t="shared" ref="CQ152:CQ215" si="141">(TANH($CR$16+$CR$17*CN152)+1)/2</f>
        <v>0.39248874001442208</v>
      </c>
      <c r="CR152" s="4">
        <f t="shared" si="115"/>
        <v>17.17043839772192</v>
      </c>
      <c r="CS152" s="4"/>
      <c r="CT152" s="4" t="str">
        <f>'MP2 basis set convergence'!BF143</f>
        <v>17_0.95</v>
      </c>
      <c r="CU152" s="4">
        <f>'MP2 basis set convergence'!BH143</f>
        <v>16.351411343242098</v>
      </c>
      <c r="CV152" s="4">
        <f>'MP2 basis set convergence'!BG143</f>
        <v>17.282740413541301</v>
      </c>
      <c r="CW152" s="4">
        <f>'MP2 basis set convergence'!BI143</f>
        <v>16.817075878391698</v>
      </c>
      <c r="CX152" s="4"/>
      <c r="CY152" s="4"/>
      <c r="CZ152" s="4">
        <f t="shared" ref="CZ152:CZ215" si="142">L152+DE152</f>
        <v>17.058989043011724</v>
      </c>
      <c r="DA152" s="4">
        <f t="shared" ref="DA152:DA215" si="143">AI152+DE152/2</f>
        <v>14.915909558421719</v>
      </c>
      <c r="DB152" s="4">
        <f t="shared" ref="DB152:DB215" si="144">$DB$16*BT152+$DB$15*BY152+BC152+($DB$17/0.5)*DE152</f>
        <v>17.119283452708096</v>
      </c>
      <c r="DC152" s="4"/>
      <c r="DD152" s="4"/>
      <c r="DE152" s="4">
        <f>[2]Sheet1!V140</f>
        <v>5.5427914373851195E-4</v>
      </c>
    </row>
    <row r="153" spans="1:109">
      <c r="A153" t="s">
        <v>2012</v>
      </c>
      <c r="B153" s="4">
        <f ca="1">-'Reference worksheet'!B151</f>
        <v>17.583042823931471</v>
      </c>
      <c r="C153" t="s">
        <v>2012</v>
      </c>
      <c r="D153">
        <v>-828.66547685714204</v>
      </c>
      <c r="E153">
        <v>-414.31899206699399</v>
      </c>
      <c r="F153">
        <v>-414.31911591801298</v>
      </c>
      <c r="G153">
        <v>-414.3189286306</v>
      </c>
      <c r="H153">
        <v>-414.31905686127402</v>
      </c>
      <c r="J153" s="4">
        <f t="shared" si="116"/>
        <v>17.251092873652446</v>
      </c>
      <c r="K153" s="4">
        <f t="shared" si="117"/>
        <v>17.174227269042266</v>
      </c>
      <c r="L153" s="4">
        <f t="shared" si="118"/>
        <v>17.212660071347358</v>
      </c>
      <c r="M153" s="4">
        <f t="shared" si="119"/>
        <v>7.6865604610180327E-2</v>
      </c>
      <c r="O153">
        <v>-828.64875604642702</v>
      </c>
      <c r="P153">
        <v>-414.31067068123599</v>
      </c>
      <c r="Q153">
        <v>-414.31079135361</v>
      </c>
      <c r="R153">
        <v>-414.31052844033502</v>
      </c>
      <c r="S153">
        <v>-414.31065597348902</v>
      </c>
      <c r="U153" s="4">
        <f t="shared" si="120"/>
        <v>17.301461388882892</v>
      </c>
      <c r="V153" s="4">
        <f t="shared" si="121"/>
        <v>17.127251560209032</v>
      </c>
      <c r="W153" s="4">
        <f t="shared" si="122"/>
        <v>17.214356474545962</v>
      </c>
      <c r="X153" s="4">
        <f t="shared" si="123"/>
        <v>0.17420982867385959</v>
      </c>
      <c r="Z153" t="s">
        <v>2012</v>
      </c>
      <c r="AA153">
        <v>-828.62121128332501</v>
      </c>
      <c r="AB153">
        <v>-414.29831373893302</v>
      </c>
      <c r="AC153">
        <v>-414.298453944161</v>
      </c>
      <c r="AD153">
        <v>-414.29825346985803</v>
      </c>
      <c r="AE153">
        <v>-414.29839747662999</v>
      </c>
      <c r="AG153" s="4">
        <f t="shared" si="124"/>
        <v>15.411844688416467</v>
      </c>
      <c r="AH153" s="4">
        <f t="shared" si="125"/>
        <v>15.338591359187442</v>
      </c>
      <c r="AI153" s="4">
        <f t="shared" si="126"/>
        <v>15.375218023801954</v>
      </c>
      <c r="AJ153" s="4">
        <f t="shared" si="127"/>
        <v>7.325332922902561E-2</v>
      </c>
      <c r="AM153" t="s">
        <v>2012</v>
      </c>
      <c r="AN153">
        <v>-825.32852911498799</v>
      </c>
      <c r="AO153">
        <v>-412.65383534184502</v>
      </c>
      <c r="AP153">
        <v>-412.65409526402101</v>
      </c>
      <c r="AQ153">
        <v>-412.65382599225097</v>
      </c>
      <c r="AR153">
        <v>-412.65408524611399</v>
      </c>
      <c r="AS153"/>
      <c r="AT153" t="s">
        <v>2598</v>
      </c>
      <c r="AU153">
        <v>-825.31958686999997</v>
      </c>
      <c r="AV153">
        <v>-412.64936419999998</v>
      </c>
      <c r="AW153">
        <v>-412.64962396999999</v>
      </c>
      <c r="AX153">
        <v>-412.64933285000001</v>
      </c>
      <c r="AY153">
        <v>-412.64959340000001</v>
      </c>
      <c r="BA153" s="4">
        <f t="shared" si="128"/>
        <v>12.937913450737893</v>
      </c>
      <c r="BB153" s="4">
        <f t="shared" si="129"/>
        <v>12.925760159897933</v>
      </c>
      <c r="BC153" s="4">
        <f t="shared" si="130"/>
        <v>12.931836805317914</v>
      </c>
      <c r="BD153" s="4">
        <f t="shared" si="131"/>
        <v>1.2153290839959752E-2</v>
      </c>
      <c r="BF153" s="4">
        <f t="shared" si="132"/>
        <v>12.964735325854969</v>
      </c>
      <c r="BG153" s="4">
        <f t="shared" si="133"/>
        <v>12.92587993761034</v>
      </c>
      <c r="BH153" s="4">
        <f t="shared" si="134"/>
        <v>12.945307631732653</v>
      </c>
      <c r="BJ153" s="4">
        <f t="shared" si="99"/>
        <v>17.241674526331597</v>
      </c>
      <c r="BK153" s="4">
        <f t="shared" si="100"/>
        <v>17.193064846182594</v>
      </c>
      <c r="BL153" s="4">
        <f t="shared" si="101"/>
        <v>17.217369686257094</v>
      </c>
      <c r="BR153" s="4">
        <f t="shared" si="105"/>
        <v>3.11755854209872</v>
      </c>
      <c r="BS153" s="4">
        <f t="shared" si="106"/>
        <v>3.0984569211734883</v>
      </c>
      <c r="BT153" s="4">
        <f t="shared" si="107"/>
        <v>3.1080077316361061</v>
      </c>
      <c r="BU153" s="4">
        <f t="shared" si="108"/>
        <v>1.9101620925229421E-2</v>
      </c>
      <c r="BW153" s="4">
        <f t="shared" si="109"/>
        <v>1.1956208808158346</v>
      </c>
      <c r="BX153" s="4">
        <f t="shared" si="110"/>
        <v>1.1500101879708429</v>
      </c>
      <c r="BY153" s="4">
        <f t="shared" si="111"/>
        <v>1.1728155343933377</v>
      </c>
      <c r="BZ153" s="4">
        <f t="shared" si="112"/>
        <v>4.5610692844991155E-2</v>
      </c>
      <c r="CB153" s="4">
        <f t="shared" si="135"/>
        <v>17.437812322371574</v>
      </c>
      <c r="CC153" s="4">
        <f t="shared" si="136"/>
        <v>17.382773663400069</v>
      </c>
      <c r="CD153" s="4">
        <f t="shared" si="137"/>
        <v>17.410292992885825</v>
      </c>
      <c r="CE153" s="4">
        <f t="shared" si="138"/>
        <v>5.5038658971502175E-2</v>
      </c>
      <c r="CG153" s="4">
        <f t="shared" si="139"/>
        <v>16.651046370250143</v>
      </c>
      <c r="CH153" s="4">
        <f t="shared" si="102"/>
        <v>16.572114566944521</v>
      </c>
      <c r="CI153" s="4">
        <f t="shared" si="103"/>
        <v>16.611580468597332</v>
      </c>
      <c r="CJ153" s="4">
        <f t="shared" si="104"/>
        <v>7.8931803305621648E-2</v>
      </c>
      <c r="CM153" s="4"/>
      <c r="CN153" s="4">
        <f t="shared" si="113"/>
        <v>0.75129798367682787</v>
      </c>
      <c r="CO153" s="4">
        <f t="shared" si="140"/>
        <v>0.95929044624971438</v>
      </c>
      <c r="CP153" s="4">
        <f t="shared" si="114"/>
        <v>17.137858625549775</v>
      </c>
      <c r="CQ153" s="4">
        <f t="shared" si="141"/>
        <v>0.39905595478733469</v>
      </c>
      <c r="CR153" s="4">
        <f t="shared" si="115"/>
        <v>17.331426398683881</v>
      </c>
      <c r="CS153" s="4"/>
      <c r="CT153" s="4" t="str">
        <f>'MP2 basis set convergence'!BF144</f>
        <v>17_1.00</v>
      </c>
      <c r="CU153" s="4">
        <f>'MP2 basis set convergence'!BH144</f>
        <v>16.588970088927098</v>
      </c>
      <c r="CV153" s="4">
        <f>'MP2 basis set convergence'!BG144</f>
        <v>17.390135875186601</v>
      </c>
      <c r="CW153" s="4">
        <f>'MP2 basis set convergence'!BI144</f>
        <v>16.98955298205685</v>
      </c>
      <c r="CX153" s="4"/>
      <c r="CY153" s="4"/>
      <c r="CZ153" s="4">
        <f t="shared" si="142"/>
        <v>17.254068544738679</v>
      </c>
      <c r="DA153" s="4">
        <f t="shared" si="143"/>
        <v>15.395922260497615</v>
      </c>
      <c r="DB153" s="4">
        <f t="shared" si="144"/>
        <v>17.312505728616706</v>
      </c>
      <c r="DC153" s="4"/>
      <c r="DD153" s="4"/>
      <c r="DE153" s="4">
        <f>[2]Sheet1!V141</f>
        <v>4.1408473391321365E-2</v>
      </c>
    </row>
    <row r="154" spans="1:109">
      <c r="A154" t="s">
        <v>2013</v>
      </c>
      <c r="B154" s="4">
        <f ca="1">-'Reference worksheet'!B152</f>
        <v>17.213580251132942</v>
      </c>
      <c r="C154" t="s">
        <v>2013</v>
      </c>
      <c r="D154">
        <v>-828.66482054323001</v>
      </c>
      <c r="E154">
        <v>-414.31898868875601</v>
      </c>
      <c r="F154">
        <v>-414.31911295848403</v>
      </c>
      <c r="G154">
        <v>-414.3189286306</v>
      </c>
      <c r="H154">
        <v>-414.31905686127402</v>
      </c>
      <c r="J154" s="4">
        <f t="shared" si="116"/>
        <v>16.839249658870397</v>
      </c>
      <c r="K154" s="4">
        <f t="shared" si="117"/>
        <v>16.766361063184092</v>
      </c>
      <c r="L154" s="4">
        <f t="shared" si="118"/>
        <v>16.802805361027247</v>
      </c>
      <c r="M154" s="4">
        <f t="shared" si="119"/>
        <v>7.2888595686304569E-2</v>
      </c>
      <c r="O154">
        <v>-828.64809157405</v>
      </c>
      <c r="P154">
        <v>-414.31065879283</v>
      </c>
      <c r="Q154">
        <v>-414.31078006604201</v>
      </c>
      <c r="R154">
        <v>-414.31052844033502</v>
      </c>
      <c r="S154">
        <v>-414.31065597348902</v>
      </c>
      <c r="U154" s="4">
        <f t="shared" si="120"/>
        <v>16.884498659812092</v>
      </c>
      <c r="V154" s="4">
        <f t="shared" si="121"/>
        <v>16.724831974981839</v>
      </c>
      <c r="W154" s="4">
        <f t="shared" si="122"/>
        <v>16.804665317396967</v>
      </c>
      <c r="X154" s="4">
        <f t="shared" si="123"/>
        <v>0.15966668483025259</v>
      </c>
      <c r="Z154" t="s">
        <v>2013</v>
      </c>
      <c r="AA154">
        <v>-828.62097038597699</v>
      </c>
      <c r="AB154">
        <v>-414.298310411329</v>
      </c>
      <c r="AC154">
        <v>-414.29845099539801</v>
      </c>
      <c r="AD154">
        <v>-414.29825346985803</v>
      </c>
      <c r="AE154">
        <v>-414.29839747662999</v>
      </c>
      <c r="AG154" s="4">
        <f t="shared" si="124"/>
        <v>15.260679314008193</v>
      </c>
      <c r="AH154" s="4">
        <f t="shared" si="125"/>
        <v>15.191364464699044</v>
      </c>
      <c r="AI154" s="4">
        <f t="shared" si="126"/>
        <v>15.226021889353618</v>
      </c>
      <c r="AJ154" s="4">
        <f t="shared" si="127"/>
        <v>6.9314849309149551E-2</v>
      </c>
      <c r="AM154" t="s">
        <v>2013</v>
      </c>
      <c r="AN154">
        <v>-825.32900073616804</v>
      </c>
      <c r="AO154">
        <v>-412.65383480469302</v>
      </c>
      <c r="AP154">
        <v>-412.65409475468903</v>
      </c>
      <c r="AQ154">
        <v>-412.65382599225097</v>
      </c>
      <c r="AR154">
        <v>-412.65408524611399</v>
      </c>
      <c r="AS154"/>
      <c r="AT154" t="s">
        <v>2599</v>
      </c>
      <c r="AU154">
        <v>-825.32005594999998</v>
      </c>
      <c r="AV154">
        <v>-412.64936189000002</v>
      </c>
      <c r="AW154">
        <v>-412.64962168</v>
      </c>
      <c r="AX154">
        <v>-412.64933285000001</v>
      </c>
      <c r="AY154">
        <v>-412.64959340000001</v>
      </c>
      <c r="BA154" s="4">
        <f t="shared" si="128"/>
        <v>13.233860221623097</v>
      </c>
      <c r="BB154" s="4">
        <f t="shared" si="129"/>
        <v>13.2223636093912</v>
      </c>
      <c r="BC154" s="4">
        <f t="shared" si="130"/>
        <v>13.228111915507149</v>
      </c>
      <c r="BD154" s="4">
        <f t="shared" si="131"/>
        <v>1.1496612231896464E-2</v>
      </c>
      <c r="BF154" s="4">
        <f t="shared" si="132"/>
        <v>13.259087482125146</v>
      </c>
      <c r="BG154" s="4">
        <f t="shared" si="133"/>
        <v>13.223118637587499</v>
      </c>
      <c r="BH154" s="4">
        <f t="shared" si="134"/>
        <v>13.241103059856322</v>
      </c>
      <c r="BJ154" s="4">
        <f t="shared" ref="BJ154:BJ217" si="145">(J154-BA154-(U154-BF154))/((4/3)^BJ$20-1)+J154</f>
        <v>16.831241225203406</v>
      </c>
      <c r="BK154" s="4">
        <f t="shared" ref="BK154:BK217" si="146">(K154-BB154-(V154-BG154))/((4/3)^BK$20-1)+K154</f>
        <v>16.78327415534838</v>
      </c>
      <c r="BL154" s="4">
        <f t="shared" ref="BL154:BL217" si="147">(BJ154+BK154)/2</f>
        <v>16.807257690275893</v>
      </c>
      <c r="BR154" s="4">
        <f t="shared" si="105"/>
        <v>2.6534402680519187</v>
      </c>
      <c r="BS154" s="4">
        <f t="shared" si="106"/>
        <v>2.6351493337426461</v>
      </c>
      <c r="BT154" s="4">
        <f t="shared" si="107"/>
        <v>2.6442948008972866</v>
      </c>
      <c r="BU154" s="4">
        <f t="shared" si="108"/>
        <v>1.8290934309273046E-2</v>
      </c>
      <c r="BW154" s="4">
        <f t="shared" si="109"/>
        <v>0.95194916919537864</v>
      </c>
      <c r="BX154" s="4">
        <f t="shared" si="110"/>
        <v>0.90884812005024596</v>
      </c>
      <c r="BY154" s="4">
        <f t="shared" si="111"/>
        <v>0.93039864462281008</v>
      </c>
      <c r="BZ154" s="4">
        <f t="shared" si="112"/>
        <v>4.3101049145135059E-2</v>
      </c>
      <c r="CB154" s="4">
        <f t="shared" si="135"/>
        <v>17.037577835088225</v>
      </c>
      <c r="CC154" s="4">
        <f t="shared" si="136"/>
        <v>16.985245497939314</v>
      </c>
      <c r="CD154" s="4">
        <f t="shared" si="137"/>
        <v>17.011411666513776</v>
      </c>
      <c r="CE154" s="4">
        <f t="shared" si="138"/>
        <v>5.2332337148912722E-2</v>
      </c>
      <c r="CG154" s="4">
        <f t="shared" si="139"/>
        <v>16.318681967236721</v>
      </c>
      <c r="CH154" s="4">
        <f t="shared" si="102"/>
        <v>16.243900947755968</v>
      </c>
      <c r="CI154" s="4">
        <f t="shared" si="103"/>
        <v>16.281291457496348</v>
      </c>
      <c r="CJ154" s="4">
        <f t="shared" si="104"/>
        <v>7.4781019480756564E-2</v>
      </c>
      <c r="CM154" s="4"/>
      <c r="CN154" s="4">
        <f t="shared" si="113"/>
        <v>0.78725615343903754</v>
      </c>
      <c r="CO154" s="4">
        <f t="shared" si="140"/>
        <v>0.96430295553358103</v>
      </c>
      <c r="CP154" s="4">
        <f t="shared" si="114"/>
        <v>16.746518851325</v>
      </c>
      <c r="CQ154" s="4">
        <f t="shared" si="141"/>
        <v>0.40372634156843024</v>
      </c>
      <c r="CR154" s="4">
        <f t="shared" si="115"/>
        <v>16.927191805971592</v>
      </c>
      <c r="CS154" s="4"/>
      <c r="CT154" s="4" t="str">
        <f>'MP2 basis set convergence'!BF145</f>
        <v>17_1.05</v>
      </c>
      <c r="CU154" s="4">
        <f>'MP2 basis set convergence'!BH145</f>
        <v>16.252118458708502</v>
      </c>
      <c r="CV154" s="4">
        <f>'MP2 basis set convergence'!BG145</f>
        <v>16.942733472283798</v>
      </c>
      <c r="CW154" s="4">
        <f>'MP2 basis set convergence'!BI145</f>
        <v>16.59742596549615</v>
      </c>
      <c r="CX154" s="4"/>
      <c r="CY154" s="4"/>
      <c r="CZ154" s="4">
        <f t="shared" si="142"/>
        <v>16.871985679244073</v>
      </c>
      <c r="DA154" s="4">
        <f t="shared" si="143"/>
        <v>15.260612048462031</v>
      </c>
      <c r="DB154" s="4">
        <f t="shared" si="144"/>
        <v>16.927474748835238</v>
      </c>
      <c r="DC154" s="4"/>
      <c r="DD154" s="4"/>
      <c r="DE154" s="4">
        <f>[2]Sheet1!V142</f>
        <v>6.9180318216826464E-2</v>
      </c>
    </row>
    <row r="155" spans="1:109">
      <c r="A155" t="s">
        <v>2014</v>
      </c>
      <c r="B155" s="4">
        <f ca="1">-'Reference worksheet'!B153</f>
        <v>16.473181381139131</v>
      </c>
      <c r="C155" t="s">
        <v>2014</v>
      </c>
      <c r="D155">
        <v>-828.66360926667301</v>
      </c>
      <c r="E155">
        <v>-414.31898495954601</v>
      </c>
      <c r="F155">
        <v>-414.31910951922299</v>
      </c>
      <c r="G155">
        <v>-414.3189286306</v>
      </c>
      <c r="H155">
        <v>-414.31905686127402</v>
      </c>
      <c r="J155" s="4">
        <f t="shared" si="116"/>
        <v>16.079162112225021</v>
      </c>
      <c r="K155" s="4">
        <f t="shared" si="117"/>
        <v>16.010771800210026</v>
      </c>
      <c r="L155" s="4">
        <f t="shared" si="118"/>
        <v>16.044966956217522</v>
      </c>
      <c r="M155" s="4">
        <f t="shared" si="119"/>
        <v>6.8390312014994237E-2</v>
      </c>
      <c r="O155">
        <v>-828.64687139895295</v>
      </c>
      <c r="P155">
        <v>-414.31064780039202</v>
      </c>
      <c r="Q155">
        <v>-414.31076957905702</v>
      </c>
      <c r="R155">
        <v>-414.31052844033502</v>
      </c>
      <c r="S155">
        <v>-414.31065597348902</v>
      </c>
      <c r="U155" s="4">
        <f t="shared" si="120"/>
        <v>16.118827194752182</v>
      </c>
      <c r="V155" s="4">
        <f t="shared" si="121"/>
        <v>15.97263905192526</v>
      </c>
      <c r="W155" s="4">
        <f t="shared" si="122"/>
        <v>16.045733123338721</v>
      </c>
      <c r="X155" s="4">
        <f t="shared" si="123"/>
        <v>0.14618814282692227</v>
      </c>
      <c r="Z155" t="s">
        <v>2014</v>
      </c>
      <c r="AA155">
        <v>-828.62011143942595</v>
      </c>
      <c r="AB155">
        <v>-414.29830675667301</v>
      </c>
      <c r="AC155">
        <v>-414.29844759077798</v>
      </c>
      <c r="AD155">
        <v>-414.29825346985803</v>
      </c>
      <c r="AE155">
        <v>-414.29839747662999</v>
      </c>
      <c r="AG155" s="4">
        <f t="shared" si="124"/>
        <v>14.721682193242108</v>
      </c>
      <c r="AH155" s="4">
        <f t="shared" si="125"/>
        <v>14.656797106660012</v>
      </c>
      <c r="AI155" s="4">
        <f t="shared" si="126"/>
        <v>14.689239649951059</v>
      </c>
      <c r="AJ155" s="4">
        <f t="shared" si="127"/>
        <v>6.4885086582096463E-2</v>
      </c>
      <c r="AM155" t="s">
        <v>2014</v>
      </c>
      <c r="AN155">
        <v>-825.32874183077797</v>
      </c>
      <c r="AO155">
        <v>-412.65383427554599</v>
      </c>
      <c r="AP155">
        <v>-412.65409424187601</v>
      </c>
      <c r="AQ155">
        <v>-412.65382599225097</v>
      </c>
      <c r="AR155">
        <v>-412.65408524611399</v>
      </c>
      <c r="AS155"/>
      <c r="AT155" t="s">
        <v>2600</v>
      </c>
      <c r="AU155">
        <v>-825.31979431000002</v>
      </c>
      <c r="AV155">
        <v>-412.64935974999997</v>
      </c>
      <c r="AW155">
        <v>-412.64961953</v>
      </c>
      <c r="AX155">
        <v>-412.64933285000001</v>
      </c>
      <c r="AY155">
        <v>-412.64959340000001</v>
      </c>
      <c r="BA155" s="4">
        <f t="shared" si="128"/>
        <v>13.071394629753449</v>
      </c>
      <c r="BB155" s="4">
        <f t="shared" si="129"/>
        <v>13.060551857385418</v>
      </c>
      <c r="BC155" s="4">
        <f t="shared" si="130"/>
        <v>13.065973243569434</v>
      </c>
      <c r="BD155" s="4">
        <f t="shared" si="131"/>
        <v>1.0842772368031106E-2</v>
      </c>
      <c r="BF155" s="4">
        <f t="shared" si="132"/>
        <v>13.094905896568724</v>
      </c>
      <c r="BG155" s="4">
        <f t="shared" si="133"/>
        <v>13.06162906785276</v>
      </c>
      <c r="BH155" s="4">
        <f t="shared" si="134"/>
        <v>13.078267482210741</v>
      </c>
      <c r="BJ155" s="4">
        <f t="shared" si="145"/>
        <v>16.072700797736033</v>
      </c>
      <c r="BK155" s="4">
        <f t="shared" si="146"/>
        <v>16.026455269621604</v>
      </c>
      <c r="BL155" s="4">
        <f t="shared" si="147"/>
        <v>16.04957803367882</v>
      </c>
      <c r="BR155" s="4">
        <f t="shared" si="105"/>
        <v>2.2604231717044931</v>
      </c>
      <c r="BS155" s="4">
        <f t="shared" si="106"/>
        <v>2.2430984793633875</v>
      </c>
      <c r="BT155" s="4">
        <f t="shared" si="107"/>
        <v>2.2517608255339399</v>
      </c>
      <c r="BU155" s="4">
        <f t="shared" si="108"/>
        <v>1.7324692341104307E-2</v>
      </c>
      <c r="BW155" s="4">
        <f t="shared" si="109"/>
        <v>0.74734431076707719</v>
      </c>
      <c r="BX155" s="4">
        <f t="shared" si="110"/>
        <v>0.70712146346122262</v>
      </c>
      <c r="BY155" s="4">
        <f t="shared" si="111"/>
        <v>0.7272328871141488</v>
      </c>
      <c r="BZ155" s="4">
        <f t="shared" si="112"/>
        <v>4.0222847305858823E-2</v>
      </c>
      <c r="CB155" s="4">
        <f t="shared" si="135"/>
        <v>16.286278245559078</v>
      </c>
      <c r="CC155" s="4">
        <f t="shared" si="136"/>
        <v>16.236997481148677</v>
      </c>
      <c r="CD155" s="4">
        <f t="shared" si="137"/>
        <v>16.261637863353876</v>
      </c>
      <c r="CE155" s="4">
        <f t="shared" si="138"/>
        <v>4.9280764410399198E-2</v>
      </c>
      <c r="CG155" s="4">
        <f t="shared" si="139"/>
        <v>15.626157965913958</v>
      </c>
      <c r="CH155" s="4">
        <f t="shared" si="102"/>
        <v>15.556065399888364</v>
      </c>
      <c r="CI155" s="4">
        <f t="shared" si="103"/>
        <v>15.591111682901161</v>
      </c>
      <c r="CJ155" s="4">
        <f t="shared" si="104"/>
        <v>7.0092566025596978E-2</v>
      </c>
      <c r="CM155" s="4"/>
      <c r="CN155" s="4">
        <f t="shared" si="113"/>
        <v>0.81433469319214091</v>
      </c>
      <c r="CO155" s="4">
        <f t="shared" si="140"/>
        <v>0.96767983900522525</v>
      </c>
      <c r="CP155" s="4">
        <f t="shared" si="114"/>
        <v>16.001149631413977</v>
      </c>
      <c r="CQ155" s="4">
        <f t="shared" si="141"/>
        <v>0.4072550095659751</v>
      </c>
      <c r="CR155" s="4">
        <f t="shared" si="115"/>
        <v>16.173397550995393</v>
      </c>
      <c r="CS155" s="4"/>
      <c r="CT155" s="4" t="str">
        <f>'MP2 basis set convergence'!BF146</f>
        <v>17_1.10</v>
      </c>
      <c r="CU155" s="4">
        <f>'MP2 basis set convergence'!BH146</f>
        <v>15.5576525906418</v>
      </c>
      <c r="CV155" s="4">
        <f>'MP2 basis set convergence'!BG146</f>
        <v>16.154450313614699</v>
      </c>
      <c r="CW155" s="4">
        <f>'MP2 basis set convergence'!BI146</f>
        <v>15.856051452128249</v>
      </c>
      <c r="CX155" s="4"/>
      <c r="CY155" s="4"/>
      <c r="CZ155" s="4">
        <f t="shared" si="142"/>
        <v>16.131832908032813</v>
      </c>
      <c r="DA155" s="4">
        <f t="shared" si="143"/>
        <v>14.732672625858704</v>
      </c>
      <c r="DB155" s="4">
        <f t="shared" si="144"/>
        <v>16.183724353554322</v>
      </c>
      <c r="DC155" s="4"/>
      <c r="DD155" s="4"/>
      <c r="DE155" s="4">
        <f>[2]Sheet1!V143</f>
        <v>8.6865951815290998E-2</v>
      </c>
    </row>
    <row r="156" spans="1:109">
      <c r="A156" t="s">
        <v>2015</v>
      </c>
      <c r="B156" s="4">
        <f ca="1">-'Reference worksheet'!B154</f>
        <v>13.349614891910363</v>
      </c>
      <c r="C156" t="s">
        <v>2015</v>
      </c>
      <c r="D156">
        <v>-828.658673143859</v>
      </c>
      <c r="E156">
        <v>-414.318974516021</v>
      </c>
      <c r="F156">
        <v>-414.319100665512</v>
      </c>
      <c r="G156">
        <v>-414.3189286306</v>
      </c>
      <c r="H156">
        <v>-414.31905686127402</v>
      </c>
      <c r="J156" s="4">
        <f t="shared" si="116"/>
        <v>12.981698153272371</v>
      </c>
      <c r="K156" s="4">
        <f t="shared" si="117"/>
        <v>12.925417040247627</v>
      </c>
      <c r="L156" s="4">
        <f t="shared" si="118"/>
        <v>12.95355759676</v>
      </c>
      <c r="M156" s="4">
        <f t="shared" si="119"/>
        <v>5.628111302474359E-2</v>
      </c>
      <c r="O156">
        <v>-828.64191001388997</v>
      </c>
      <c r="P156">
        <v>-414.31062003647799</v>
      </c>
      <c r="Q156">
        <v>-414.310743157339</v>
      </c>
      <c r="R156">
        <v>-414.31052844033502</v>
      </c>
      <c r="S156">
        <v>-414.31065597348902</v>
      </c>
      <c r="U156" s="4">
        <f t="shared" si="120"/>
        <v>13.005510934571664</v>
      </c>
      <c r="V156" s="4">
        <f t="shared" si="121"/>
        <v>12.893324790621124</v>
      </c>
      <c r="W156" s="4">
        <f t="shared" si="122"/>
        <v>12.949417862596395</v>
      </c>
      <c r="X156" s="4">
        <f t="shared" si="123"/>
        <v>0.11218614395053983</v>
      </c>
      <c r="Z156" t="s">
        <v>2015</v>
      </c>
      <c r="AA156">
        <v>-828.61594173393996</v>
      </c>
      <c r="AB156">
        <v>-414.29829657905299</v>
      </c>
      <c r="AC156">
        <v>-414.29843888561902</v>
      </c>
      <c r="AD156">
        <v>-414.29825346985803</v>
      </c>
      <c r="AE156">
        <v>-414.29839747662999</v>
      </c>
      <c r="AG156" s="4">
        <f t="shared" si="124"/>
        <v>12.105152388579773</v>
      </c>
      <c r="AH156" s="4">
        <f t="shared" si="125"/>
        <v>12.052116425163645</v>
      </c>
      <c r="AI156" s="4">
        <f t="shared" si="126"/>
        <v>12.078634406871709</v>
      </c>
      <c r="AJ156" s="4">
        <f t="shared" si="127"/>
        <v>5.3035963416128595E-2</v>
      </c>
      <c r="AM156" t="s">
        <v>2015</v>
      </c>
      <c r="AN156">
        <v>-825.32584485228801</v>
      </c>
      <c r="AO156">
        <v>-412.65383276099999</v>
      </c>
      <c r="AP156">
        <v>-412.654092749749</v>
      </c>
      <c r="AQ156">
        <v>-412.65382599225097</v>
      </c>
      <c r="AR156">
        <v>-412.65408524611399</v>
      </c>
      <c r="AS156"/>
      <c r="AT156" t="s">
        <v>2601</v>
      </c>
      <c r="AU156">
        <v>-825.31689039000003</v>
      </c>
      <c r="AV156">
        <v>-412.64935475999999</v>
      </c>
      <c r="AW156">
        <v>-412.64961456999998</v>
      </c>
      <c r="AX156">
        <v>-412.64933285000001</v>
      </c>
      <c r="AY156">
        <v>-412.64959340000001</v>
      </c>
      <c r="BA156" s="4">
        <f t="shared" si="128"/>
        <v>11.253513106009594</v>
      </c>
      <c r="BB156" s="4">
        <f t="shared" si="129"/>
        <v>11.244557049484252</v>
      </c>
      <c r="BC156" s="4">
        <f t="shared" si="130"/>
        <v>11.249035077746923</v>
      </c>
      <c r="BD156" s="4">
        <f t="shared" si="131"/>
        <v>8.9560565253421487E-3</v>
      </c>
      <c r="BF156" s="4">
        <f t="shared" si="132"/>
        <v>11.272668509332309</v>
      </c>
      <c r="BG156" s="4">
        <f t="shared" si="133"/>
        <v>11.245635400100612</v>
      </c>
      <c r="BH156" s="4">
        <f t="shared" si="134"/>
        <v>11.259151954716462</v>
      </c>
      <c r="BJ156" s="4">
        <f t="shared" si="145"/>
        <v>12.979835263145512</v>
      </c>
      <c r="BK156" s="4">
        <f t="shared" si="146"/>
        <v>12.938684845438692</v>
      </c>
      <c r="BL156" s="4">
        <f t="shared" si="147"/>
        <v>12.959260054292102</v>
      </c>
      <c r="BR156" s="4">
        <f t="shared" si="105"/>
        <v>1.4102108932444073</v>
      </c>
      <c r="BS156" s="4">
        <f t="shared" si="106"/>
        <v>1.3955453229653723</v>
      </c>
      <c r="BT156" s="4">
        <f t="shared" si="107"/>
        <v>1.4028781081048911</v>
      </c>
      <c r="BU156" s="4">
        <f t="shared" si="108"/>
        <v>1.4665570279033018E-2</v>
      </c>
      <c r="BW156" s="4">
        <f t="shared" si="109"/>
        <v>0.31797415401837054</v>
      </c>
      <c r="BX156" s="4">
        <f t="shared" si="110"/>
        <v>0.2853146677980028</v>
      </c>
      <c r="BY156" s="4">
        <f t="shared" si="111"/>
        <v>0.301644410908185</v>
      </c>
      <c r="BZ156" s="4">
        <f t="shared" si="112"/>
        <v>3.2659486220368419E-2</v>
      </c>
      <c r="CB156" s="4">
        <f t="shared" si="135"/>
        <v>13.199874819902227</v>
      </c>
      <c r="CC156" s="4">
        <f t="shared" si="136"/>
        <v>13.158936383228783</v>
      </c>
      <c r="CD156" s="4">
        <f t="shared" si="137"/>
        <v>13.179405601565508</v>
      </c>
      <c r="CE156" s="4">
        <f t="shared" si="138"/>
        <v>4.0938436673442109E-2</v>
      </c>
      <c r="CG156" s="4">
        <f t="shared" si="139"/>
        <v>12.676841553064024</v>
      </c>
      <c r="CH156" s="4">
        <f t="shared" si="102"/>
        <v>12.619327909675985</v>
      </c>
      <c r="CI156" s="4">
        <f t="shared" si="103"/>
        <v>12.648084731370004</v>
      </c>
      <c r="CJ156" s="4">
        <f t="shared" si="104"/>
        <v>5.7513643388040589E-2</v>
      </c>
      <c r="CM156" s="4"/>
      <c r="CN156" s="4">
        <f t="shared" si="113"/>
        <v>0.86841278882031459</v>
      </c>
      <c r="CO156" s="4">
        <f t="shared" si="140"/>
        <v>0.97352325523797578</v>
      </c>
      <c r="CP156" s="4">
        <f t="shared" si="114"/>
        <v>12.930392478774952</v>
      </c>
      <c r="CQ156" s="4">
        <f t="shared" si="141"/>
        <v>0.41433042464806341</v>
      </c>
      <c r="CR156" s="4">
        <f t="shared" si="115"/>
        <v>13.085829901828523</v>
      </c>
      <c r="CS156" s="4"/>
      <c r="CT156" s="4" t="str">
        <f>'MP2 basis set convergence'!BF147</f>
        <v>17_1.25</v>
      </c>
      <c r="CU156" s="4">
        <f>'MP2 basis set convergence'!BH147</f>
        <v>12.6125270936795</v>
      </c>
      <c r="CV156" s="4">
        <f>'MP2 basis set convergence'!BG147</f>
        <v>13.0026996048318</v>
      </c>
      <c r="CW156" s="4">
        <f>'MP2 basis set convergence'!BI147</f>
        <v>12.80761334925565</v>
      </c>
      <c r="CX156" s="4"/>
      <c r="CY156" s="4"/>
      <c r="CZ156" s="4">
        <f t="shared" si="142"/>
        <v>13.053960685549027</v>
      </c>
      <c r="DA156" s="4">
        <f t="shared" si="143"/>
        <v>12.128835951266222</v>
      </c>
      <c r="DB156" s="4">
        <f t="shared" si="144"/>
        <v>13.093456090476657</v>
      </c>
      <c r="DC156" s="4"/>
      <c r="DD156" s="4"/>
      <c r="DE156" s="4">
        <f>[2]Sheet1!V144</f>
        <v>0.10040308878902771</v>
      </c>
    </row>
    <row r="157" spans="1:109">
      <c r="A157" t="s">
        <v>2016</v>
      </c>
      <c r="B157" s="4">
        <f ca="1">-'Reference worksheet'!B155</f>
        <v>8.4617463590815305</v>
      </c>
      <c r="C157" t="s">
        <v>2016</v>
      </c>
      <c r="D157">
        <v>-828.65107462719095</v>
      </c>
      <c r="E157">
        <v>-414.318960611318</v>
      </c>
      <c r="F157">
        <v>-414.31908765611502</v>
      </c>
      <c r="G157">
        <v>-414.3189286306</v>
      </c>
      <c r="H157">
        <v>-414.31905686127402</v>
      </c>
      <c r="J157" s="4">
        <f t="shared" si="116"/>
        <v>8.2135567581602071</v>
      </c>
      <c r="K157" s="4">
        <f t="shared" si="117"/>
        <v>8.1741644984831652</v>
      </c>
      <c r="L157" s="4">
        <f t="shared" si="118"/>
        <v>8.193860628321687</v>
      </c>
      <c r="M157" s="4">
        <f t="shared" si="119"/>
        <v>3.9392259677041963E-2</v>
      </c>
      <c r="O157">
        <v>-828.63428299323095</v>
      </c>
      <c r="P157">
        <v>-414.31058619278701</v>
      </c>
      <c r="Q157">
        <v>-414.31071104945801</v>
      </c>
      <c r="R157">
        <v>-414.31052844033502</v>
      </c>
      <c r="S157">
        <v>-414.31065597348902</v>
      </c>
      <c r="U157" s="4">
        <f t="shared" si="120"/>
        <v>8.2194830143433553</v>
      </c>
      <c r="V157" s="4">
        <f t="shared" si="121"/>
        <v>8.1486821083432854</v>
      </c>
      <c r="W157" s="4">
        <f t="shared" si="122"/>
        <v>8.1840825613433204</v>
      </c>
      <c r="X157" s="4">
        <f t="shared" si="123"/>
        <v>7.080090600006983E-2</v>
      </c>
      <c r="Z157" t="s">
        <v>2016</v>
      </c>
      <c r="AA157">
        <v>-828.60902484452004</v>
      </c>
      <c r="AB157">
        <v>-414.29828326835201</v>
      </c>
      <c r="AC157">
        <v>-414.298426343578</v>
      </c>
      <c r="AD157">
        <v>-414.29825346985803</v>
      </c>
      <c r="AE157">
        <v>-414.29839747662999</v>
      </c>
      <c r="AG157" s="4">
        <f t="shared" si="124"/>
        <v>7.7647385671263924</v>
      </c>
      <c r="AH157" s="4">
        <f t="shared" si="125"/>
        <v>7.7279254449511878</v>
      </c>
      <c r="AI157" s="4">
        <f t="shared" si="126"/>
        <v>7.7463320060387897</v>
      </c>
      <c r="AJ157" s="4">
        <f t="shared" si="127"/>
        <v>3.6813122175204605E-2</v>
      </c>
      <c r="AM157" t="s">
        <v>2016</v>
      </c>
      <c r="AN157">
        <v>-825.319964745319</v>
      </c>
      <c r="AO157">
        <v>-412.65383074226401</v>
      </c>
      <c r="AP157">
        <v>-412.65409066997199</v>
      </c>
      <c r="AQ157">
        <v>-412.65382599225097</v>
      </c>
      <c r="AR157">
        <v>-412.65408524611399</v>
      </c>
      <c r="AS157"/>
      <c r="AT157" t="s">
        <v>2602</v>
      </c>
      <c r="AU157">
        <v>-825.31100088999995</v>
      </c>
      <c r="AV157">
        <v>-412.64934835999998</v>
      </c>
      <c r="AW157">
        <v>-412.64960817000002</v>
      </c>
      <c r="AX157">
        <v>-412.64933285000001</v>
      </c>
      <c r="AY157">
        <v>-412.64959340000001</v>
      </c>
      <c r="BA157" s="4">
        <f t="shared" si="128"/>
        <v>7.5636901219357249</v>
      </c>
      <c r="BB157" s="4">
        <f t="shared" si="129"/>
        <v>7.5573059212109008</v>
      </c>
      <c r="BC157" s="4">
        <f t="shared" si="130"/>
        <v>7.5604980215733129</v>
      </c>
      <c r="BD157" s="4">
        <f t="shared" si="131"/>
        <v>6.3842007248240407E-3</v>
      </c>
      <c r="BF157" s="4">
        <f t="shared" si="132"/>
        <v>7.5769513090319451</v>
      </c>
      <c r="BG157" s="4">
        <f t="shared" si="133"/>
        <v>7.5579503214227719</v>
      </c>
      <c r="BH157" s="4">
        <f t="shared" si="134"/>
        <v>7.5674508152273585</v>
      </c>
      <c r="BJ157" s="4">
        <f t="shared" si="145"/>
        <v>8.216490634355754</v>
      </c>
      <c r="BK157" s="4">
        <f t="shared" si="146"/>
        <v>8.1846148720705223</v>
      </c>
      <c r="BL157" s="4">
        <f t="shared" si="147"/>
        <v>8.2005527532131381</v>
      </c>
      <c r="BR157" s="4">
        <f t="shared" si="105"/>
        <v>0.66783636724466655</v>
      </c>
      <c r="BS157" s="4">
        <f t="shared" si="106"/>
        <v>0.65724319498434214</v>
      </c>
      <c r="BT157" s="4">
        <f t="shared" si="107"/>
        <v>0.66253978111450595</v>
      </c>
      <c r="BU157" s="4">
        <f t="shared" si="108"/>
        <v>1.0593172260324165E-2</v>
      </c>
      <c r="BW157" s="4">
        <f t="shared" si="109"/>
        <v>-1.7969731020184117E-2</v>
      </c>
      <c r="BX157" s="4">
        <f t="shared" si="110"/>
        <v>-4.0384617712077256E-2</v>
      </c>
      <c r="BY157" s="4">
        <f t="shared" si="111"/>
        <v>-2.9177174366131233E-2</v>
      </c>
      <c r="BZ157" s="4">
        <f t="shared" si="112"/>
        <v>2.2414886691893756E-2</v>
      </c>
      <c r="CB157" s="4">
        <f t="shared" si="135"/>
        <v>8.4180111432732723</v>
      </c>
      <c r="CC157" s="4">
        <f t="shared" si="136"/>
        <v>8.3889957956558714</v>
      </c>
      <c r="CD157" s="4">
        <f t="shared" si="137"/>
        <v>8.4035034694645727</v>
      </c>
      <c r="CE157" s="4">
        <f t="shared" si="138"/>
        <v>2.9015347617399715E-2</v>
      </c>
      <c r="CG157" s="4">
        <f t="shared" si="139"/>
        <v>8.0439022066960124</v>
      </c>
      <c r="CH157" s="4">
        <f t="shared" si="102"/>
        <v>8.0037960070802683</v>
      </c>
      <c r="CI157" s="4">
        <f t="shared" si="103"/>
        <v>8.0238491068881412</v>
      </c>
      <c r="CJ157" s="4">
        <f t="shared" si="104"/>
        <v>4.0106199615744985E-2</v>
      </c>
      <c r="CM157" s="4"/>
      <c r="CN157" s="4">
        <f t="shared" si="113"/>
        <v>0.92270278499011971</v>
      </c>
      <c r="CO157" s="4">
        <f t="shared" si="140"/>
        <v>0.97835090576731276</v>
      </c>
      <c r="CP157" s="4">
        <f t="shared" si="114"/>
        <v>8.1841720390060608</v>
      </c>
      <c r="CQ157" s="4">
        <f t="shared" si="141"/>
        <v>0.42146929474733502</v>
      </c>
      <c r="CR157" s="4">
        <f t="shared" si="115"/>
        <v>8.3151454490592531</v>
      </c>
      <c r="CS157" s="4"/>
      <c r="CT157" s="4" t="str">
        <f>'MP2 basis set convergence'!BF148</f>
        <v>17_1.50</v>
      </c>
      <c r="CU157" s="4">
        <f>'MP2 basis set convergence'!BH148</f>
        <v>7.9977204065954997</v>
      </c>
      <c r="CV157" s="4">
        <f>'MP2 basis set convergence'!BG148</f>
        <v>8.2031817037553498</v>
      </c>
      <c r="CW157" s="4">
        <f>'MP2 basis set convergence'!BI148</f>
        <v>8.1004510551754247</v>
      </c>
      <c r="CX157" s="4"/>
      <c r="CY157" s="4"/>
      <c r="CZ157" s="4">
        <f t="shared" si="142"/>
        <v>8.2708836857849555</v>
      </c>
      <c r="DA157" s="4">
        <f t="shared" si="143"/>
        <v>7.7848435347704239</v>
      </c>
      <c r="DB157" s="4">
        <f t="shared" si="144"/>
        <v>8.2932392829673489</v>
      </c>
      <c r="DC157" s="4"/>
      <c r="DD157" s="4"/>
      <c r="DE157" s="4">
        <f>[2]Sheet1!V145</f>
        <v>7.702305746326843E-2</v>
      </c>
    </row>
    <row r="158" spans="1:109">
      <c r="A158" t="s">
        <v>2017</v>
      </c>
      <c r="B158" s="4">
        <f ca="1">-'Reference worksheet'!B156</f>
        <v>3.3800384199721014</v>
      </c>
      <c r="C158" t="s">
        <v>2017</v>
      </c>
      <c r="D158">
        <v>-828.64320476464002</v>
      </c>
      <c r="E158">
        <v>-414.31894065397398</v>
      </c>
      <c r="F158">
        <v>-414.31906898560197</v>
      </c>
      <c r="G158">
        <v>-414.3189286306</v>
      </c>
      <c r="H158">
        <v>-414.31905686127402</v>
      </c>
      <c r="J158" s="4">
        <f t="shared" si="116"/>
        <v>3.2751432437553603</v>
      </c>
      <c r="K158" s="4">
        <f t="shared" si="117"/>
        <v>3.2599903313517968</v>
      </c>
      <c r="L158" s="4">
        <f t="shared" si="118"/>
        <v>3.2675667875535783</v>
      </c>
      <c r="M158" s="4">
        <f t="shared" si="119"/>
        <v>1.5152912403563423E-2</v>
      </c>
      <c r="O158">
        <v>-828.62640253384302</v>
      </c>
      <c r="P158">
        <v>-414.310549832047</v>
      </c>
      <c r="Q158">
        <v>-414.31067693697901</v>
      </c>
      <c r="R158">
        <v>-414.31052844033502</v>
      </c>
      <c r="S158">
        <v>-414.31065597348902</v>
      </c>
      <c r="U158" s="4">
        <f t="shared" si="120"/>
        <v>3.2744198840505687</v>
      </c>
      <c r="V158" s="4">
        <f t="shared" si="121"/>
        <v>3.247841592475825</v>
      </c>
      <c r="W158" s="4">
        <f t="shared" si="122"/>
        <v>3.2611307382631969</v>
      </c>
      <c r="X158" s="4">
        <f t="shared" si="123"/>
        <v>2.6578291574743673E-2</v>
      </c>
      <c r="Z158" t="s">
        <v>2017</v>
      </c>
      <c r="AA158">
        <v>-828.60163697588905</v>
      </c>
      <c r="AB158">
        <v>-414.29826458305098</v>
      </c>
      <c r="AC158">
        <v>-414.29840875870002</v>
      </c>
      <c r="AD158">
        <v>-414.29825346985803</v>
      </c>
      <c r="AE158">
        <v>-414.29839747662999</v>
      </c>
      <c r="AG158" s="4">
        <f t="shared" si="124"/>
        <v>3.1287808164310627</v>
      </c>
      <c r="AH158" s="4">
        <f t="shared" si="125"/>
        <v>3.1147275761153717</v>
      </c>
      <c r="AI158" s="4">
        <f t="shared" si="126"/>
        <v>3.1217541962732174</v>
      </c>
      <c r="AJ158" s="4">
        <f t="shared" si="127"/>
        <v>1.4053240315690996E-2</v>
      </c>
      <c r="AM158" t="s">
        <v>2017</v>
      </c>
      <c r="AN158">
        <v>-825.31310605761098</v>
      </c>
      <c r="AO158">
        <v>-412.65382783548398</v>
      </c>
      <c r="AP158">
        <v>-412.65408733606898</v>
      </c>
      <c r="AQ158">
        <v>-412.65382599225097</v>
      </c>
      <c r="AR158">
        <v>-412.65408524611399</v>
      </c>
      <c r="AS158"/>
      <c r="AT158" t="s">
        <v>2603</v>
      </c>
      <c r="AU158">
        <v>-825.30413620000002</v>
      </c>
      <c r="AV158">
        <v>-412.64934105999998</v>
      </c>
      <c r="AW158">
        <v>-412.64960094999998</v>
      </c>
      <c r="AX158">
        <v>-412.64933285000001</v>
      </c>
      <c r="AY158">
        <v>-412.64959340000001</v>
      </c>
      <c r="BA158" s="4">
        <f t="shared" si="128"/>
        <v>3.2597984276212686</v>
      </c>
      <c r="BB158" s="4">
        <f t="shared" si="129"/>
        <v>3.2573303148232098</v>
      </c>
      <c r="BC158" s="4">
        <f t="shared" si="130"/>
        <v>3.2585643712222394</v>
      </c>
      <c r="BD158" s="4">
        <f t="shared" si="131"/>
        <v>2.468112798058808E-3</v>
      </c>
      <c r="BF158" s="4">
        <f t="shared" si="132"/>
        <v>3.2692931195212496</v>
      </c>
      <c r="BG158" s="4">
        <f t="shared" si="133"/>
        <v>3.2594035698033896</v>
      </c>
      <c r="BH158" s="4">
        <f t="shared" si="134"/>
        <v>3.2643483446623196</v>
      </c>
      <c r="BJ158" s="4">
        <f t="shared" si="145"/>
        <v>3.279230330426441</v>
      </c>
      <c r="BK158" s="4">
        <f t="shared" si="146"/>
        <v>3.2656789424269772</v>
      </c>
      <c r="BL158" s="4">
        <f t="shared" si="147"/>
        <v>3.2724546364267093</v>
      </c>
      <c r="BR158" s="4">
        <f t="shared" si="105"/>
        <v>0.17242083525128721</v>
      </c>
      <c r="BS158" s="4">
        <f t="shared" si="106"/>
        <v>0.16822472139478004</v>
      </c>
      <c r="BT158" s="4">
        <f t="shared" si="107"/>
        <v>0.17032277832303266</v>
      </c>
      <c r="BU158" s="4">
        <f t="shared" si="108"/>
        <v>4.1961138565077124E-3</v>
      </c>
      <c r="BW158" s="4">
        <f t="shared" si="109"/>
        <v>-0.15707601911719576</v>
      </c>
      <c r="BX158" s="4">
        <f t="shared" si="110"/>
        <v>-0.16556470486619299</v>
      </c>
      <c r="BY158" s="4">
        <f t="shared" si="111"/>
        <v>-0.16132036199169383</v>
      </c>
      <c r="BZ158" s="4">
        <f t="shared" si="112"/>
        <v>8.4886857489969037E-3</v>
      </c>
      <c r="CB158" s="4">
        <f t="shared" si="135"/>
        <v>3.4193908974485505</v>
      </c>
      <c r="CC158" s="4">
        <f t="shared" si="136"/>
        <v>3.4081143234759987</v>
      </c>
      <c r="CD158" s="4">
        <f t="shared" si="137"/>
        <v>3.4137526104622742</v>
      </c>
      <c r="CE158" s="4">
        <f t="shared" si="138"/>
        <v>1.1276573972552519E-2</v>
      </c>
      <c r="CG158" s="4">
        <f t="shared" si="139"/>
        <v>3.2084766320749587</v>
      </c>
      <c r="CH158" s="4">
        <f t="shared" si="102"/>
        <v>3.1930994452731731</v>
      </c>
      <c r="CI158" s="4">
        <f t="shared" si="103"/>
        <v>3.2007880386740659</v>
      </c>
      <c r="CJ158" s="4">
        <f t="shared" si="104"/>
        <v>1.5377186801786031E-2</v>
      </c>
      <c r="CM158" s="4"/>
      <c r="CN158" s="4">
        <f t="shared" si="113"/>
        <v>0.99724491742123533</v>
      </c>
      <c r="CO158" s="4">
        <f t="shared" si="140"/>
        <v>0.98360250585861286</v>
      </c>
      <c r="CP158" s="4">
        <f t="shared" si="114"/>
        <v>3.2651758264423183</v>
      </c>
      <c r="CQ158" s="4">
        <f t="shared" si="141"/>
        <v>0.43132436760646287</v>
      </c>
      <c r="CR158" s="4">
        <f t="shared" si="115"/>
        <v>3.3506991028431505</v>
      </c>
      <c r="CS158" s="4"/>
      <c r="CT158" s="4" t="str">
        <f>'MP2 basis set convergence'!BF149</f>
        <v>17_2.00</v>
      </c>
      <c r="CU158" s="4">
        <f>'MP2 basis set convergence'!BH149</f>
        <v>3.2150720241302801</v>
      </c>
      <c r="CV158" s="4">
        <f>'MP2 basis set convergence'!BG149</f>
        <v>3.2990175774974002</v>
      </c>
      <c r="CW158" s="4">
        <f>'MP2 basis set convergence'!BI149</f>
        <v>3.2570448008138402</v>
      </c>
      <c r="CX158" s="4"/>
      <c r="CY158" s="4"/>
      <c r="CZ158" s="4">
        <f t="shared" si="142"/>
        <v>3.3048284271385611</v>
      </c>
      <c r="DA158" s="4">
        <f t="shared" si="143"/>
        <v>3.140385016065709</v>
      </c>
      <c r="DB158" s="4">
        <f t="shared" si="144"/>
        <v>3.3121399472711461</v>
      </c>
      <c r="DC158" s="4"/>
      <c r="DD158" s="4"/>
      <c r="DE158" s="4">
        <f>[2]Sheet1!V146</f>
        <v>3.7261639584982742E-2</v>
      </c>
    </row>
    <row r="159" spans="1:109">
      <c r="A159" t="s">
        <v>2018</v>
      </c>
      <c r="B159" s="4">
        <f ca="1">-'Reference worksheet'!B157</f>
        <v>6.5267302205131728</v>
      </c>
      <c r="C159" t="s">
        <v>2018</v>
      </c>
      <c r="D159">
        <v>-324.27061630438999</v>
      </c>
      <c r="E159">
        <v>-76.367366063830005</v>
      </c>
      <c r="F159">
        <v>-247.89252694942601</v>
      </c>
      <c r="G159">
        <v>-76.367339006898007</v>
      </c>
      <c r="H159">
        <v>-247.89250707399299</v>
      </c>
      <c r="J159" s="4">
        <f t="shared" si="116"/>
        <v>6.7584175627332899</v>
      </c>
      <c r="K159" s="4">
        <f t="shared" si="117"/>
        <v>6.7289670578234988</v>
      </c>
      <c r="L159" s="4">
        <f t="shared" si="118"/>
        <v>6.7436923102783943</v>
      </c>
      <c r="M159" s="4">
        <f t="shared" si="119"/>
        <v>2.9450504909791064E-2</v>
      </c>
      <c r="O159">
        <v>-324.26435819984903</v>
      </c>
      <c r="P159">
        <v>-76.365367514786996</v>
      </c>
      <c r="Q159">
        <v>-247.888314408573</v>
      </c>
      <c r="R159">
        <v>-76.365278878135996</v>
      </c>
      <c r="S159">
        <v>-247.888253105704</v>
      </c>
      <c r="U159" s="4">
        <f t="shared" si="120"/>
        <v>6.793553394722311</v>
      </c>
      <c r="V159" s="4">
        <f t="shared" si="121"/>
        <v>6.699464921505804</v>
      </c>
      <c r="W159" s="4">
        <f t="shared" si="122"/>
        <v>6.7465091581140575</v>
      </c>
      <c r="X159" s="4">
        <f t="shared" si="123"/>
        <v>9.408847321650704E-2</v>
      </c>
      <c r="Z159" t="s">
        <v>2018</v>
      </c>
      <c r="AA159">
        <v>-324.26215059789303</v>
      </c>
      <c r="AB159">
        <v>-76.368354410834996</v>
      </c>
      <c r="AC159">
        <v>-247.884484822964</v>
      </c>
      <c r="AD159">
        <v>-76.368328176044002</v>
      </c>
      <c r="AE159">
        <v>-247.88446409289301</v>
      </c>
      <c r="AG159" s="4">
        <f t="shared" si="124"/>
        <v>5.8724403240223104</v>
      </c>
      <c r="AH159" s="4">
        <f t="shared" si="125"/>
        <v>5.8429694269459249</v>
      </c>
      <c r="AI159" s="4">
        <f t="shared" si="126"/>
        <v>5.8577048754841172</v>
      </c>
      <c r="AJ159" s="4">
        <f t="shared" si="127"/>
        <v>2.9470897076385505E-2</v>
      </c>
      <c r="AM159" t="s">
        <v>2018</v>
      </c>
      <c r="AN159">
        <v>-322.867906940875</v>
      </c>
      <c r="AO159">
        <v>-76.066590393661997</v>
      </c>
      <c r="AP159">
        <v>-246.79607331574101</v>
      </c>
      <c r="AQ159">
        <v>-76.066580858774003</v>
      </c>
      <c r="AR159">
        <v>-246.79606992211001</v>
      </c>
      <c r="AS159"/>
      <c r="AT159" t="s">
        <v>2604</v>
      </c>
      <c r="AU159">
        <v>-322.86444173000001</v>
      </c>
      <c r="AV159">
        <v>-76.065552490000002</v>
      </c>
      <c r="AW159">
        <v>-246.79364993999999</v>
      </c>
      <c r="AX159">
        <v>-76.0655134</v>
      </c>
      <c r="AY159">
        <v>-246.79363789000001</v>
      </c>
      <c r="BA159" s="4">
        <f t="shared" si="128"/>
        <v>3.298290327876412</v>
      </c>
      <c r="BB159" s="4">
        <f t="shared" si="129"/>
        <v>3.2901775593661013</v>
      </c>
      <c r="BC159" s="4">
        <f t="shared" si="130"/>
        <v>3.2942339436212569</v>
      </c>
      <c r="BD159" s="4">
        <f t="shared" si="131"/>
        <v>8.1127685103106195E-3</v>
      </c>
      <c r="BF159" s="4">
        <f t="shared" si="132"/>
        <v>3.3198013591864139</v>
      </c>
      <c r="BG159" s="4">
        <f t="shared" si="133"/>
        <v>3.2877105233675228</v>
      </c>
      <c r="BH159" s="4">
        <f t="shared" si="134"/>
        <v>3.3037559412769681</v>
      </c>
      <c r="BJ159" s="4">
        <f t="shared" si="145"/>
        <v>6.7529678210990483</v>
      </c>
      <c r="BK159" s="4">
        <f t="shared" si="146"/>
        <v>6.7397807434887769</v>
      </c>
      <c r="BL159" s="4">
        <f t="shared" si="147"/>
        <v>6.7463742822939121</v>
      </c>
      <c r="BR159" s="4">
        <f t="shared" si="105"/>
        <v>1.8207723296334868</v>
      </c>
      <c r="BS159" s="4">
        <f t="shared" si="106"/>
        <v>1.8158717660412154</v>
      </c>
      <c r="BT159" s="4">
        <f t="shared" si="107"/>
        <v>1.818322047837351</v>
      </c>
      <c r="BU159" s="4">
        <f t="shared" si="108"/>
        <v>4.9005635922711325E-3</v>
      </c>
      <c r="BW159" s="4">
        <f t="shared" si="109"/>
        <v>1.6393549052233918</v>
      </c>
      <c r="BX159" s="4">
        <f t="shared" si="110"/>
        <v>1.6229177324161816</v>
      </c>
      <c r="BY159" s="4">
        <f t="shared" si="111"/>
        <v>1.631136318819786</v>
      </c>
      <c r="BZ159" s="4">
        <f t="shared" si="112"/>
        <v>1.6437172807209313E-2</v>
      </c>
      <c r="CB159" s="4">
        <f t="shared" si="135"/>
        <v>6.3028285951929668</v>
      </c>
      <c r="CC159" s="4">
        <f t="shared" si="136"/>
        <v>6.2818192305257421</v>
      </c>
      <c r="CD159" s="4">
        <f t="shared" si="137"/>
        <v>6.292323912859354</v>
      </c>
      <c r="CE159" s="4">
        <f t="shared" si="138"/>
        <v>2.1009364667224105E-2</v>
      </c>
      <c r="CG159" s="4">
        <f t="shared" si="139"/>
        <v>6.549127716108428</v>
      </c>
      <c r="CH159" s="4">
        <f t="shared" si="102"/>
        <v>6.518436776175621</v>
      </c>
      <c r="CI159" s="4">
        <f t="shared" si="103"/>
        <v>6.5337822461420236</v>
      </c>
      <c r="CJ159" s="4">
        <f t="shared" si="104"/>
        <v>3.0690939932804678E-2</v>
      </c>
      <c r="CM159" s="4"/>
      <c r="CN159" s="4">
        <f t="shared" si="113"/>
        <v>0.48849113987605164</v>
      </c>
      <c r="CO159" s="4">
        <f t="shared" si="140"/>
        <v>0.89672161746611612</v>
      </c>
      <c r="CP159" s="4">
        <f t="shared" si="114"/>
        <v>6.6521889610674965</v>
      </c>
      <c r="CQ159" s="4">
        <f t="shared" si="141"/>
        <v>0.36552471393402131</v>
      </c>
      <c r="CR159" s="4">
        <f t="shared" si="115"/>
        <v>6.4573102172048067</v>
      </c>
      <c r="CS159" s="4"/>
      <c r="CT159" s="4" t="str">
        <f>'MP2 basis set convergence'!BF150</f>
        <v>18_0.90</v>
      </c>
      <c r="CU159" s="4">
        <f>'MP2 basis set convergence'!BH150</f>
        <v>6.3024646833929596</v>
      </c>
      <c r="CV159" s="4">
        <f>'MP2 basis set convergence'!BG150</f>
        <v>6.8571561813157196</v>
      </c>
      <c r="CW159" s="4">
        <f>'MP2 basis set convergence'!BI150</f>
        <v>6.5798104323543392</v>
      </c>
      <c r="CX159" s="4"/>
      <c r="CY159" s="4"/>
      <c r="CZ159" s="4">
        <f t="shared" si="142"/>
        <v>6.446437420570402</v>
      </c>
      <c r="DA159" s="4">
        <f t="shared" si="143"/>
        <v>5.7090774306301206</v>
      </c>
      <c r="DB159" s="4">
        <f t="shared" si="144"/>
        <v>6.4295917770348421</v>
      </c>
      <c r="DC159" s="4"/>
      <c r="DD159" s="4"/>
      <c r="DE159" s="4">
        <f>[2]Sheet1!V147</f>
        <v>-0.2972548897079923</v>
      </c>
    </row>
    <row r="160" spans="1:109">
      <c r="A160" t="s">
        <v>2019</v>
      </c>
      <c r="B160" s="4">
        <f ca="1">-'Reference worksheet'!B158</f>
        <v>6.9175053209938095</v>
      </c>
      <c r="C160" t="s">
        <v>2019</v>
      </c>
      <c r="D160">
        <v>-324.271134493114</v>
      </c>
      <c r="E160">
        <v>-76.367364082815001</v>
      </c>
      <c r="F160">
        <v>-247.89252526065599</v>
      </c>
      <c r="G160">
        <v>-76.367339006898007</v>
      </c>
      <c r="H160">
        <v>-247.89250707399299</v>
      </c>
      <c r="J160" s="4">
        <f t="shared" si="116"/>
        <v>7.0835859098459224</v>
      </c>
      <c r="K160" s="4">
        <f t="shared" si="117"/>
        <v>7.0564382299057433</v>
      </c>
      <c r="L160" s="4">
        <f t="shared" si="118"/>
        <v>7.0700120698758333</v>
      </c>
      <c r="M160" s="4">
        <f t="shared" si="119"/>
        <v>2.7147679940179081E-2</v>
      </c>
      <c r="O160">
        <v>-324.26487304075101</v>
      </c>
      <c r="P160">
        <v>-76.365361009967998</v>
      </c>
      <c r="Q160">
        <v>-247.88830749686201</v>
      </c>
      <c r="R160">
        <v>-76.365278878135996</v>
      </c>
      <c r="S160">
        <v>-247.888253105704</v>
      </c>
      <c r="U160" s="4">
        <f t="shared" si="120"/>
        <v>7.1166209517066434</v>
      </c>
      <c r="V160" s="4">
        <f t="shared" si="121"/>
        <v>7.0309514784925486</v>
      </c>
      <c r="W160" s="4">
        <f t="shared" si="122"/>
        <v>7.073786215099596</v>
      </c>
      <c r="X160" s="4">
        <f t="shared" si="123"/>
        <v>8.5669473214094793E-2</v>
      </c>
      <c r="Z160" t="s">
        <v>2019</v>
      </c>
      <c r="AA160">
        <v>-324.26289104884302</v>
      </c>
      <c r="AB160">
        <v>-76.368352446963996</v>
      </c>
      <c r="AC160">
        <v>-247.88448305124001</v>
      </c>
      <c r="AD160">
        <v>-76.368328176044002</v>
      </c>
      <c r="AE160">
        <v>-247.88446409289301</v>
      </c>
      <c r="AG160" s="4">
        <f t="shared" si="124"/>
        <v>6.337080329425465</v>
      </c>
      <c r="AH160" s="4">
        <f t="shared" si="125"/>
        <v>6.30995355369165</v>
      </c>
      <c r="AI160" s="4">
        <f t="shared" si="126"/>
        <v>6.323516941558557</v>
      </c>
      <c r="AJ160" s="4">
        <f t="shared" si="127"/>
        <v>2.7126775733814945E-2</v>
      </c>
      <c r="AM160" t="s">
        <v>2019</v>
      </c>
      <c r="AN160">
        <v>-322.86928179248702</v>
      </c>
      <c r="AO160">
        <v>-76.066589870154999</v>
      </c>
      <c r="AP160">
        <v>-246.796073144004</v>
      </c>
      <c r="AQ160">
        <v>-76.066580858774003</v>
      </c>
      <c r="AR160">
        <v>-246.79606992211001</v>
      </c>
      <c r="AS160"/>
      <c r="AT160" t="s">
        <v>2605</v>
      </c>
      <c r="AU160">
        <v>-322.86581441999999</v>
      </c>
      <c r="AV160">
        <v>-76.065549559999994</v>
      </c>
      <c r="AW160">
        <v>-246.79364912</v>
      </c>
      <c r="AX160">
        <v>-76.0655134</v>
      </c>
      <c r="AY160">
        <v>-246.79363789000001</v>
      </c>
      <c r="BA160" s="4">
        <f t="shared" si="128"/>
        <v>4.1610227755049571</v>
      </c>
      <c r="BB160" s="4">
        <f t="shared" si="129"/>
        <v>4.1533462792168034</v>
      </c>
      <c r="BC160" s="4">
        <f t="shared" si="130"/>
        <v>4.1571845273608803</v>
      </c>
      <c r="BD160" s="4">
        <f t="shared" si="131"/>
        <v>7.6764962881537002E-3</v>
      </c>
      <c r="BF160" s="4">
        <f t="shared" si="132"/>
        <v>4.1811773747303782</v>
      </c>
      <c r="BG160" s="4">
        <f t="shared" si="133"/>
        <v>4.15143969954838</v>
      </c>
      <c r="BH160" s="4">
        <f t="shared" si="134"/>
        <v>4.1663085371393791</v>
      </c>
      <c r="BJ160" s="4">
        <f t="shared" si="145"/>
        <v>7.0784339016697482</v>
      </c>
      <c r="BK160" s="4">
        <f t="shared" si="146"/>
        <v>7.0658699894395118</v>
      </c>
      <c r="BL160" s="4">
        <f t="shared" si="147"/>
        <v>7.07215194555463</v>
      </c>
      <c r="BR160" s="4">
        <f t="shared" si="105"/>
        <v>1.5357902391792118</v>
      </c>
      <c r="BS160" s="4">
        <f t="shared" si="106"/>
        <v>1.531272768867556</v>
      </c>
      <c r="BT160" s="4">
        <f t="shared" si="107"/>
        <v>1.5335315040233839</v>
      </c>
      <c r="BU160" s="4">
        <f t="shared" si="108"/>
        <v>4.5174703116567837E-3</v>
      </c>
      <c r="BW160" s="4">
        <f t="shared" si="109"/>
        <v>1.3867728951617535</v>
      </c>
      <c r="BX160" s="4">
        <f t="shared" si="110"/>
        <v>1.3718191818213841</v>
      </c>
      <c r="BY160" s="4">
        <f t="shared" si="111"/>
        <v>1.3792960384915689</v>
      </c>
      <c r="BZ160" s="4">
        <f t="shared" si="112"/>
        <v>1.4953713340368598E-2</v>
      </c>
      <c r="CB160" s="4">
        <f t="shared" si="135"/>
        <v>6.6969013421108423</v>
      </c>
      <c r="CC160" s="4">
        <f t="shared" si="136"/>
        <v>6.6774158237845036</v>
      </c>
      <c r="CD160" s="4">
        <f t="shared" si="137"/>
        <v>6.6871585829476734</v>
      </c>
      <c r="CE160" s="4">
        <f t="shared" si="138"/>
        <v>1.9485518326338391E-2</v>
      </c>
      <c r="CG160" s="4">
        <f t="shared" si="139"/>
        <v>6.9076542843253819</v>
      </c>
      <c r="CH160" s="4">
        <f t="shared" si="102"/>
        <v>6.8793929149620618</v>
      </c>
      <c r="CI160" s="4">
        <f t="shared" si="103"/>
        <v>6.8935235996437223</v>
      </c>
      <c r="CJ160" s="4">
        <f t="shared" si="104"/>
        <v>2.8261369363320174E-2</v>
      </c>
      <c r="CM160" s="4"/>
      <c r="CN160" s="4">
        <f t="shared" si="113"/>
        <v>0.5880024653810656</v>
      </c>
      <c r="CO160" s="4">
        <f t="shared" si="140"/>
        <v>0.9268557812455438</v>
      </c>
      <c r="CP160" s="4">
        <f t="shared" si="114"/>
        <v>7.0154102669110587</v>
      </c>
      <c r="CQ160" s="4">
        <f t="shared" si="141"/>
        <v>0.37808789599469927</v>
      </c>
      <c r="CR160" s="4">
        <f t="shared" si="115"/>
        <v>6.8319108522945751</v>
      </c>
      <c r="CS160" s="4"/>
      <c r="CT160" s="4" t="str">
        <f>'MP2 basis set convergence'!BF151</f>
        <v>18_0.95</v>
      </c>
      <c r="CU160" s="4">
        <f>'MP2 basis set convergence'!BH151</f>
        <v>6.68858105973354</v>
      </c>
      <c r="CV160" s="4">
        <f>'MP2 basis set convergence'!BG151</f>
        <v>7.1733711827119899</v>
      </c>
      <c r="CW160" s="4">
        <f>'MP2 basis set convergence'!BI151</f>
        <v>6.9309761212227645</v>
      </c>
      <c r="CX160" s="4"/>
      <c r="CY160" s="4"/>
      <c r="CZ160" s="4">
        <f t="shared" si="142"/>
        <v>6.8256038026026733</v>
      </c>
      <c r="DA160" s="4">
        <f t="shared" si="143"/>
        <v>6.201312807921977</v>
      </c>
      <c r="DB160" s="4">
        <f t="shared" si="144"/>
        <v>6.8126556453196399</v>
      </c>
      <c r="DC160" s="4"/>
      <c r="DD160" s="4"/>
      <c r="DE160" s="4">
        <f>[2]Sheet1!V148</f>
        <v>-0.24440826727316001</v>
      </c>
    </row>
    <row r="161" spans="1:109">
      <c r="A161" t="s">
        <v>2020</v>
      </c>
      <c r="B161" s="4">
        <f ca="1">-'Reference worksheet'!B159</f>
        <v>6.9280761924116341</v>
      </c>
      <c r="C161" t="s">
        <v>2020</v>
      </c>
      <c r="D161">
        <v>-324.27107575452101</v>
      </c>
      <c r="E161">
        <v>-76.367362238815005</v>
      </c>
      <c r="F161">
        <v>-247.89252368765699</v>
      </c>
      <c r="G161">
        <v>-76.367339006898007</v>
      </c>
      <c r="H161">
        <v>-247.89250707399299</v>
      </c>
      <c r="J161" s="4">
        <f t="shared" si="116"/>
        <v>7.0467268847233306</v>
      </c>
      <c r="K161" s="4">
        <f t="shared" si="117"/>
        <v>7.021723404112806</v>
      </c>
      <c r="L161" s="4">
        <f t="shared" si="118"/>
        <v>7.0342251444180679</v>
      </c>
      <c r="M161" s="4">
        <f t="shared" si="119"/>
        <v>2.5003480610524598E-2</v>
      </c>
      <c r="O161">
        <v>-324.264810131741</v>
      </c>
      <c r="P161">
        <v>-76.365354650699999</v>
      </c>
      <c r="Q161">
        <v>-247.88830116505099</v>
      </c>
      <c r="R161">
        <v>-76.365278878135996</v>
      </c>
      <c r="S161">
        <v>-247.888253105704</v>
      </c>
      <c r="U161" s="4">
        <f t="shared" si="120"/>
        <v>7.0771449502885595</v>
      </c>
      <c r="V161" s="4">
        <f t="shared" si="121"/>
        <v>6.9994392497167661</v>
      </c>
      <c r="W161" s="4">
        <f t="shared" si="122"/>
        <v>7.0382921000026624</v>
      </c>
      <c r="X161" s="4">
        <f t="shared" si="123"/>
        <v>7.7705700571793379E-2</v>
      </c>
      <c r="Z161" t="s">
        <v>2020</v>
      </c>
      <c r="AA161">
        <v>-324.263020546208</v>
      </c>
      <c r="AB161">
        <v>-76.368350624902007</v>
      </c>
      <c r="AC161">
        <v>-247.88448140347299</v>
      </c>
      <c r="AD161">
        <v>-76.368328176044002</v>
      </c>
      <c r="AE161">
        <v>-247.88446409289301</v>
      </c>
      <c r="AG161" s="4">
        <f t="shared" si="124"/>
        <v>6.418341156175746</v>
      </c>
      <c r="AH161" s="4">
        <f t="shared" si="125"/>
        <v>6.3933917311274078</v>
      </c>
      <c r="AI161" s="4">
        <f t="shared" si="126"/>
        <v>6.4058664436515773</v>
      </c>
      <c r="AJ161" s="4">
        <f t="shared" si="127"/>
        <v>2.4949425048338192E-2</v>
      </c>
      <c r="AM161" t="s">
        <v>2020</v>
      </c>
      <c r="AN161">
        <v>-322.86994929141002</v>
      </c>
      <c r="AO161">
        <v>-76.066589334092001</v>
      </c>
      <c r="AP161">
        <v>-246.796072979928</v>
      </c>
      <c r="AQ161">
        <v>-76.066580858774003</v>
      </c>
      <c r="AR161">
        <v>-246.79606992211001</v>
      </c>
      <c r="AS161"/>
      <c r="AT161" t="s">
        <v>2606</v>
      </c>
      <c r="AU161">
        <v>-322.86647957999998</v>
      </c>
      <c r="AV161">
        <v>-76.065546670000003</v>
      </c>
      <c r="AW161">
        <v>-246.7936483</v>
      </c>
      <c r="AX161">
        <v>-76.0655134</v>
      </c>
      <c r="AY161">
        <v>-246.79363789000001</v>
      </c>
      <c r="BA161" s="4">
        <f t="shared" si="128"/>
        <v>4.5798846909321016</v>
      </c>
      <c r="BB161" s="4">
        <f t="shared" si="129"/>
        <v>4.5726475385339995</v>
      </c>
      <c r="BC161" s="4">
        <f t="shared" si="130"/>
        <v>4.5762661147330501</v>
      </c>
      <c r="BD161" s="4">
        <f t="shared" si="131"/>
        <v>7.2371523981020758E-3</v>
      </c>
      <c r="BF161" s="4">
        <f t="shared" si="132"/>
        <v>4.5985715937395435</v>
      </c>
      <c r="BG161" s="4">
        <f t="shared" si="133"/>
        <v>4.5711619787945281</v>
      </c>
      <c r="BH161" s="4">
        <f t="shared" si="134"/>
        <v>4.5848667862670354</v>
      </c>
      <c r="BJ161" s="4">
        <f t="shared" si="145"/>
        <v>7.0420345734297332</v>
      </c>
      <c r="BK161" s="4">
        <f t="shared" si="146"/>
        <v>7.0300425692810826</v>
      </c>
      <c r="BL161" s="4">
        <f t="shared" si="147"/>
        <v>7.0360385713554079</v>
      </c>
      <c r="BR161" s="4">
        <f t="shared" si="105"/>
        <v>1.2943317315067266</v>
      </c>
      <c r="BS161" s="4">
        <f t="shared" si="106"/>
        <v>1.2901694378090303</v>
      </c>
      <c r="BT161" s="4">
        <f t="shared" si="107"/>
        <v>1.2922505846578776</v>
      </c>
      <c r="BU161" s="4">
        <f t="shared" si="108"/>
        <v>4.1622936976972039E-3</v>
      </c>
      <c r="BW161" s="4">
        <f t="shared" si="109"/>
        <v>1.1725104622845022</v>
      </c>
      <c r="BX161" s="4">
        <f t="shared" si="110"/>
        <v>1.158906427769776</v>
      </c>
      <c r="BY161" s="4">
        <f t="shared" si="111"/>
        <v>1.16570844502714</v>
      </c>
      <c r="BZ161" s="4">
        <f t="shared" si="112"/>
        <v>1.3604034514725317E-2</v>
      </c>
      <c r="CB161" s="4">
        <f t="shared" si="135"/>
        <v>6.7185768094895799</v>
      </c>
      <c r="CC161" s="4">
        <f t="shared" si="136"/>
        <v>6.7005286844155592</v>
      </c>
      <c r="CD161" s="4">
        <f t="shared" si="137"/>
        <v>6.7095527469525686</v>
      </c>
      <c r="CE161" s="4">
        <f t="shared" si="138"/>
        <v>1.8048125074021596E-2</v>
      </c>
      <c r="CG161" s="4">
        <f t="shared" si="139"/>
        <v>6.8990205211893239</v>
      </c>
      <c r="CH161" s="4">
        <f t="shared" si="102"/>
        <v>6.8730170088260145</v>
      </c>
      <c r="CI161" s="4">
        <f t="shared" si="103"/>
        <v>6.8860187650076696</v>
      </c>
      <c r="CJ161" s="4">
        <f t="shared" si="104"/>
        <v>2.6003512363309091E-2</v>
      </c>
      <c r="CM161" s="4"/>
      <c r="CN161" s="4">
        <f t="shared" si="113"/>
        <v>0.65057145894235358</v>
      </c>
      <c r="CO161" s="4">
        <f t="shared" si="140"/>
        <v>0.94142391337680542</v>
      </c>
      <c r="CP161" s="4">
        <f t="shared" si="114"/>
        <v>6.9974183507315324</v>
      </c>
      <c r="CQ161" s="4">
        <f t="shared" si="141"/>
        <v>0.3860730263662131</v>
      </c>
      <c r="CR161" s="4">
        <f t="shared" si="115"/>
        <v>6.8349000020196478</v>
      </c>
      <c r="CS161" s="4"/>
      <c r="CT161" s="4" t="str">
        <f>'MP2 basis set convergence'!BF152</f>
        <v>18_1.00</v>
      </c>
      <c r="CU161" s="4">
        <f>'MP2 basis set convergence'!BH152</f>
        <v>6.7058894540965097</v>
      </c>
      <c r="CV161" s="4">
        <f>'MP2 basis set convergence'!BG152</f>
        <v>7.1312358945593797</v>
      </c>
      <c r="CW161" s="4">
        <f>'MP2 basis set convergence'!BI152</f>
        <v>6.9185626743279443</v>
      </c>
      <c r="CX161" s="4"/>
      <c r="CY161" s="4"/>
      <c r="CZ161" s="4">
        <f t="shared" si="142"/>
        <v>6.8319431272597262</v>
      </c>
      <c r="DA161" s="4">
        <f t="shared" si="143"/>
        <v>6.304725435072406</v>
      </c>
      <c r="DB161" s="4">
        <f t="shared" si="144"/>
        <v>6.8217825976208148</v>
      </c>
      <c r="DC161" s="4"/>
      <c r="DD161" s="4"/>
      <c r="DE161" s="4">
        <f>[2]Sheet1!V149</f>
        <v>-0.20228201715834171</v>
      </c>
    </row>
    <row r="162" spans="1:109">
      <c r="A162" t="s">
        <v>2021</v>
      </c>
      <c r="B162" s="4">
        <f ca="1">-'Reference worksheet'!B160</f>
        <v>6.7013262910715428</v>
      </c>
      <c r="C162" t="s">
        <v>2021</v>
      </c>
      <c r="D162">
        <v>-324.27066157743002</v>
      </c>
      <c r="E162">
        <v>-76.367360502929003</v>
      </c>
      <c r="F162">
        <v>-247.89252221271201</v>
      </c>
      <c r="G162">
        <v>-76.367339006898007</v>
      </c>
      <c r="H162">
        <v>-247.89250707399299</v>
      </c>
      <c r="J162" s="4">
        <f t="shared" si="116"/>
        <v>6.7868268254458499</v>
      </c>
      <c r="K162" s="4">
        <f t="shared" si="117"/>
        <v>6.7638381717796916</v>
      </c>
      <c r="L162" s="4">
        <f t="shared" si="118"/>
        <v>6.7753324986127712</v>
      </c>
      <c r="M162" s="4">
        <f t="shared" si="119"/>
        <v>2.2988653666158321E-2</v>
      </c>
      <c r="O162">
        <v>-324.26439141870298</v>
      </c>
      <c r="P162">
        <v>-76.365348591499995</v>
      </c>
      <c r="Q162">
        <v>-247.88829534513999</v>
      </c>
      <c r="R162">
        <v>-76.365278878135996</v>
      </c>
      <c r="S162">
        <v>-247.888253105704</v>
      </c>
      <c r="U162" s="4">
        <f t="shared" si="120"/>
        <v>6.8143985411596617</v>
      </c>
      <c r="V162" s="4">
        <f t="shared" si="121"/>
        <v>6.7441470956006881</v>
      </c>
      <c r="W162" s="4">
        <f t="shared" si="122"/>
        <v>6.7792728183801749</v>
      </c>
      <c r="X162" s="4">
        <f t="shared" si="123"/>
        <v>7.0251445558973558E-2</v>
      </c>
      <c r="Z162" t="s">
        <v>2021</v>
      </c>
      <c r="AA162">
        <v>-324.26276534933902</v>
      </c>
      <c r="AB162">
        <v>-76.368348910994996</v>
      </c>
      <c r="AC162">
        <v>-247.884479861535</v>
      </c>
      <c r="AD162">
        <v>-76.368328176044002</v>
      </c>
      <c r="AE162">
        <v>-247.88446409289301</v>
      </c>
      <c r="AG162" s="4">
        <f t="shared" si="124"/>
        <v>6.2582026965222752</v>
      </c>
      <c r="AH162" s="4">
        <f t="shared" si="125"/>
        <v>6.2352963451429702</v>
      </c>
      <c r="AI162" s="4">
        <f t="shared" si="126"/>
        <v>6.2467495208326227</v>
      </c>
      <c r="AJ162" s="4">
        <f t="shared" si="127"/>
        <v>2.2906351379305079E-2</v>
      </c>
      <c r="AM162" t="s">
        <v>2021</v>
      </c>
      <c r="AN162">
        <v>-322.87014925796097</v>
      </c>
      <c r="AO162">
        <v>-76.066588783331994</v>
      </c>
      <c r="AP162">
        <v>-246.79607282308999</v>
      </c>
      <c r="AQ162">
        <v>-76.066580858774003</v>
      </c>
      <c r="AR162">
        <v>-246.79606992211001</v>
      </c>
      <c r="AS162"/>
      <c r="AT162" t="s">
        <v>2607</v>
      </c>
      <c r="AU162">
        <v>-322.86667732000001</v>
      </c>
      <c r="AV162">
        <v>-76.065544000000003</v>
      </c>
      <c r="AW162">
        <v>-246.79364748</v>
      </c>
      <c r="AX162">
        <v>-76.0655134</v>
      </c>
      <c r="AY162">
        <v>-246.79363789000001</v>
      </c>
      <c r="BA162" s="4">
        <f t="shared" si="128"/>
        <v>4.705365601336438</v>
      </c>
      <c r="BB162" s="4">
        <f t="shared" si="129"/>
        <v>4.6985724734176211</v>
      </c>
      <c r="BC162" s="4">
        <f t="shared" si="130"/>
        <v>4.7019690373770295</v>
      </c>
      <c r="BD162" s="4">
        <f t="shared" si="131"/>
        <v>6.7931279188169214E-3</v>
      </c>
      <c r="BF162" s="4">
        <f t="shared" si="132"/>
        <v>4.7226553222901311</v>
      </c>
      <c r="BG162" s="4">
        <f t="shared" si="133"/>
        <v>4.6974357154895925</v>
      </c>
      <c r="BH162" s="4">
        <f t="shared" si="134"/>
        <v>4.7100455188898618</v>
      </c>
      <c r="BJ162" s="4">
        <f t="shared" si="145"/>
        <v>6.7827141623510014</v>
      </c>
      <c r="BK162" s="4">
        <f t="shared" si="146"/>
        <v>6.7712596558108675</v>
      </c>
      <c r="BL162" s="4">
        <f t="shared" si="147"/>
        <v>6.776986909080934</v>
      </c>
      <c r="BR162" s="4">
        <f t="shared" si="105"/>
        <v>1.0902881235524506</v>
      </c>
      <c r="BS162" s="4">
        <f t="shared" si="106"/>
        <v>1.0864557303566944</v>
      </c>
      <c r="BT162" s="4">
        <f t="shared" si="107"/>
        <v>1.0883719269545731</v>
      </c>
      <c r="BU162" s="4">
        <f t="shared" si="108"/>
        <v>3.8323931957556022E-3</v>
      </c>
      <c r="BW162" s="4">
        <f t="shared" si="109"/>
        <v>0.99117310055696128</v>
      </c>
      <c r="BX162" s="4">
        <f t="shared" si="110"/>
        <v>0.97880996800537567</v>
      </c>
      <c r="BY162" s="4">
        <f t="shared" si="111"/>
        <v>0.98499153428116848</v>
      </c>
      <c r="BZ162" s="4">
        <f t="shared" si="112"/>
        <v>1.2363132551585797E-2</v>
      </c>
      <c r="CB162" s="4">
        <f t="shared" si="135"/>
        <v>6.5083065209418836</v>
      </c>
      <c r="CC162" s="4">
        <f t="shared" si="136"/>
        <v>6.4916243527799073</v>
      </c>
      <c r="CD162" s="4">
        <f t="shared" si="137"/>
        <v>6.4999654368608955</v>
      </c>
      <c r="CE162" s="4">
        <f t="shared" si="138"/>
        <v>1.6682168161975965E-2</v>
      </c>
      <c r="CG162" s="4">
        <f t="shared" si="139"/>
        <v>6.6629307596412817</v>
      </c>
      <c r="CH162" s="4">
        <f t="shared" si="102"/>
        <v>6.6390457343913241</v>
      </c>
      <c r="CI162" s="4">
        <f t="shared" si="103"/>
        <v>6.6509882470163033</v>
      </c>
      <c r="CJ162" s="4">
        <f t="shared" si="104"/>
        <v>2.3885025249957288E-2</v>
      </c>
      <c r="CM162" s="4"/>
      <c r="CN162" s="4">
        <f t="shared" si="113"/>
        <v>0.69398351126527646</v>
      </c>
      <c r="CO162" s="4">
        <f t="shared" si="140"/>
        <v>0.94988359846235793</v>
      </c>
      <c r="CP162" s="4">
        <f t="shared" si="114"/>
        <v>6.7488418218523787</v>
      </c>
      <c r="CQ162" s="4">
        <f t="shared" si="141"/>
        <v>0.39164985533326879</v>
      </c>
      <c r="CR162" s="4">
        <f t="shared" si="115"/>
        <v>6.6078129067595643</v>
      </c>
      <c r="CS162" s="4"/>
      <c r="CT162" s="4" t="str">
        <f>'MP2 basis set convergence'!BF153</f>
        <v>18_1.05</v>
      </c>
      <c r="CU162" s="4">
        <f>'MP2 basis set convergence'!BH153</f>
        <v>6.4928121720266398</v>
      </c>
      <c r="CV162" s="4">
        <f>'MP2 basis set convergence'!BG153</f>
        <v>6.8674409917396497</v>
      </c>
      <c r="CW162" s="4">
        <f>'MP2 basis set convergence'!BI153</f>
        <v>6.6801265818831448</v>
      </c>
      <c r="CX162" s="4"/>
      <c r="CY162" s="4"/>
      <c r="CZ162" s="4">
        <f t="shared" si="142"/>
        <v>6.6064892076927535</v>
      </c>
      <c r="DA162" s="4">
        <f t="shared" si="143"/>
        <v>6.1623278753726138</v>
      </c>
      <c r="DB162" s="4">
        <f t="shared" si="144"/>
        <v>6.5982641997054721</v>
      </c>
      <c r="DC162" s="4"/>
      <c r="DD162" s="4"/>
      <c r="DE162" s="4">
        <f>[2]Sheet1!V150</f>
        <v>-0.16884329092001771</v>
      </c>
    </row>
    <row r="163" spans="1:109">
      <c r="A163" t="s">
        <v>2022</v>
      </c>
      <c r="B163" s="4">
        <f ca="1">-'Reference worksheet'!B161</f>
        <v>6.3358265498581057</v>
      </c>
      <c r="C163" t="s">
        <v>2022</v>
      </c>
      <c r="D163">
        <v>-324.27004367942698</v>
      </c>
      <c r="E163">
        <v>-76.367358885431997</v>
      </c>
      <c r="F163">
        <v>-247.89252081103601</v>
      </c>
      <c r="G163">
        <v>-76.367339006898007</v>
      </c>
      <c r="H163">
        <v>-247.89250707399299</v>
      </c>
      <c r="J163" s="4">
        <f t="shared" si="116"/>
        <v>6.3990899585055381</v>
      </c>
      <c r="K163" s="4">
        <f t="shared" si="117"/>
        <v>6.3779958645748751</v>
      </c>
      <c r="L163" s="4">
        <f t="shared" si="118"/>
        <v>6.3885429115402061</v>
      </c>
      <c r="M163" s="4">
        <f t="shared" si="119"/>
        <v>2.1094093930662972E-2</v>
      </c>
      <c r="O163">
        <v>-324.26376894594301</v>
      </c>
      <c r="P163">
        <v>-76.365342956998006</v>
      </c>
      <c r="Q163">
        <v>-247.88829003394801</v>
      </c>
      <c r="R163">
        <v>-76.365278878135996</v>
      </c>
      <c r="S163">
        <v>-247.888253105704</v>
      </c>
      <c r="U163" s="4">
        <f t="shared" si="120"/>
        <v>6.4237909707863157</v>
      </c>
      <c r="V163" s="4">
        <f t="shared" si="121"/>
        <v>6.3604080521881157</v>
      </c>
      <c r="W163" s="4">
        <f t="shared" si="122"/>
        <v>6.3920995114872152</v>
      </c>
      <c r="X163" s="4">
        <f t="shared" si="123"/>
        <v>6.33829185982E-2</v>
      </c>
      <c r="Z163" t="s">
        <v>2022</v>
      </c>
      <c r="AA163">
        <v>-324.26228074523499</v>
      </c>
      <c r="AB163">
        <v>-76.368347315785996</v>
      </c>
      <c r="AC163">
        <v>-247.88447840128401</v>
      </c>
      <c r="AD163">
        <v>-76.368328176044002</v>
      </c>
      <c r="AE163">
        <v>-247.88446409289301</v>
      </c>
      <c r="AG163" s="4">
        <f t="shared" si="124"/>
        <v>5.9541090175038658</v>
      </c>
      <c r="AH163" s="4">
        <f t="shared" si="125"/>
        <v>5.93311999630959</v>
      </c>
      <c r="AI163" s="4">
        <f t="shared" si="126"/>
        <v>5.9436145069067283</v>
      </c>
      <c r="AJ163" s="4">
        <f t="shared" si="127"/>
        <v>2.0989021194275814E-2</v>
      </c>
      <c r="AM163" t="s">
        <v>2022</v>
      </c>
      <c r="AN163">
        <v>-322.87004732728599</v>
      </c>
      <c r="AO163">
        <v>-76.066588237510999</v>
      </c>
      <c r="AP163">
        <v>-246.79607266575999</v>
      </c>
      <c r="AQ163">
        <v>-76.066580858774003</v>
      </c>
      <c r="AR163">
        <v>-246.79606992211001</v>
      </c>
      <c r="AS163"/>
      <c r="AT163" t="s">
        <v>2608</v>
      </c>
      <c r="AU163">
        <v>-322.86657344999998</v>
      </c>
      <c r="AV163">
        <v>-76.065541690000003</v>
      </c>
      <c r="AW163">
        <v>-246.79364669</v>
      </c>
      <c r="AX163">
        <v>-76.0655134</v>
      </c>
      <c r="AY163">
        <v>-246.79363789000001</v>
      </c>
      <c r="BA163" s="4">
        <f t="shared" si="128"/>
        <v>4.6414031344408331</v>
      </c>
      <c r="BB163" s="4">
        <f t="shared" si="129"/>
        <v>4.6350512404469848</v>
      </c>
      <c r="BC163" s="4">
        <f t="shared" si="130"/>
        <v>4.6382271874439089</v>
      </c>
      <c r="BD163" s="4">
        <f t="shared" si="131"/>
        <v>6.3518939938482788E-3</v>
      </c>
      <c r="BF163" s="4">
        <f t="shared" si="132"/>
        <v>4.6574759105049237</v>
      </c>
      <c r="BG163" s="4">
        <f t="shared" si="133"/>
        <v>4.6342015831637422</v>
      </c>
      <c r="BH163" s="4">
        <f t="shared" si="134"/>
        <v>4.6458387468343325</v>
      </c>
      <c r="BJ163" s="4">
        <f t="shared" si="145"/>
        <v>6.3956387771453178</v>
      </c>
      <c r="BK163" s="4">
        <f t="shared" si="146"/>
        <v>6.38469090715913</v>
      </c>
      <c r="BL163" s="4">
        <f t="shared" si="147"/>
        <v>6.3901648421522239</v>
      </c>
      <c r="BR163" s="4">
        <f t="shared" si="105"/>
        <v>0.91905958363224671</v>
      </c>
      <c r="BS163" s="4">
        <f t="shared" si="106"/>
        <v>0.91553629972022676</v>
      </c>
      <c r="BT163" s="4">
        <f t="shared" si="107"/>
        <v>0.91729794167623524</v>
      </c>
      <c r="BU163" s="4">
        <f t="shared" si="108"/>
        <v>3.5232839120193414E-3</v>
      </c>
      <c r="BW163" s="4">
        <f t="shared" si="109"/>
        <v>0.83862724043245862</v>
      </c>
      <c r="BX163" s="4">
        <f t="shared" si="110"/>
        <v>0.8274083244076641</v>
      </c>
      <c r="BY163" s="4">
        <f t="shared" si="111"/>
        <v>0.83301778242006186</v>
      </c>
      <c r="BZ163" s="4">
        <f t="shared" si="112"/>
        <v>1.1218916024795352E-2</v>
      </c>
      <c r="CB163" s="4">
        <f t="shared" si="135"/>
        <v>6.162440893499415</v>
      </c>
      <c r="CC163" s="4">
        <f t="shared" si="136"/>
        <v>6.147056396849143</v>
      </c>
      <c r="CD163" s="4">
        <f t="shared" si="137"/>
        <v>6.1547486451742772</v>
      </c>
      <c r="CE163" s="4">
        <f t="shared" si="138"/>
        <v>1.5384496650271371E-2</v>
      </c>
      <c r="CG163" s="4">
        <f t="shared" si="139"/>
        <v>6.2951191486623452</v>
      </c>
      <c r="CH163" s="4">
        <f t="shared" si="102"/>
        <v>6.2732230383059688</v>
      </c>
      <c r="CI163" s="4">
        <f t="shared" si="103"/>
        <v>6.2841710934841561</v>
      </c>
      <c r="CJ163" s="4">
        <f t="shared" si="104"/>
        <v>2.1896110356377438E-2</v>
      </c>
      <c r="CM163" s="4"/>
      <c r="CN163" s="4">
        <f t="shared" si="113"/>
        <v>0.72602270215097986</v>
      </c>
      <c r="CO163" s="4">
        <f t="shared" si="140"/>
        <v>0.95537071908788795</v>
      </c>
      <c r="CP163" s="4">
        <f t="shared" si="114"/>
        <v>6.3686860767840408</v>
      </c>
      <c r="CQ163" s="4">
        <f t="shared" si="141"/>
        <v>0.39578400458089402</v>
      </c>
      <c r="CR163" s="4">
        <f t="shared" si="115"/>
        <v>6.2472806761646371</v>
      </c>
      <c r="CS163" s="4"/>
      <c r="CT163" s="4" t="str">
        <f>'MP2 basis set convergence'!BF154</f>
        <v>18_1.10</v>
      </c>
      <c r="CU163" s="4">
        <f>'MP2 basis set convergence'!BH154</f>
        <v>6.1453789193906196</v>
      </c>
      <c r="CV163" s="4">
        <f>'MP2 basis set convergence'!BG154</f>
        <v>6.4765504390368003</v>
      </c>
      <c r="CW163" s="4">
        <f>'MP2 basis set convergence'!BI154</f>
        <v>6.3109646792137095</v>
      </c>
      <c r="CX163" s="4"/>
      <c r="CY163" s="4"/>
      <c r="CZ163" s="4">
        <f t="shared" si="142"/>
        <v>6.2460948037238904</v>
      </c>
      <c r="DA163" s="4">
        <f t="shared" si="143"/>
        <v>5.8723904529985704</v>
      </c>
      <c r="DB163" s="4">
        <f t="shared" si="144"/>
        <v>6.23916833075931</v>
      </c>
      <c r="DC163" s="4"/>
      <c r="DD163" s="4"/>
      <c r="DE163" s="4">
        <f>[2]Sheet1!V151</f>
        <v>-0.14244810781631578</v>
      </c>
    </row>
    <row r="164" spans="1:109">
      <c r="A164" t="s">
        <v>2023</v>
      </c>
      <c r="B164" s="4">
        <f ca="1">-'Reference worksheet'!B162</f>
        <v>4.9648836868684576</v>
      </c>
      <c r="C164" t="s">
        <v>2023</v>
      </c>
      <c r="D164">
        <v>-324.26781351527899</v>
      </c>
      <c r="E164">
        <v>-76.367354692966998</v>
      </c>
      <c r="F164">
        <v>-247.89251699936401</v>
      </c>
      <c r="G164">
        <v>-76.367339006898007</v>
      </c>
      <c r="H164">
        <v>-247.89250707399299</v>
      </c>
      <c r="J164" s="4">
        <f t="shared" si="116"/>
        <v>4.9996407690833546</v>
      </c>
      <c r="K164" s="4">
        <f t="shared" si="117"/>
        <v>4.9835693471869948</v>
      </c>
      <c r="L164" s="4">
        <f t="shared" si="118"/>
        <v>4.9916050581351747</v>
      </c>
      <c r="M164" s="4">
        <f t="shared" si="119"/>
        <v>1.6071421896359794E-2</v>
      </c>
      <c r="O164">
        <v>-324.26152595814699</v>
      </c>
      <c r="P164">
        <v>-76.365327878428999</v>
      </c>
      <c r="Q164">
        <v>-247.888277286392</v>
      </c>
      <c r="R164">
        <v>-76.365278878135996</v>
      </c>
      <c r="S164">
        <v>-247.888253105704</v>
      </c>
      <c r="U164" s="4">
        <f t="shared" si="120"/>
        <v>5.0162948203975084</v>
      </c>
      <c r="V164" s="4">
        <f t="shared" si="121"/>
        <v>4.9703730595887352</v>
      </c>
      <c r="W164" s="4">
        <f t="shared" si="122"/>
        <v>4.9933339399931214</v>
      </c>
      <c r="X164" s="4">
        <f t="shared" si="123"/>
        <v>4.5921760808773193E-2</v>
      </c>
      <c r="Z164" t="s">
        <v>2023</v>
      </c>
      <c r="AA164">
        <v>-324.26033308650398</v>
      </c>
      <c r="AB164">
        <v>-76.368343204176995</v>
      </c>
      <c r="AC164">
        <v>-247.884474446567</v>
      </c>
      <c r="AD164">
        <v>-76.368328176044002</v>
      </c>
      <c r="AE164">
        <v>-247.88446409289301</v>
      </c>
      <c r="AG164" s="4">
        <f t="shared" si="124"/>
        <v>4.7319346610356874</v>
      </c>
      <c r="AH164" s="4">
        <f t="shared" si="125"/>
        <v>4.7160073360476762</v>
      </c>
      <c r="AI164" s="4">
        <f t="shared" si="126"/>
        <v>4.7239709985416818</v>
      </c>
      <c r="AJ164" s="4">
        <f t="shared" si="127"/>
        <v>1.5927324988011193E-2</v>
      </c>
      <c r="AM164" t="s">
        <v>2023</v>
      </c>
      <c r="AN164">
        <v>-322.86891832817997</v>
      </c>
      <c r="AO164">
        <v>-76.066586752508996</v>
      </c>
      <c r="AP164">
        <v>-246.79607219609201</v>
      </c>
      <c r="AQ164">
        <v>-76.066580858774003</v>
      </c>
      <c r="AR164">
        <v>-246.79606992211001</v>
      </c>
      <c r="AS164"/>
      <c r="AT164" t="s">
        <v>2609</v>
      </c>
      <c r="AU164">
        <v>-322.86543904000001</v>
      </c>
      <c r="AV164">
        <v>-76.065535800000006</v>
      </c>
      <c r="AW164">
        <v>-246.79364462000001</v>
      </c>
      <c r="AX164">
        <v>-76.0655134</v>
      </c>
      <c r="AY164">
        <v>-246.79363789000001</v>
      </c>
      <c r="BA164" s="4">
        <f t="shared" si="128"/>
        <v>3.9329454699247433</v>
      </c>
      <c r="BB164" s="4">
        <f t="shared" si="129"/>
        <v>3.9278201499147212</v>
      </c>
      <c r="BC164" s="4">
        <f t="shared" si="130"/>
        <v>3.930382809919732</v>
      </c>
      <c r="BD164" s="4">
        <f t="shared" si="131"/>
        <v>5.125320010022083E-3</v>
      </c>
      <c r="BF164" s="4">
        <f t="shared" si="132"/>
        <v>3.9456228586329649</v>
      </c>
      <c r="BG164" s="4">
        <f t="shared" si="133"/>
        <v>3.9273435068791969</v>
      </c>
      <c r="BH164" s="4">
        <f t="shared" si="134"/>
        <v>3.9364831827560809</v>
      </c>
      <c r="BJ164" s="4">
        <f t="shared" si="145"/>
        <v>4.9980501561797652</v>
      </c>
      <c r="BK164" s="4">
        <f t="shared" si="146"/>
        <v>4.9886570382423976</v>
      </c>
      <c r="BL164" s="4">
        <f t="shared" si="147"/>
        <v>4.9933535972110814</v>
      </c>
      <c r="BR164" s="4">
        <f t="shared" si="105"/>
        <v>0.55505211678391175</v>
      </c>
      <c r="BS164" s="4">
        <f t="shared" si="106"/>
        <v>0.55235982760820024</v>
      </c>
      <c r="BT164" s="4">
        <f t="shared" si="107"/>
        <v>0.55370597219605655</v>
      </c>
      <c r="BU164" s="4">
        <f t="shared" si="108"/>
        <v>2.6922891757109346E-3</v>
      </c>
      <c r="BW164" s="4">
        <f t="shared" si="109"/>
        <v>0.51164318237469952</v>
      </c>
      <c r="BX164" s="4">
        <f t="shared" si="110"/>
        <v>0.50338936966407311</v>
      </c>
      <c r="BY164" s="4">
        <f t="shared" si="111"/>
        <v>0.50751627601938654</v>
      </c>
      <c r="BZ164" s="4">
        <f t="shared" si="112"/>
        <v>8.2538127106267772E-3</v>
      </c>
      <c r="CB164" s="4">
        <f t="shared" si="135"/>
        <v>4.8536199735258689</v>
      </c>
      <c r="CC164" s="4">
        <f t="shared" si="136"/>
        <v>4.841720075394929</v>
      </c>
      <c r="CD164" s="4">
        <f t="shared" si="137"/>
        <v>4.8476700244603999</v>
      </c>
      <c r="CE164" s="4">
        <f t="shared" si="138"/>
        <v>1.18998981309399E-2</v>
      </c>
      <c r="CG164" s="4">
        <f t="shared" si="139"/>
        <v>4.9376242172435809</v>
      </c>
      <c r="CH164" s="4">
        <f t="shared" si="102"/>
        <v>4.9209877957345549</v>
      </c>
      <c r="CI164" s="4">
        <f t="shared" si="103"/>
        <v>4.9293060064890692</v>
      </c>
      <c r="CJ164" s="4">
        <f t="shared" si="104"/>
        <v>1.6636421509026077E-2</v>
      </c>
      <c r="CM164" s="4"/>
      <c r="CN164" s="4">
        <f t="shared" si="113"/>
        <v>0.78739859506995791</v>
      </c>
      <c r="CO164" s="4">
        <f t="shared" si="140"/>
        <v>0.9643215784394028</v>
      </c>
      <c r="CP164" s="4">
        <f t="shared" si="114"/>
        <v>4.982056297333024</v>
      </c>
      <c r="CQ164" s="4">
        <f t="shared" si="141"/>
        <v>0.40374487778218765</v>
      </c>
      <c r="CR164" s="4">
        <f t="shared" si="115"/>
        <v>4.9057830570399963</v>
      </c>
      <c r="CS164" s="4"/>
      <c r="CT164" s="4" t="str">
        <f>'MP2 basis set convergence'!BF155</f>
        <v>18_1.25</v>
      </c>
      <c r="CU164" s="4">
        <f>'MP2 basis set convergence'!BH155</f>
        <v>4.8352557097962503</v>
      </c>
      <c r="CV164" s="4">
        <f>'MP2 basis set convergence'!BG155</f>
        <v>5.0678095495233704</v>
      </c>
      <c r="CW164" s="4">
        <f>'MP2 basis set convergence'!BI155</f>
        <v>4.9515326296598108</v>
      </c>
      <c r="CX164" s="4"/>
      <c r="CY164" s="4"/>
      <c r="CZ164" s="4">
        <f t="shared" si="142"/>
        <v>4.9002626731565107</v>
      </c>
      <c r="DA164" s="4">
        <f t="shared" si="143"/>
        <v>4.6782998060523493</v>
      </c>
      <c r="DB164" s="4">
        <f t="shared" si="144"/>
        <v>4.8951009686193476</v>
      </c>
      <c r="DC164" s="4"/>
      <c r="DD164" s="4"/>
      <c r="DE164" s="4">
        <f>[2]Sheet1!V152</f>
        <v>-9.1342384978664093E-2</v>
      </c>
    </row>
    <row r="165" spans="1:109">
      <c r="A165" t="s">
        <v>2024</v>
      </c>
      <c r="B165" s="4">
        <f ca="1">-'Reference worksheet'!B163</f>
        <v>3.0264852052318689</v>
      </c>
      <c r="C165" t="s">
        <v>2024</v>
      </c>
      <c r="D165">
        <v>-324.26471505279397</v>
      </c>
      <c r="E165">
        <v>-76.367349299105996</v>
      </c>
      <c r="F165">
        <v>-247.89251216789501</v>
      </c>
      <c r="G165">
        <v>-76.367339006898007</v>
      </c>
      <c r="H165">
        <v>-247.89250707399299</v>
      </c>
      <c r="J165" s="4">
        <f t="shared" si="116"/>
        <v>3.0553261243438121</v>
      </c>
      <c r="K165" s="4">
        <f t="shared" si="117"/>
        <v>3.0456711941728773</v>
      </c>
      <c r="L165" s="4">
        <f t="shared" si="118"/>
        <v>3.050498659258345</v>
      </c>
      <c r="M165" s="4">
        <f t="shared" si="119"/>
        <v>9.6549301709347723E-3</v>
      </c>
      <c r="O165">
        <v>-324.25841482083001</v>
      </c>
      <c r="P165">
        <v>-76.365309720518994</v>
      </c>
      <c r="Q165">
        <v>-247.888264789072</v>
      </c>
      <c r="R165">
        <v>-76.365278878135996</v>
      </c>
      <c r="S165">
        <v>-247.888253105704</v>
      </c>
      <c r="U165" s="4">
        <f t="shared" si="120"/>
        <v>3.0640265981893808</v>
      </c>
      <c r="V165" s="4">
        <f t="shared" si="121"/>
        <v>3.0373412854518951</v>
      </c>
      <c r="W165" s="4">
        <f t="shared" si="122"/>
        <v>3.0506839418206377</v>
      </c>
      <c r="X165" s="4">
        <f t="shared" si="123"/>
        <v>2.6685312737485756E-2</v>
      </c>
      <c r="Z165" t="s">
        <v>2024</v>
      </c>
      <c r="AA165">
        <v>-324.25746913591797</v>
      </c>
      <c r="AB165">
        <v>-76.368338012424999</v>
      </c>
      <c r="AC165">
        <v>-247.884469398465</v>
      </c>
      <c r="AD165">
        <v>-76.368328176044002</v>
      </c>
      <c r="AE165">
        <v>-247.88446409289301</v>
      </c>
      <c r="AG165" s="4">
        <f t="shared" si="124"/>
        <v>2.9347784607874883</v>
      </c>
      <c r="AH165" s="4">
        <f t="shared" si="125"/>
        <v>2.9252767414404168</v>
      </c>
      <c r="AI165" s="4">
        <f t="shared" si="126"/>
        <v>2.9300276011139523</v>
      </c>
      <c r="AJ165" s="4">
        <f t="shared" si="127"/>
        <v>9.5017193470714467E-3</v>
      </c>
      <c r="AM165" t="s">
        <v>2024</v>
      </c>
      <c r="AN165">
        <v>-322.86675299831199</v>
      </c>
      <c r="AO165">
        <v>-76.066584789448001</v>
      </c>
      <c r="AP165">
        <v>-246.79607146983901</v>
      </c>
      <c r="AQ165">
        <v>-76.066580858774003</v>
      </c>
      <c r="AR165">
        <v>-246.79606992211001</v>
      </c>
      <c r="AS165"/>
      <c r="AT165" t="s">
        <v>2610</v>
      </c>
      <c r="AU165">
        <v>-322.86326668999999</v>
      </c>
      <c r="AV165">
        <v>-76.065528749999999</v>
      </c>
      <c r="AW165">
        <v>-246.7936416</v>
      </c>
      <c r="AX165">
        <v>-76.0655134</v>
      </c>
      <c r="AY165">
        <v>-246.79363789000001</v>
      </c>
      <c r="BA165" s="4">
        <f t="shared" si="128"/>
        <v>2.5741804071347922</v>
      </c>
      <c r="BB165" s="4">
        <f t="shared" si="129"/>
        <v>2.5707426572004111</v>
      </c>
      <c r="BC165" s="4">
        <f t="shared" si="130"/>
        <v>2.5724615321676016</v>
      </c>
      <c r="BD165" s="4">
        <f t="shared" si="131"/>
        <v>3.4377499343811735E-3</v>
      </c>
      <c r="BF165" s="4">
        <f t="shared" si="132"/>
        <v>2.582452596293237</v>
      </c>
      <c r="BG165" s="4">
        <f t="shared" si="133"/>
        <v>2.570492265223471</v>
      </c>
      <c r="BH165" s="4">
        <f t="shared" si="134"/>
        <v>2.5764724307583542</v>
      </c>
      <c r="BJ165" s="4">
        <f t="shared" si="145"/>
        <v>3.055154816084285</v>
      </c>
      <c r="BK165" s="4">
        <f t="shared" si="146"/>
        <v>3.0489028949384056</v>
      </c>
      <c r="BL165" s="4">
        <f t="shared" si="147"/>
        <v>3.0520288555113453</v>
      </c>
      <c r="BR165" s="4">
        <f t="shared" si="105"/>
        <v>0.25012708499783981</v>
      </c>
      <c r="BS165" s="4">
        <f t="shared" si="106"/>
        <v>0.24851556937725378</v>
      </c>
      <c r="BT165" s="4">
        <f t="shared" si="107"/>
        <v>0.24932132718754735</v>
      </c>
      <c r="BU165" s="4">
        <f t="shared" si="108"/>
        <v>1.611515620585437E-3</v>
      </c>
      <c r="BW165" s="4">
        <f t="shared" si="109"/>
        <v>0.23101863221117988</v>
      </c>
      <c r="BX165" s="4">
        <f t="shared" si="110"/>
        <v>0.2264129675952124</v>
      </c>
      <c r="BY165" s="4">
        <f t="shared" si="111"/>
        <v>0.22871579990319602</v>
      </c>
      <c r="BZ165" s="4">
        <f t="shared" si="112"/>
        <v>4.6056646159681617E-3</v>
      </c>
      <c r="CB165" s="4">
        <f t="shared" si="135"/>
        <v>2.9892517996664774</v>
      </c>
      <c r="CC165" s="4">
        <f t="shared" si="136"/>
        <v>2.9818929287351534</v>
      </c>
      <c r="CD165" s="4">
        <f t="shared" si="137"/>
        <v>2.9855723642008165</v>
      </c>
      <c r="CE165" s="4">
        <f t="shared" si="138"/>
        <v>7.3588709313236519E-3</v>
      </c>
      <c r="CG165" s="4">
        <f t="shared" si="139"/>
        <v>3.0274471479260288</v>
      </c>
      <c r="CH165" s="4">
        <f t="shared" si="102"/>
        <v>3.0175042469678455</v>
      </c>
      <c r="CI165" s="4">
        <f t="shared" si="103"/>
        <v>3.0224756974469376</v>
      </c>
      <c r="CJ165" s="4">
        <f t="shared" si="104"/>
        <v>9.9429009581836376E-3</v>
      </c>
      <c r="CM165" s="4"/>
      <c r="CN165" s="4">
        <f t="shared" si="113"/>
        <v>0.84329213663481284</v>
      </c>
      <c r="CO165" s="4">
        <f t="shared" si="140"/>
        <v>0.97094898649262007</v>
      </c>
      <c r="CP165" s="4">
        <f t="shared" si="114"/>
        <v>3.046998852920944</v>
      </c>
      <c r="CQ165" s="4">
        <f t="shared" si="141"/>
        <v>0.4110391285267796</v>
      </c>
      <c r="CR165" s="4">
        <f t="shared" si="115"/>
        <v>3.0122596119397356</v>
      </c>
      <c r="CS165" s="4"/>
      <c r="CT165" s="4" t="str">
        <f>'MP2 basis set convergence'!BF156</f>
        <v>18_1.50</v>
      </c>
      <c r="CU165" s="4">
        <f>'MP2 basis set convergence'!BH156</f>
        <v>2.9740977335691601</v>
      </c>
      <c r="CV165" s="4">
        <f>'MP2 basis set convergence'!BG156</f>
        <v>3.1087902130073002</v>
      </c>
      <c r="CW165" s="4">
        <f>'MP2 basis set convergence'!BI156</f>
        <v>3.0414439732882301</v>
      </c>
      <c r="CX165" s="4"/>
      <c r="CY165" s="4"/>
      <c r="CZ165" s="4">
        <f t="shared" si="142"/>
        <v>2.9996109018518489</v>
      </c>
      <c r="DA165" s="4">
        <f t="shared" si="143"/>
        <v>2.9045837224107043</v>
      </c>
      <c r="DB165" s="4">
        <f t="shared" si="144"/>
        <v>2.9954019536969962</v>
      </c>
      <c r="DC165" s="4"/>
      <c r="DD165" s="4"/>
      <c r="DE165" s="4">
        <f>[2]Sheet1!V153</f>
        <v>-5.0887757406496092E-2</v>
      </c>
    </row>
    <row r="166" spans="1:109">
      <c r="A166" t="s">
        <v>2025</v>
      </c>
      <c r="B166" s="4">
        <f ca="1">-'Reference worksheet'!B164</f>
        <v>1.1949072987063682</v>
      </c>
      <c r="C166" t="s">
        <v>2025</v>
      </c>
      <c r="D166">
        <v>-324.26178514977403</v>
      </c>
      <c r="E166">
        <v>-76.367342486122993</v>
      </c>
      <c r="F166">
        <v>-247.892508190488</v>
      </c>
      <c r="G166">
        <v>-76.367339006898007</v>
      </c>
      <c r="H166">
        <v>-247.89250707399299</v>
      </c>
      <c r="J166" s="4">
        <f t="shared" si="116"/>
        <v>1.2167841452485197</v>
      </c>
      <c r="K166" s="4">
        <f t="shared" si="117"/>
        <v>1.2139002872980273</v>
      </c>
      <c r="L166" s="4">
        <f t="shared" si="118"/>
        <v>1.2153422162732737</v>
      </c>
      <c r="M166" s="4">
        <f t="shared" si="119"/>
        <v>2.8838579504923967E-3</v>
      </c>
      <c r="O166">
        <v>-324.25547742384498</v>
      </c>
      <c r="P166">
        <v>-76.365291050924995</v>
      </c>
      <c r="Q166">
        <v>-247.88825634010601</v>
      </c>
      <c r="R166">
        <v>-76.365278878135996</v>
      </c>
      <c r="S166">
        <v>-247.888253105704</v>
      </c>
      <c r="U166" s="4">
        <f t="shared" si="120"/>
        <v>1.2207820848100714</v>
      </c>
      <c r="V166" s="4">
        <f t="shared" si="121"/>
        <v>1.2111139260712027</v>
      </c>
      <c r="W166" s="4">
        <f t="shared" si="122"/>
        <v>1.2159480054406371</v>
      </c>
      <c r="X166" s="4">
        <f t="shared" si="123"/>
        <v>9.6681587388687262E-3</v>
      </c>
      <c r="Z166" t="s">
        <v>2025</v>
      </c>
      <c r="AA166">
        <v>-324.25468252591298</v>
      </c>
      <c r="AB166">
        <v>-76.368331558704</v>
      </c>
      <c r="AC166">
        <v>-247.88446521501001</v>
      </c>
      <c r="AD166">
        <v>-76.368328176044002</v>
      </c>
      <c r="AE166">
        <v>-247.88446409289301</v>
      </c>
      <c r="AG166" s="4">
        <f t="shared" si="124"/>
        <v>1.1861542098617539</v>
      </c>
      <c r="AH166" s="4">
        <f t="shared" si="125"/>
        <v>1.1833274195014623</v>
      </c>
      <c r="AI166" s="4">
        <f t="shared" si="126"/>
        <v>1.1847408146816081</v>
      </c>
      <c r="AJ166" s="4">
        <f t="shared" si="127"/>
        <v>2.8267903602916533E-3</v>
      </c>
      <c r="AM166" t="s">
        <v>2025</v>
      </c>
      <c r="AN166">
        <v>-322.86440561078302</v>
      </c>
      <c r="AO166">
        <v>-76.066582222394004</v>
      </c>
      <c r="AP166">
        <v>-246.796070383223</v>
      </c>
      <c r="AQ166">
        <v>-76.066580858774003</v>
      </c>
      <c r="AR166">
        <v>-246.79606992211001</v>
      </c>
      <c r="AS166"/>
      <c r="AT166" t="s">
        <v>2611</v>
      </c>
      <c r="AU166">
        <v>-322.86091261000001</v>
      </c>
      <c r="AV166">
        <v>-76.065519940000001</v>
      </c>
      <c r="AW166">
        <v>-246.7936392</v>
      </c>
      <c r="AX166">
        <v>-76.0655134</v>
      </c>
      <c r="AY166">
        <v>-246.79363789000001</v>
      </c>
      <c r="BA166" s="4">
        <f t="shared" si="128"/>
        <v>1.1011724325239567</v>
      </c>
      <c r="BB166" s="4">
        <f t="shared" si="129"/>
        <v>1.1000273952463813</v>
      </c>
      <c r="BC166" s="4">
        <f t="shared" si="130"/>
        <v>1.100599913885169</v>
      </c>
      <c r="BD166" s="4">
        <f t="shared" si="131"/>
        <v>1.1450372775754225E-3</v>
      </c>
      <c r="BF166" s="4">
        <f t="shared" si="132"/>
        <v>1.1052450325488894</v>
      </c>
      <c r="BG166" s="4">
        <f t="shared" si="133"/>
        <v>1.100319082989893</v>
      </c>
      <c r="BH166" s="4">
        <f t="shared" si="134"/>
        <v>1.1027820577693912</v>
      </c>
      <c r="BJ166" s="4">
        <f t="shared" si="145"/>
        <v>1.2168140084549846</v>
      </c>
      <c r="BK166" s="4">
        <f t="shared" si="146"/>
        <v>1.2151314665292734</v>
      </c>
      <c r="BL166" s="4">
        <f t="shared" si="147"/>
        <v>1.215972737492129</v>
      </c>
      <c r="BR166" s="4">
        <f t="shared" si="105"/>
        <v>6.2021859151936705E-2</v>
      </c>
      <c r="BS166" s="4">
        <f t="shared" si="106"/>
        <v>6.1554745623339728E-2</v>
      </c>
      <c r="BT166" s="4">
        <f t="shared" si="107"/>
        <v>6.1788302387638369E-2</v>
      </c>
      <c r="BU166" s="4">
        <f t="shared" si="108"/>
        <v>4.6711352859708257E-4</v>
      </c>
      <c r="BW166" s="4">
        <f t="shared" si="109"/>
        <v>5.3589853572626328E-2</v>
      </c>
      <c r="BX166" s="4">
        <f t="shared" si="110"/>
        <v>5.2318146428306386E-2</v>
      </c>
      <c r="BY166" s="4">
        <f t="shared" si="111"/>
        <v>5.2954000000466357E-2</v>
      </c>
      <c r="BZ166" s="4">
        <f t="shared" si="112"/>
        <v>1.2717071443198917E-3</v>
      </c>
      <c r="CB166" s="4">
        <f t="shared" si="135"/>
        <v>1.2026165722590056</v>
      </c>
      <c r="CC166" s="4">
        <f t="shared" si="136"/>
        <v>1.2003602756718119</v>
      </c>
      <c r="CD166" s="4">
        <f t="shared" si="137"/>
        <v>1.2014884239654091</v>
      </c>
      <c r="CE166" s="4">
        <f t="shared" si="138"/>
        <v>2.2562965871936159E-3</v>
      </c>
      <c r="CG166" s="4">
        <f t="shared" si="139"/>
        <v>1.2093171584964295</v>
      </c>
      <c r="CH166" s="4">
        <f t="shared" si="102"/>
        <v>1.2063593228564384</v>
      </c>
      <c r="CI166" s="4">
        <f t="shared" si="103"/>
        <v>1.2078382406764341</v>
      </c>
      <c r="CJ166" s="4">
        <f t="shared" si="104"/>
        <v>2.9578356399911098E-3</v>
      </c>
      <c r="CM166" s="4"/>
      <c r="CN166" s="4">
        <f t="shared" si="113"/>
        <v>0.90558848293779293</v>
      </c>
      <c r="CO166" s="4">
        <f t="shared" si="140"/>
        <v>0.97693011135508545</v>
      </c>
      <c r="CP166" s="4">
        <f t="shared" si="114"/>
        <v>1.2146362453461756</v>
      </c>
      <c r="CQ166" s="4">
        <f t="shared" si="141"/>
        <v>0.41921515308927748</v>
      </c>
      <c r="CR166" s="4">
        <f t="shared" si="115"/>
        <v>1.2072961436286176</v>
      </c>
      <c r="CS166" s="4"/>
      <c r="CT166" s="4" t="str">
        <f>'MP2 basis set convergence'!BF157</f>
        <v>18_2.00</v>
      </c>
      <c r="CU166" s="4">
        <f>'MP2 basis set convergence'!BH157</f>
        <v>1.19793669534632</v>
      </c>
      <c r="CV166" s="4">
        <f>'MP2 basis set convergence'!BG157</f>
        <v>1.2482034574230401</v>
      </c>
      <c r="CW166" s="4">
        <f>'MP2 basis set convergence'!BI157</f>
        <v>1.22307007638468</v>
      </c>
      <c r="CX166" s="4"/>
      <c r="CY166" s="4"/>
      <c r="CZ166" s="4">
        <f t="shared" si="142"/>
        <v>1.1958983637560316</v>
      </c>
      <c r="DA166" s="4">
        <f t="shared" si="143"/>
        <v>1.1750188884229871</v>
      </c>
      <c r="DB166" s="4">
        <f t="shared" si="144"/>
        <v>1.1934901200947923</v>
      </c>
      <c r="DC166" s="4"/>
      <c r="DD166" s="4"/>
      <c r="DE166" s="4">
        <f>[2]Sheet1!V154</f>
        <v>-1.9443852517242011E-2</v>
      </c>
    </row>
    <row r="167" spans="1:109">
      <c r="A167" t="s">
        <v>2026</v>
      </c>
      <c r="B167" s="4">
        <f ca="1">-'Reference worksheet'!B165</f>
        <v>6.9444296604064997</v>
      </c>
      <c r="C167" t="s">
        <v>2026</v>
      </c>
      <c r="D167">
        <v>-363.49006630782998</v>
      </c>
      <c r="E167">
        <v>-115.58601790440299</v>
      </c>
      <c r="F167">
        <v>-247.892527643574</v>
      </c>
      <c r="G167">
        <v>-115.58599725721901</v>
      </c>
      <c r="H167">
        <v>-247.89250273588701</v>
      </c>
      <c r="J167" s="4">
        <f t="shared" si="116"/>
        <v>7.2579723692686278</v>
      </c>
      <c r="K167" s="4">
        <f t="shared" si="117"/>
        <v>7.2293862549755783</v>
      </c>
      <c r="L167" s="4">
        <f t="shared" si="118"/>
        <v>7.2436793121221026</v>
      </c>
      <c r="M167" s="4">
        <f t="shared" si="119"/>
        <v>2.8586114293049469E-2</v>
      </c>
      <c r="O167">
        <v>-363.48312715504602</v>
      </c>
      <c r="P167">
        <v>-115.583330355181</v>
      </c>
      <c r="Q167">
        <v>-247.88832767879001</v>
      </c>
      <c r="R167">
        <v>-115.58327242603499</v>
      </c>
      <c r="S167">
        <v>-247.88824866514699</v>
      </c>
      <c r="U167" s="4">
        <f t="shared" si="120"/>
        <v>7.2829153322716431</v>
      </c>
      <c r="V167" s="4">
        <f t="shared" si="121"/>
        <v>7.1969824312008548</v>
      </c>
      <c r="W167" s="4">
        <f t="shared" si="122"/>
        <v>7.2399488817362485</v>
      </c>
      <c r="X167" s="4">
        <f t="shared" si="123"/>
        <v>8.5932901070788326E-2</v>
      </c>
      <c r="Z167" t="s">
        <v>2026</v>
      </c>
      <c r="AA167">
        <v>-363.48653975748698</v>
      </c>
      <c r="AB167">
        <v>-115.592410502482</v>
      </c>
      <c r="AC167">
        <v>-247.88448460466699</v>
      </c>
      <c r="AD167">
        <v>-115.592390596985</v>
      </c>
      <c r="AE167">
        <v>-247.88445893974</v>
      </c>
      <c r="AG167" s="4">
        <f t="shared" si="124"/>
        <v>6.0807055852320291</v>
      </c>
      <c r="AH167" s="4">
        <f t="shared" si="125"/>
        <v>6.0521097112576712</v>
      </c>
      <c r="AI167" s="4">
        <f t="shared" si="126"/>
        <v>6.0664076482448497</v>
      </c>
      <c r="AJ167" s="4">
        <f t="shared" si="127"/>
        <v>2.8595873974357922E-2</v>
      </c>
      <c r="AM167" t="s">
        <v>2026</v>
      </c>
      <c r="AN167">
        <v>-361.90111658608799</v>
      </c>
      <c r="AO167">
        <v>-115.100774144204</v>
      </c>
      <c r="AP167">
        <v>-246.796071009614</v>
      </c>
      <c r="AQ167">
        <v>-115.100767224105</v>
      </c>
      <c r="AR167">
        <v>-246.796066361512</v>
      </c>
      <c r="AS167"/>
      <c r="AT167" t="s">
        <v>2612</v>
      </c>
      <c r="AU167">
        <v>-361.89722753000001</v>
      </c>
      <c r="AV167">
        <v>-115.09930838</v>
      </c>
      <c r="AW167">
        <v>-246.79365057000001</v>
      </c>
      <c r="AX167">
        <v>-115.0992861</v>
      </c>
      <c r="AY167">
        <v>-246.79363430000001</v>
      </c>
      <c r="BA167" s="4">
        <f t="shared" si="128"/>
        <v>2.6876234840515045</v>
      </c>
      <c r="BB167" s="4">
        <f t="shared" si="129"/>
        <v>2.680364328032915</v>
      </c>
      <c r="BC167" s="4">
        <f t="shared" si="130"/>
        <v>2.6839939060422098</v>
      </c>
      <c r="BD167" s="4">
        <f t="shared" si="131"/>
        <v>7.2591560185895077E-3</v>
      </c>
      <c r="BF167" s="4">
        <f t="shared" si="132"/>
        <v>2.7027649927533526</v>
      </c>
      <c r="BG167" s="4">
        <f t="shared" si="133"/>
        <v>2.678574501528789</v>
      </c>
      <c r="BH167" s="4">
        <f t="shared" si="134"/>
        <v>2.6906697471410705</v>
      </c>
      <c r="BJ167" s="4">
        <f t="shared" si="145"/>
        <v>7.2540519160569019</v>
      </c>
      <c r="BK167" s="4">
        <f t="shared" si="146"/>
        <v>7.2416314524978462</v>
      </c>
      <c r="BL167" s="4">
        <f t="shared" si="147"/>
        <v>7.2478416842773736</v>
      </c>
      <c r="BR167" s="4">
        <f t="shared" si="105"/>
        <v>2.4130806474000255</v>
      </c>
      <c r="BS167" s="4">
        <f t="shared" si="106"/>
        <v>2.4081703028151229</v>
      </c>
      <c r="BT167" s="4">
        <f t="shared" si="107"/>
        <v>2.4106254751075737</v>
      </c>
      <c r="BU167" s="4">
        <f t="shared" si="108"/>
        <v>4.9103445849040849E-3</v>
      </c>
      <c r="BW167" s="4">
        <f t="shared" si="109"/>
        <v>2.1572682378170969</v>
      </c>
      <c r="BX167" s="4">
        <f t="shared" si="110"/>
        <v>2.1408516241275404</v>
      </c>
      <c r="BY167" s="4">
        <f t="shared" si="111"/>
        <v>2.1490599309723182</v>
      </c>
      <c r="BZ167" s="4">
        <f t="shared" si="112"/>
        <v>1.6416613689555878E-2</v>
      </c>
      <c r="CB167" s="4">
        <f t="shared" si="135"/>
        <v>6.6634048143243767</v>
      </c>
      <c r="CC167" s="4">
        <f t="shared" si="136"/>
        <v>6.6432446683154396</v>
      </c>
      <c r="CD167" s="4">
        <f t="shared" si="137"/>
        <v>6.6533247413199081</v>
      </c>
      <c r="CE167" s="4">
        <f t="shared" si="138"/>
        <v>2.0160146008938128E-2</v>
      </c>
      <c r="CG167" s="4">
        <f t="shared" si="139"/>
        <v>6.9782924430911848</v>
      </c>
      <c r="CH167" s="4">
        <f t="shared" ref="CH167:CH230" si="148">BB167+BS167*CH$14+BX167*CH$15</f>
        <v>6.948471422890929</v>
      </c>
      <c r="CI167" s="4">
        <f t="shared" ref="CI167:CI230" si="149">BC167+BT167*CI$14+BY167*CI$15</f>
        <v>6.963381932991056</v>
      </c>
      <c r="CJ167" s="4">
        <f t="shared" ref="CJ167:CJ230" si="150">BD167+BU167*CJ$14+BZ167*CJ$15</f>
        <v>2.9821020200256829E-2</v>
      </c>
      <c r="CM167" s="4"/>
      <c r="CN167" s="4">
        <f t="shared" si="113"/>
        <v>0.37052909031334647</v>
      </c>
      <c r="CO167" s="4">
        <f t="shared" si="140"/>
        <v>0.84724762165838641</v>
      </c>
      <c r="CP167" s="4">
        <f t="shared" si="114"/>
        <v>7.0638482655106634</v>
      </c>
      <c r="CQ167" s="4">
        <f t="shared" si="141"/>
        <v>0.35086694516142869</v>
      </c>
      <c r="CR167" s="4">
        <f t="shared" si="115"/>
        <v>6.8604606461393605</v>
      </c>
      <c r="CS167" s="4"/>
      <c r="CT167" s="4" t="str">
        <f>'MP2 basis set convergence'!BF158</f>
        <v>19_0.90</v>
      </c>
      <c r="CU167" s="4">
        <f>'MP2 basis set convergence'!BH158</f>
        <v>6.8153324208818997</v>
      </c>
      <c r="CV167" s="4">
        <f>'MP2 basis set convergence'!BG158</f>
        <v>7.4005893662639703</v>
      </c>
      <c r="CW167" s="4">
        <f>'MP2 basis set convergence'!BI158</f>
        <v>7.107960893572935</v>
      </c>
      <c r="CX167" s="4"/>
      <c r="CY167" s="4"/>
      <c r="CZ167" s="4">
        <f t="shared" si="142"/>
        <v>6.8503273979239321</v>
      </c>
      <c r="DA167" s="4">
        <f t="shared" si="143"/>
        <v>5.8697316911457644</v>
      </c>
      <c r="DB167" s="4">
        <f t="shared" si="144"/>
        <v>6.8279779178038718</v>
      </c>
      <c r="DC167" s="4"/>
      <c r="DD167" s="4"/>
      <c r="DE167" s="4">
        <f>[2]Sheet1!V155</f>
        <v>-0.3933519141981705</v>
      </c>
    </row>
    <row r="168" spans="1:109">
      <c r="A168" t="s">
        <v>2027</v>
      </c>
      <c r="B168" s="4">
        <f ca="1">-'Reference worksheet'!B166</f>
        <v>7.445469854344462</v>
      </c>
      <c r="C168" t="s">
        <v>2027</v>
      </c>
      <c r="D168">
        <v>-363.49072483271499</v>
      </c>
      <c r="E168">
        <v>-115.586016237303</v>
      </c>
      <c r="F168">
        <v>-247.892525614373</v>
      </c>
      <c r="G168">
        <v>-115.58599725721901</v>
      </c>
      <c r="H168">
        <v>-247.89250273588701</v>
      </c>
      <c r="J168" s="4">
        <f t="shared" si="116"/>
        <v>7.6712029905997534</v>
      </c>
      <c r="K168" s="4">
        <f t="shared" si="117"/>
        <v>7.6449363402680959</v>
      </c>
      <c r="L168" s="4">
        <f t="shared" si="118"/>
        <v>7.6580696654339242</v>
      </c>
      <c r="M168" s="4">
        <f t="shared" si="119"/>
        <v>2.6266650331657537E-2</v>
      </c>
      <c r="O168">
        <v>-363.48378183126403</v>
      </c>
      <c r="P168">
        <v>-115.58332453599201</v>
      </c>
      <c r="Q168">
        <v>-247.88831931013601</v>
      </c>
      <c r="R168">
        <v>-115.58327242603499</v>
      </c>
      <c r="S168">
        <v>-247.88824866514699</v>
      </c>
      <c r="U168" s="4">
        <f t="shared" si="120"/>
        <v>7.693730878493902</v>
      </c>
      <c r="V168" s="4">
        <f t="shared" si="121"/>
        <v>7.6167009837034989</v>
      </c>
      <c r="W168" s="4">
        <f t="shared" si="122"/>
        <v>7.6552159310987005</v>
      </c>
      <c r="X168" s="4">
        <f t="shared" si="123"/>
        <v>7.7029894790403119E-2</v>
      </c>
      <c r="Z168" t="s">
        <v>2027</v>
      </c>
      <c r="AA168">
        <v>-363.48747780526401</v>
      </c>
      <c r="AB168">
        <v>-115.592408846526</v>
      </c>
      <c r="AC168">
        <v>-247.88448249683299</v>
      </c>
      <c r="AD168">
        <v>-115.592390596985</v>
      </c>
      <c r="AE168">
        <v>-247.88445893974</v>
      </c>
      <c r="AG168" s="4">
        <f t="shared" si="124"/>
        <v>6.6693394767700029</v>
      </c>
      <c r="AH168" s="4">
        <f t="shared" si="125"/>
        <v>6.6431054167797843</v>
      </c>
      <c r="AI168" s="4">
        <f t="shared" si="126"/>
        <v>6.6562224467748941</v>
      </c>
      <c r="AJ168" s="4">
        <f t="shared" si="127"/>
        <v>2.6234059990218661E-2</v>
      </c>
      <c r="AM168" t="s">
        <v>2027</v>
      </c>
      <c r="AN168">
        <v>-361.902839258131</v>
      </c>
      <c r="AO168">
        <v>-115.100773758041</v>
      </c>
      <c r="AP168">
        <v>-246.796070762748</v>
      </c>
      <c r="AQ168">
        <v>-115.100767224105</v>
      </c>
      <c r="AR168">
        <v>-246.796066361512</v>
      </c>
      <c r="AS168"/>
      <c r="AT168" t="s">
        <v>2613</v>
      </c>
      <c r="AU168">
        <v>-361.89894851999998</v>
      </c>
      <c r="AV168">
        <v>-115.09930607</v>
      </c>
      <c r="AW168">
        <v>-246.79364949999999</v>
      </c>
      <c r="AX168">
        <v>-115.0992861</v>
      </c>
      <c r="AY168">
        <v>-246.79363430000001</v>
      </c>
      <c r="BA168" s="4">
        <f t="shared" si="128"/>
        <v>3.768616556419476</v>
      </c>
      <c r="BB168" s="4">
        <f t="shared" si="129"/>
        <v>3.7617546321143194</v>
      </c>
      <c r="BC168" s="4">
        <f t="shared" si="130"/>
        <v>3.7651855942668977</v>
      </c>
      <c r="BD168" s="4">
        <f t="shared" si="131"/>
        <v>6.8619243051566414E-3</v>
      </c>
      <c r="BF168" s="4">
        <f t="shared" si="132"/>
        <v>3.7827025671376822</v>
      </c>
      <c r="BG168" s="4">
        <f t="shared" si="133"/>
        <v>3.7606330580291782</v>
      </c>
      <c r="BH168" s="4">
        <f t="shared" si="134"/>
        <v>3.7716678125834302</v>
      </c>
      <c r="BJ168" s="4">
        <f t="shared" si="145"/>
        <v>7.667826350412442</v>
      </c>
      <c r="BK168" s="4">
        <f t="shared" si="146"/>
        <v>7.6557814977658927</v>
      </c>
      <c r="BL168" s="4">
        <f t="shared" si="147"/>
        <v>7.6618039240891669</v>
      </c>
      <c r="BR168" s="4">
        <f t="shared" si="105"/>
        <v>2.0565932315374695</v>
      </c>
      <c r="BS168" s="4">
        <f t="shared" si="106"/>
        <v>2.0520776135989225</v>
      </c>
      <c r="BT168" s="4">
        <f t="shared" si="107"/>
        <v>2.0543354225681947</v>
      </c>
      <c r="BU168" s="4">
        <f t="shared" si="108"/>
        <v>4.5156179385450641E-3</v>
      </c>
      <c r="BW168" s="4">
        <f t="shared" si="109"/>
        <v>1.8459932026428088</v>
      </c>
      <c r="BX168" s="4">
        <f t="shared" si="110"/>
        <v>1.8311040945548527</v>
      </c>
      <c r="BY168" s="4">
        <f t="shared" si="111"/>
        <v>1.838548648598832</v>
      </c>
      <c r="BZ168" s="4">
        <f t="shared" si="112"/>
        <v>1.4889108087955832E-2</v>
      </c>
      <c r="CB168" s="4">
        <f t="shared" si="135"/>
        <v>7.1600191061599352</v>
      </c>
      <c r="CC168" s="4">
        <f t="shared" si="136"/>
        <v>7.1413763914788699</v>
      </c>
      <c r="CD168" s="4">
        <f t="shared" si="137"/>
        <v>7.1506977488194012</v>
      </c>
      <c r="CE168" s="4">
        <f t="shared" si="138"/>
        <v>1.8642714681062107E-2</v>
      </c>
      <c r="CG168" s="4">
        <f t="shared" si="139"/>
        <v>7.4339536631118079</v>
      </c>
      <c r="CH168" s="4">
        <f t="shared" si="148"/>
        <v>7.4065825510515912</v>
      </c>
      <c r="CI168" s="4">
        <f t="shared" si="149"/>
        <v>7.4202681070817</v>
      </c>
      <c r="CJ168" s="4">
        <f t="shared" si="150"/>
        <v>2.7371112060214645E-2</v>
      </c>
      <c r="CM168" s="4"/>
      <c r="CN168" s="4">
        <f t="shared" si="113"/>
        <v>0.49166248921209749</v>
      </c>
      <c r="CO168" s="4">
        <f t="shared" si="140"/>
        <v>0.8978320928134973</v>
      </c>
      <c r="CP168" s="4">
        <f t="shared" si="114"/>
        <v>7.5557130317829122</v>
      </c>
      <c r="CQ168" s="4">
        <f t="shared" si="141"/>
        <v>0.3659223847556804</v>
      </c>
      <c r="CR168" s="4">
        <f t="shared" si="115"/>
        <v>7.3363564905050485</v>
      </c>
      <c r="CS168" s="4"/>
      <c r="CT168" s="4" t="str">
        <f>'MP2 basis set convergence'!BF159</f>
        <v>19_0.95</v>
      </c>
      <c r="CU168" s="4">
        <f>'MP2 basis set convergence'!BH159</f>
        <v>7.2884004386144001</v>
      </c>
      <c r="CV168" s="4">
        <f>'MP2 basis set convergence'!BG159</f>
        <v>7.8008547389592202</v>
      </c>
      <c r="CW168" s="4">
        <f>'MP2 basis set convergence'!BI159</f>
        <v>7.5446275887868097</v>
      </c>
      <c r="CX168" s="4"/>
      <c r="CY168" s="4"/>
      <c r="CZ168" s="4">
        <f t="shared" si="142"/>
        <v>7.3338671332439294</v>
      </c>
      <c r="DA168" s="4">
        <f t="shared" si="143"/>
        <v>6.4941211806798966</v>
      </c>
      <c r="DB168" s="4">
        <f t="shared" si="144"/>
        <v>7.3170342238091788</v>
      </c>
      <c r="DC168" s="4"/>
      <c r="DD168" s="4"/>
      <c r="DE168" s="4">
        <f>[2]Sheet1!V156</f>
        <v>-0.32420253218999484</v>
      </c>
    </row>
    <row r="169" spans="1:109">
      <c r="A169" t="s">
        <v>2028</v>
      </c>
      <c r="B169" s="4">
        <f ca="1">-'Reference worksheet'!B167</f>
        <v>7.520250759082252</v>
      </c>
      <c r="C169" t="s">
        <v>2028</v>
      </c>
      <c r="D169">
        <v>-363.49073972010302</v>
      </c>
      <c r="E169">
        <v>-115.586014710675</v>
      </c>
      <c r="F169">
        <v>-247.89252373609199</v>
      </c>
      <c r="G169">
        <v>-115.58599725721901</v>
      </c>
      <c r="H169">
        <v>-247.89250273588701</v>
      </c>
      <c r="J169" s="4">
        <f t="shared" si="116"/>
        <v>7.6805449680209339</v>
      </c>
      <c r="K169" s="4">
        <f t="shared" si="117"/>
        <v>7.656414930447955</v>
      </c>
      <c r="L169" s="4">
        <f t="shared" si="118"/>
        <v>7.6684799492344444</v>
      </c>
      <c r="M169" s="4">
        <f t="shared" si="119"/>
        <v>2.4130037572978935E-2</v>
      </c>
      <c r="O169">
        <v>-363.483792164009</v>
      </c>
      <c r="P169">
        <v>-115.583318933459</v>
      </c>
      <c r="Q169">
        <v>-247.88831167612901</v>
      </c>
      <c r="R169">
        <v>-115.58327242603499</v>
      </c>
      <c r="S169">
        <v>-247.88824866514699</v>
      </c>
      <c r="U169" s="4">
        <f t="shared" si="120"/>
        <v>7.7002147741285851</v>
      </c>
      <c r="V169" s="4">
        <f t="shared" si="121"/>
        <v>7.6314909339258836</v>
      </c>
      <c r="W169" s="4">
        <f t="shared" si="122"/>
        <v>7.6658528540272339</v>
      </c>
      <c r="X169" s="4">
        <f t="shared" si="123"/>
        <v>6.8723840202701503E-2</v>
      </c>
      <c r="Z169" t="s">
        <v>2028</v>
      </c>
      <c r="AA169">
        <v>-363.48773141830702</v>
      </c>
      <c r="AB169">
        <v>-115.592407336946</v>
      </c>
      <c r="AC169">
        <v>-247.88448054763799</v>
      </c>
      <c r="AD169">
        <v>-115.592390596985</v>
      </c>
      <c r="AE169">
        <v>-247.88445893974</v>
      </c>
      <c r="AG169" s="4">
        <f t="shared" si="124"/>
        <v>6.8284840705854544</v>
      </c>
      <c r="AH169" s="4">
        <f t="shared" si="125"/>
        <v>6.8044204247559055</v>
      </c>
      <c r="AI169" s="4">
        <f t="shared" si="126"/>
        <v>6.8164522476706804</v>
      </c>
      <c r="AJ169" s="4">
        <f t="shared" si="127"/>
        <v>2.4063645829548896E-2</v>
      </c>
      <c r="AM169" t="s">
        <v>2028</v>
      </c>
      <c r="AN169">
        <v>-361.90376555036602</v>
      </c>
      <c r="AO169">
        <v>-115.10077336163199</v>
      </c>
      <c r="AP169">
        <v>-246.79607052470001</v>
      </c>
      <c r="AQ169">
        <v>-115.100767224105</v>
      </c>
      <c r="AR169">
        <v>-246.796066361512</v>
      </c>
      <c r="AS169"/>
      <c r="AT169" t="s">
        <v>2614</v>
      </c>
      <c r="AU169">
        <v>-361.89987287000002</v>
      </c>
      <c r="AV169">
        <v>-115.09930378999999</v>
      </c>
      <c r="AW169">
        <v>-246.79364844</v>
      </c>
      <c r="AX169">
        <v>-115.0992861</v>
      </c>
      <c r="AY169">
        <v>-246.79363430000001</v>
      </c>
      <c r="BA169" s="4">
        <f t="shared" si="128"/>
        <v>4.3498737336718376</v>
      </c>
      <c r="BB169" s="4">
        <f t="shared" si="129"/>
        <v>4.3434099371407919</v>
      </c>
      <c r="BC169" s="4">
        <f t="shared" si="130"/>
        <v>4.3466418354063148</v>
      </c>
      <c r="BD169" s="4">
        <f t="shared" si="131"/>
        <v>6.4637965310456735E-3</v>
      </c>
      <c r="BF169" s="4">
        <f t="shared" si="132"/>
        <v>4.36274097349279</v>
      </c>
      <c r="BG169" s="4">
        <f t="shared" si="133"/>
        <v>4.3427673461004339</v>
      </c>
      <c r="BH169" s="4">
        <f t="shared" si="134"/>
        <v>4.3527541597966124</v>
      </c>
      <c r="BJ169" s="4">
        <f t="shared" si="145"/>
        <v>7.6778240306960015</v>
      </c>
      <c r="BK169" s="4">
        <f t="shared" si="146"/>
        <v>7.666127174282491</v>
      </c>
      <c r="BL169" s="4">
        <f t="shared" si="147"/>
        <v>7.6719756024892458</v>
      </c>
      <c r="BR169" s="4">
        <f t="shared" si="105"/>
        <v>1.751763628044577</v>
      </c>
      <c r="BS169" s="4">
        <f t="shared" si="106"/>
        <v>1.7476101973309401</v>
      </c>
      <c r="BT169" s="4">
        <f t="shared" si="107"/>
        <v>1.7496869126877581</v>
      </c>
      <c r="BU169" s="4">
        <f t="shared" si="108"/>
        <v>4.1534307136346432E-3</v>
      </c>
      <c r="BW169" s="4">
        <f t="shared" si="109"/>
        <v>1.5789076063045202</v>
      </c>
      <c r="BX169" s="4">
        <f t="shared" si="110"/>
        <v>1.5653947959762227</v>
      </c>
      <c r="BY169" s="4">
        <f t="shared" si="111"/>
        <v>1.5721512011403718</v>
      </c>
      <c r="BZ169" s="4">
        <f t="shared" si="112"/>
        <v>1.3512810328298618E-2</v>
      </c>
      <c r="CB169" s="4">
        <f t="shared" si="135"/>
        <v>7.2412118563711498</v>
      </c>
      <c r="CC169" s="4">
        <f t="shared" si="136"/>
        <v>7.2239850100881933</v>
      </c>
      <c r="CD169" s="4">
        <f t="shared" si="137"/>
        <v>7.232598433229672</v>
      </c>
      <c r="CE169" s="4">
        <f t="shared" si="138"/>
        <v>1.722684628295381E-2</v>
      </c>
      <c r="CG169" s="4">
        <f t="shared" si="139"/>
        <v>7.4794402019554687</v>
      </c>
      <c r="CH169" s="4">
        <f t="shared" si="148"/>
        <v>7.454321600511653</v>
      </c>
      <c r="CI169" s="4">
        <f t="shared" si="149"/>
        <v>7.4668809012335604</v>
      </c>
      <c r="CJ169" s="4">
        <f t="shared" si="150"/>
        <v>2.5118601443815065E-2</v>
      </c>
      <c r="CM169" s="4"/>
      <c r="CN169" s="4">
        <f t="shared" si="113"/>
        <v>0.56681922156427444</v>
      </c>
      <c r="CO169" s="4">
        <f t="shared" si="140"/>
        <v>0.92120905333906455</v>
      </c>
      <c r="CP169" s="4">
        <f t="shared" si="114"/>
        <v>7.6013478800468945</v>
      </c>
      <c r="CQ169" s="4">
        <f t="shared" si="141"/>
        <v>0.37539913737039715</v>
      </c>
      <c r="CR169" s="4">
        <f t="shared" si="115"/>
        <v>7.3962279783335649</v>
      </c>
      <c r="CS169" s="4"/>
      <c r="CT169" s="4" t="str">
        <f>'MP2 basis set convergence'!BF160</f>
        <v>19_1.00</v>
      </c>
      <c r="CU169" s="4">
        <f>'MP2 basis set convergence'!BH160</f>
        <v>7.3493406089231197</v>
      </c>
      <c r="CV169" s="4">
        <f>'MP2 basis set convergence'!BG160</f>
        <v>7.8000414207587196</v>
      </c>
      <c r="CW169" s="4">
        <f>'MP2 basis set convergence'!BI160</f>
        <v>7.5746910148409192</v>
      </c>
      <c r="CX169" s="4"/>
      <c r="CY169" s="4"/>
      <c r="CZ169" s="4">
        <f t="shared" si="142"/>
        <v>7.4000665570160002</v>
      </c>
      <c r="DA169" s="4">
        <f t="shared" si="143"/>
        <v>6.6822455515614578</v>
      </c>
      <c r="DB169" s="4">
        <f t="shared" si="144"/>
        <v>7.3872947189145703</v>
      </c>
      <c r="DC169" s="4"/>
      <c r="DD169" s="4"/>
      <c r="DE169" s="4">
        <f>[2]Sheet1!V157</f>
        <v>-0.26841339221844418</v>
      </c>
    </row>
    <row r="170" spans="1:109">
      <c r="A170" t="s">
        <v>2029</v>
      </c>
      <c r="B170" s="4">
        <f ca="1">-'Reference worksheet'!B168</f>
        <v>7.3236498298498818</v>
      </c>
      <c r="C170" t="s">
        <v>2029</v>
      </c>
      <c r="D170">
        <v>-363.49035098779098</v>
      </c>
      <c r="E170">
        <v>-115.586013277924</v>
      </c>
      <c r="F170">
        <v>-247.89252199266801</v>
      </c>
      <c r="G170">
        <v>-115.58599725721901</v>
      </c>
      <c r="H170">
        <v>-247.89250273588701</v>
      </c>
      <c r="J170" s="4">
        <f t="shared" si="116"/>
        <v>7.4366117492547197</v>
      </c>
      <c r="K170" s="4">
        <f t="shared" si="117"/>
        <v>7.4144747916497247</v>
      </c>
      <c r="L170" s="4">
        <f t="shared" si="118"/>
        <v>7.4255432704522217</v>
      </c>
      <c r="M170" s="4">
        <f t="shared" si="119"/>
        <v>2.2136957604995011E-2</v>
      </c>
      <c r="O170">
        <v>-363.48339864261601</v>
      </c>
      <c r="P170">
        <v>-115.583313707055</v>
      </c>
      <c r="Q170">
        <v>-247.888304678357</v>
      </c>
      <c r="R170">
        <v>-115.58327242603499</v>
      </c>
      <c r="S170">
        <v>-247.88824866514699</v>
      </c>
      <c r="U170" s="4">
        <f t="shared" si="120"/>
        <v>7.4532763615719091</v>
      </c>
      <c r="V170" s="4">
        <f t="shared" si="121"/>
        <v>7.3922233079591511</v>
      </c>
      <c r="W170" s="4">
        <f t="shared" si="122"/>
        <v>7.4227498347655301</v>
      </c>
      <c r="X170" s="4">
        <f t="shared" si="123"/>
        <v>6.1053053612758035E-2</v>
      </c>
      <c r="Z170" t="s">
        <v>2029</v>
      </c>
      <c r="AA170">
        <v>-363.48754613237497</v>
      </c>
      <c r="AB170">
        <v>-115.59240592394799</v>
      </c>
      <c r="AC170">
        <v>-247.88447874012499</v>
      </c>
      <c r="AD170">
        <v>-115.592390596985</v>
      </c>
      <c r="AE170">
        <v>-247.88445893974</v>
      </c>
      <c r="AG170" s="4">
        <f t="shared" si="124"/>
        <v>6.7122153880090307</v>
      </c>
      <c r="AH170" s="4">
        <f t="shared" si="125"/>
        <v>6.6901726434386042</v>
      </c>
      <c r="AI170" s="4">
        <f t="shared" si="126"/>
        <v>6.7011940157238179</v>
      </c>
      <c r="AJ170" s="4">
        <f t="shared" si="127"/>
        <v>2.2042744570426542E-2</v>
      </c>
      <c r="AM170" t="s">
        <v>2029</v>
      </c>
      <c r="AN170">
        <v>-361.90415565805199</v>
      </c>
      <c r="AO170">
        <v>-115.100772944493</v>
      </c>
      <c r="AP170">
        <v>-246.79607029881001</v>
      </c>
      <c r="AQ170">
        <v>-115.100767224105</v>
      </c>
      <c r="AR170">
        <v>-246.796066361512</v>
      </c>
      <c r="AS170"/>
      <c r="AT170" t="s">
        <v>2615</v>
      </c>
      <c r="AU170">
        <v>-361.90026103999998</v>
      </c>
      <c r="AV170">
        <v>-115.09930171000001</v>
      </c>
      <c r="AW170">
        <v>-246.79364738999999</v>
      </c>
      <c r="AX170">
        <v>-115.0992861</v>
      </c>
      <c r="AY170">
        <v>-246.79363430000001</v>
      </c>
      <c r="BA170" s="4">
        <f t="shared" si="128"/>
        <v>4.5946700126431388</v>
      </c>
      <c r="BB170" s="4">
        <f t="shared" si="129"/>
        <v>4.5886097229255043</v>
      </c>
      <c r="BC170" s="4">
        <f t="shared" si="130"/>
        <v>4.5916398677843215</v>
      </c>
      <c r="BD170" s="4">
        <f t="shared" si="131"/>
        <v>6.0602897176345039E-3</v>
      </c>
      <c r="BF170" s="4">
        <f t="shared" si="132"/>
        <v>4.6063213360770803</v>
      </c>
      <c r="BG170" s="4">
        <f t="shared" si="133"/>
        <v>4.5883118134083443</v>
      </c>
      <c r="BH170" s="4">
        <f t="shared" si="134"/>
        <v>4.5973165747427123</v>
      </c>
      <c r="BJ170" s="4">
        <f t="shared" si="145"/>
        <v>7.4346064994316094</v>
      </c>
      <c r="BK170" s="4">
        <f t="shared" si="146"/>
        <v>7.423255933481582</v>
      </c>
      <c r="BL170" s="4">
        <f t="shared" si="147"/>
        <v>7.4289312164565953</v>
      </c>
      <c r="BR170" s="4">
        <f t="shared" si="105"/>
        <v>1.4916746637323139</v>
      </c>
      <c r="BS170" s="4">
        <f t="shared" si="106"/>
        <v>1.4878559561030367</v>
      </c>
      <c r="BT170" s="4">
        <f t="shared" si="107"/>
        <v>1.4897653099176738</v>
      </c>
      <c r="BU170" s="4">
        <f t="shared" si="108"/>
        <v>3.8187076292775812E-3</v>
      </c>
      <c r="BW170" s="4">
        <f t="shared" si="109"/>
        <v>1.3502670728792672</v>
      </c>
      <c r="BX170" s="4">
        <f t="shared" si="110"/>
        <v>1.3380091126211844</v>
      </c>
      <c r="BY170" s="4">
        <f t="shared" si="111"/>
        <v>1.3441380927502264</v>
      </c>
      <c r="BZ170" s="4">
        <f t="shared" si="112"/>
        <v>1.2257960258082927E-2</v>
      </c>
      <c r="CB170" s="4">
        <f t="shared" si="135"/>
        <v>7.0590371580095308</v>
      </c>
      <c r="CC170" s="4">
        <f t="shared" si="136"/>
        <v>7.0431475513468955</v>
      </c>
      <c r="CD170" s="4">
        <f t="shared" si="137"/>
        <v>7.0510923546782118</v>
      </c>
      <c r="CE170" s="4">
        <f t="shared" si="138"/>
        <v>1.5889606662635752E-2</v>
      </c>
      <c r="CG170" s="4">
        <f t="shared" si="139"/>
        <v>7.2662331442535315</v>
      </c>
      <c r="CH170" s="4">
        <f t="shared" si="148"/>
        <v>7.2432121695171432</v>
      </c>
      <c r="CI170" s="4">
        <f t="shared" si="149"/>
        <v>7.2547226568853365</v>
      </c>
      <c r="CJ170" s="4">
        <f t="shared" si="150"/>
        <v>2.3020974736388054E-2</v>
      </c>
      <c r="CM170" s="4"/>
      <c r="CN170" s="4">
        <f t="shared" si="113"/>
        <v>0.61835743198149684</v>
      </c>
      <c r="CO170" s="4">
        <f t="shared" si="140"/>
        <v>0.9342991380528145</v>
      </c>
      <c r="CP170" s="4">
        <f t="shared" si="114"/>
        <v>7.3779529000657638</v>
      </c>
      <c r="CQ170" s="4">
        <f t="shared" si="141"/>
        <v>0.38195387587604934</v>
      </c>
      <c r="CR170" s="4">
        <f t="shared" si="115"/>
        <v>7.1941153332834311</v>
      </c>
      <c r="CS170" s="4"/>
      <c r="CT170" s="4" t="str">
        <f>'MP2 basis set convergence'!BF161</f>
        <v>19_1.05</v>
      </c>
      <c r="CU170" s="4">
        <f>'MP2 basis set convergence'!BH161</f>
        <v>7.1502891179926902</v>
      </c>
      <c r="CV170" s="4">
        <f>'MP2 basis set convergence'!BG161</f>
        <v>7.5486161966736898</v>
      </c>
      <c r="CW170" s="4">
        <f>'MP2 basis set convergence'!BI161</f>
        <v>7.34945265733319</v>
      </c>
      <c r="CX170" s="4"/>
      <c r="CY170" s="4"/>
      <c r="CZ170" s="4">
        <f t="shared" si="142"/>
        <v>7.2019114348247069</v>
      </c>
      <c r="DA170" s="4">
        <f t="shared" si="143"/>
        <v>6.5893780979100605</v>
      </c>
      <c r="DB170" s="4">
        <f t="shared" si="144"/>
        <v>7.1920511610169635</v>
      </c>
      <c r="DC170" s="4"/>
      <c r="DD170" s="4"/>
      <c r="DE170" s="4">
        <f>[2]Sheet1!V158</f>
        <v>-0.22363183562751487</v>
      </c>
    </row>
    <row r="171" spans="1:109">
      <c r="A171" t="s">
        <v>2030</v>
      </c>
      <c r="B171" s="4">
        <f ca="1">-'Reference worksheet'!B169</f>
        <v>6.9634776824108346</v>
      </c>
      <c r="C171" t="s">
        <v>2030</v>
      </c>
      <c r="D171">
        <v>-363.48972438270698</v>
      </c>
      <c r="E171">
        <v>-115.586011924163</v>
      </c>
      <c r="F171">
        <v>-247.89252035678899</v>
      </c>
      <c r="G171">
        <v>-115.58599725721901</v>
      </c>
      <c r="H171">
        <v>-247.89250273588701</v>
      </c>
      <c r="J171" s="4">
        <f t="shared" si="116"/>
        <v>7.0434111063001641</v>
      </c>
      <c r="K171" s="4">
        <f t="shared" si="117"/>
        <v>7.0231501762293576</v>
      </c>
      <c r="L171" s="4">
        <f t="shared" si="118"/>
        <v>7.0332806412647608</v>
      </c>
      <c r="M171" s="4">
        <f t="shared" si="119"/>
        <v>2.0260930070806538E-2</v>
      </c>
      <c r="O171">
        <v>-363.482767418999</v>
      </c>
      <c r="P171">
        <v>-115.583309049758</v>
      </c>
      <c r="Q171">
        <v>-247.888298279379</v>
      </c>
      <c r="R171">
        <v>-115.58327242603499</v>
      </c>
      <c r="S171">
        <v>-247.88824866514699</v>
      </c>
      <c r="U171" s="4">
        <f t="shared" si="120"/>
        <v>7.0571775452762378</v>
      </c>
      <c r="V171" s="4">
        <f t="shared" si="121"/>
        <v>7.0030624092692157</v>
      </c>
      <c r="W171" s="4">
        <f t="shared" si="122"/>
        <v>7.0301199772727268</v>
      </c>
      <c r="X171" s="4">
        <f t="shared" si="123"/>
        <v>5.4115136007022002E-2</v>
      </c>
      <c r="Z171" t="s">
        <v>2030</v>
      </c>
      <c r="AA171">
        <v>-363.48709170590803</v>
      </c>
      <c r="AB171">
        <v>-115.59240459169401</v>
      </c>
      <c r="AC171">
        <v>-247.88447704786299</v>
      </c>
      <c r="AD171">
        <v>-115.592390596985</v>
      </c>
      <c r="AE171">
        <v>-247.88445893974</v>
      </c>
      <c r="AG171" s="4">
        <f t="shared" si="124"/>
        <v>6.4270584629497183</v>
      </c>
      <c r="AH171" s="4">
        <f t="shared" si="125"/>
        <v>6.4069136308962609</v>
      </c>
      <c r="AI171" s="4">
        <f t="shared" si="126"/>
        <v>6.4169860469229896</v>
      </c>
      <c r="AJ171" s="4">
        <f t="shared" si="127"/>
        <v>2.0144832053457407E-2</v>
      </c>
      <c r="AM171" t="s">
        <v>2030</v>
      </c>
      <c r="AN171">
        <v>-361.90419026734799</v>
      </c>
      <c r="AO171">
        <v>-115.10077252172201</v>
      </c>
      <c r="AP171">
        <v>-246.79607008065099</v>
      </c>
      <c r="AQ171">
        <v>-115.100767224105</v>
      </c>
      <c r="AR171">
        <v>-246.796066361512</v>
      </c>
      <c r="AS171"/>
      <c r="AT171" t="s">
        <v>2616</v>
      </c>
      <c r="AU171">
        <v>-361.90029397000001</v>
      </c>
      <c r="AV171">
        <v>-115.09929998</v>
      </c>
      <c r="AW171">
        <v>-246.79364636</v>
      </c>
      <c r="AX171">
        <v>-115.0992861</v>
      </c>
      <c r="AY171">
        <v>-246.79363430000001</v>
      </c>
      <c r="BA171" s="4">
        <f t="shared" si="128"/>
        <v>4.616387674667946</v>
      </c>
      <c r="BB171" s="4">
        <f t="shared" si="129"/>
        <v>4.6107295746212289</v>
      </c>
      <c r="BC171" s="4">
        <f t="shared" si="130"/>
        <v>4.6135586246445879</v>
      </c>
      <c r="BD171" s="4">
        <f t="shared" si="131"/>
        <v>5.6581000467170739E-3</v>
      </c>
      <c r="BF171" s="4">
        <f t="shared" si="132"/>
        <v>4.6269852239319613</v>
      </c>
      <c r="BG171" s="4">
        <f t="shared" si="133"/>
        <v>4.6107076275016814</v>
      </c>
      <c r="BH171" s="4">
        <f t="shared" si="134"/>
        <v>4.6188464257168214</v>
      </c>
      <c r="BJ171" s="4">
        <f t="shared" si="145"/>
        <v>7.04214359196326</v>
      </c>
      <c r="BK171" s="4">
        <f t="shared" si="146"/>
        <v>7.0311762410787955</v>
      </c>
      <c r="BL171" s="4">
        <f t="shared" si="147"/>
        <v>7.0366599165210282</v>
      </c>
      <c r="BR171" s="4">
        <f t="shared" si="105"/>
        <v>1.2712584573194876</v>
      </c>
      <c r="BS171" s="4">
        <f t="shared" si="106"/>
        <v>1.2677546142169869</v>
      </c>
      <c r="BT171" s="4">
        <f t="shared" si="107"/>
        <v>1.2695065357682371</v>
      </c>
      <c r="BU171" s="4">
        <f t="shared" si="108"/>
        <v>3.5038431025004122E-3</v>
      </c>
      <c r="BW171" s="4">
        <f t="shared" si="109"/>
        <v>1.1557649743127303</v>
      </c>
      <c r="BX171" s="4">
        <f t="shared" si="110"/>
        <v>1.1446659873911418</v>
      </c>
      <c r="BY171" s="4">
        <f t="shared" si="111"/>
        <v>1.1502154808519351</v>
      </c>
      <c r="BZ171" s="4">
        <f t="shared" si="112"/>
        <v>1.1098986921589052E-2</v>
      </c>
      <c r="CB171" s="4">
        <f t="shared" si="135"/>
        <v>6.7186170743351772</v>
      </c>
      <c r="CC171" s="4">
        <f t="shared" si="136"/>
        <v>6.7039994219175991</v>
      </c>
      <c r="CD171" s="4">
        <f t="shared" si="137"/>
        <v>6.7113082481263877</v>
      </c>
      <c r="CE171" s="4">
        <f t="shared" si="138"/>
        <v>1.4617652417578227E-2</v>
      </c>
      <c r="CG171" s="4">
        <f t="shared" si="139"/>
        <v>6.8989612381172014</v>
      </c>
      <c r="CH171" s="4">
        <f t="shared" si="148"/>
        <v>6.8779114207837821</v>
      </c>
      <c r="CI171" s="4">
        <f t="shared" si="149"/>
        <v>6.8884363294504904</v>
      </c>
      <c r="CJ171" s="4">
        <f t="shared" si="150"/>
        <v>2.104981733341979E-2</v>
      </c>
      <c r="CM171" s="4"/>
      <c r="CN171" s="4">
        <f t="shared" si="113"/>
        <v>0.65596111686152681</v>
      </c>
      <c r="CO171" s="4">
        <f t="shared" si="140"/>
        <v>0.9425428820343229</v>
      </c>
      <c r="CP171" s="4">
        <f t="shared" si="114"/>
        <v>6.9978701300560564</v>
      </c>
      <c r="CQ171" s="4">
        <f t="shared" si="141"/>
        <v>0.3867638058124675</v>
      </c>
      <c r="CR171" s="4">
        <f t="shared" si="115"/>
        <v>6.835835516263133</v>
      </c>
      <c r="CS171" s="4"/>
      <c r="CT171" s="4" t="str">
        <f>'MP2 basis set convergence'!BF162</f>
        <v>19_1.10</v>
      </c>
      <c r="CU171" s="4">
        <f>'MP2 basis set convergence'!BH162</f>
        <v>6.7959761134976402</v>
      </c>
      <c r="CV171" s="4">
        <f>'MP2 basis set convergence'!BG162</f>
        <v>7.1498306928100002</v>
      </c>
      <c r="CW171" s="4">
        <f>'MP2 basis set convergence'!BI162</f>
        <v>6.9729034031538202</v>
      </c>
      <c r="CX171" s="4"/>
      <c r="CY171" s="4"/>
      <c r="CZ171" s="4">
        <f t="shared" si="142"/>
        <v>6.8453239757135131</v>
      </c>
      <c r="DA171" s="4">
        <f t="shared" si="143"/>
        <v>6.3230077141473657</v>
      </c>
      <c r="DB171" s="4">
        <f t="shared" si="144"/>
        <v>6.837483162947918</v>
      </c>
      <c r="DC171" s="4"/>
      <c r="DD171" s="4"/>
      <c r="DE171" s="4">
        <f>[2]Sheet1!V159</f>
        <v>-0.18795666555124768</v>
      </c>
    </row>
    <row r="172" spans="1:109">
      <c r="A172" t="s">
        <v>2031</v>
      </c>
      <c r="B172" s="4">
        <f ca="1">-'Reference worksheet'!B170</f>
        <v>5.5245897927289276</v>
      </c>
      <c r="C172" t="s">
        <v>2031</v>
      </c>
      <c r="D172">
        <v>-363.48735858162303</v>
      </c>
      <c r="E172">
        <v>-115.586008484887</v>
      </c>
      <c r="F172">
        <v>-247.89251593133599</v>
      </c>
      <c r="G172">
        <v>-115.58599725721901</v>
      </c>
      <c r="H172">
        <v>-247.89250273588701</v>
      </c>
      <c r="J172" s="4">
        <f t="shared" si="116"/>
        <v>5.5588484510087239</v>
      </c>
      <c r="K172" s="4">
        <f t="shared" si="117"/>
        <v>5.5435227131090139</v>
      </c>
      <c r="L172" s="4">
        <f t="shared" si="118"/>
        <v>5.5511855820588689</v>
      </c>
      <c r="M172" s="4">
        <f t="shared" si="119"/>
        <v>1.5325737899710035E-2</v>
      </c>
      <c r="O172">
        <v>-363.48038971709701</v>
      </c>
      <c r="P172">
        <v>-115.58329783418399</v>
      </c>
      <c r="Q172">
        <v>-247.88828254866701</v>
      </c>
      <c r="R172">
        <v>-115.58327242603499</v>
      </c>
      <c r="S172">
        <v>-247.88824866514699</v>
      </c>
      <c r="U172" s="4">
        <f t="shared" si="120"/>
        <v>5.5651470136083683</v>
      </c>
      <c r="V172" s="4">
        <f t="shared" si="121"/>
        <v>5.5279409280375855</v>
      </c>
      <c r="W172" s="4">
        <f t="shared" si="122"/>
        <v>5.5465439708229773</v>
      </c>
      <c r="X172" s="4">
        <f t="shared" si="123"/>
        <v>3.7206085570782754E-2</v>
      </c>
      <c r="Z172" t="s">
        <v>2031</v>
      </c>
      <c r="AA172">
        <v>-363.48509765921398</v>
      </c>
      <c r="AB172">
        <v>-115.59240123342499</v>
      </c>
      <c r="AC172">
        <v>-247.884472490153</v>
      </c>
      <c r="AD172">
        <v>-115.592390596985</v>
      </c>
      <c r="AE172">
        <v>-247.88445893974</v>
      </c>
      <c r="AG172" s="4">
        <f t="shared" si="124"/>
        <v>5.1757752189890462</v>
      </c>
      <c r="AH172" s="4">
        <f t="shared" si="125"/>
        <v>5.1605977389494848</v>
      </c>
      <c r="AI172" s="4">
        <f t="shared" si="126"/>
        <v>5.1681864789692655</v>
      </c>
      <c r="AJ172" s="4">
        <f t="shared" si="127"/>
        <v>1.5177480039561431E-2</v>
      </c>
      <c r="AM172" t="s">
        <v>2031</v>
      </c>
      <c r="AN172">
        <v>-361.90326372620899</v>
      </c>
      <c r="AO172">
        <v>-115.100771350803</v>
      </c>
      <c r="AP172">
        <v>-246.79606946320899</v>
      </c>
      <c r="AQ172">
        <v>-115.100767224105</v>
      </c>
      <c r="AR172">
        <v>-246.796066361512</v>
      </c>
      <c r="AS172"/>
      <c r="AT172" t="s">
        <v>2617</v>
      </c>
      <c r="AU172">
        <v>-361.89936316000001</v>
      </c>
      <c r="AV172">
        <v>-115.09929606999999</v>
      </c>
      <c r="AW172">
        <v>-246.79364373999999</v>
      </c>
      <c r="AX172">
        <v>-115.0992861</v>
      </c>
      <c r="AY172">
        <v>-246.79363430000001</v>
      </c>
      <c r="BA172" s="4">
        <f t="shared" si="128"/>
        <v>4.0349743078079463</v>
      </c>
      <c r="BB172" s="4">
        <f t="shared" si="129"/>
        <v>4.0304384212986131</v>
      </c>
      <c r="BC172" s="4">
        <f t="shared" si="130"/>
        <v>4.0327063645532792</v>
      </c>
      <c r="BD172" s="4">
        <f t="shared" si="131"/>
        <v>4.5358865093332312E-3</v>
      </c>
      <c r="BF172" s="4">
        <f t="shared" si="132"/>
        <v>4.042893106237063</v>
      </c>
      <c r="BG172" s="4">
        <f t="shared" si="133"/>
        <v>4.030713146846419</v>
      </c>
      <c r="BH172" s="4">
        <f t="shared" si="134"/>
        <v>4.0368031265417414</v>
      </c>
      <c r="BJ172" s="4">
        <f t="shared" si="145"/>
        <v>5.5594965240972911</v>
      </c>
      <c r="BK172" s="4">
        <f t="shared" si="146"/>
        <v>5.5498651094589651</v>
      </c>
      <c r="BL172" s="4">
        <f t="shared" si="147"/>
        <v>5.5546808167781281</v>
      </c>
      <c r="BR172" s="4">
        <f t="shared" si="105"/>
        <v>0.79367083922288395</v>
      </c>
      <c r="BS172" s="4">
        <f t="shared" si="106"/>
        <v>0.7910098067557032</v>
      </c>
      <c r="BT172" s="4">
        <f t="shared" si="107"/>
        <v>0.7923403229892938</v>
      </c>
      <c r="BU172" s="4">
        <f t="shared" si="108"/>
        <v>2.6610324671814977E-3</v>
      </c>
      <c r="BW172" s="4">
        <f t="shared" si="109"/>
        <v>0.73020330397789313</v>
      </c>
      <c r="BX172" s="4">
        <f t="shared" si="110"/>
        <v>0.72207448505469785</v>
      </c>
      <c r="BY172" s="4">
        <f t="shared" si="111"/>
        <v>0.72613889451629632</v>
      </c>
      <c r="BZ172" s="4">
        <f t="shared" si="112"/>
        <v>8.1288189231953061E-3</v>
      </c>
      <c r="CB172" s="4">
        <f t="shared" si="135"/>
        <v>5.3508910119966231</v>
      </c>
      <c r="CC172" s="4">
        <f t="shared" si="136"/>
        <v>5.3396708660353491</v>
      </c>
      <c r="CD172" s="4">
        <f t="shared" si="137"/>
        <v>5.3452809390159874</v>
      </c>
      <c r="CE172" s="4">
        <f t="shared" si="138"/>
        <v>1.1220145961275487E-2</v>
      </c>
      <c r="CG172" s="4">
        <f t="shared" si="139"/>
        <v>5.4699612367996862</v>
      </c>
      <c r="CH172" s="4">
        <f t="shared" si="148"/>
        <v>5.4540814341782928</v>
      </c>
      <c r="CI172" s="4">
        <f t="shared" si="149"/>
        <v>5.4620213354889895</v>
      </c>
      <c r="CJ172" s="4">
        <f t="shared" si="150"/>
        <v>1.5879802621393956E-2</v>
      </c>
      <c r="CM172" s="4"/>
      <c r="CN172" s="4">
        <f t="shared" si="113"/>
        <v>0.72645857446862661</v>
      </c>
      <c r="CO172" s="4">
        <f t="shared" si="140"/>
        <v>0.95544126916874439</v>
      </c>
      <c r="CP172" s="4">
        <f t="shared" si="114"/>
        <v>5.534119628115687</v>
      </c>
      <c r="CQ172" s="4">
        <f t="shared" si="141"/>
        <v>0.39584035129157269</v>
      </c>
      <c r="CR172" s="4">
        <f t="shared" si="115"/>
        <v>5.4267863052506478</v>
      </c>
      <c r="CS172" s="4"/>
      <c r="CT172" s="4" t="str">
        <f>'MP2 basis set convergence'!BF163</f>
        <v>19_1.25</v>
      </c>
      <c r="CU172" s="4">
        <f>'MP2 basis set convergence'!BH163</f>
        <v>5.3984210037631097</v>
      </c>
      <c r="CV172" s="4">
        <f>'MP2 basis set convergence'!BG163</f>
        <v>5.6515795490217497</v>
      </c>
      <c r="CW172" s="4">
        <f>'MP2 basis set convergence'!BI163</f>
        <v>5.5250002763924293</v>
      </c>
      <c r="CX172" s="4"/>
      <c r="CY172" s="4"/>
      <c r="CZ172" s="4">
        <f t="shared" si="142"/>
        <v>5.4327651895049538</v>
      </c>
      <c r="DA172" s="4">
        <f t="shared" si="143"/>
        <v>5.108976282692308</v>
      </c>
      <c r="DB172" s="4">
        <f t="shared" si="144"/>
        <v>5.4277539475931214</v>
      </c>
      <c r="DC172" s="4"/>
      <c r="DD172" s="4"/>
      <c r="DE172" s="4">
        <f>[2]Sheet1!V160</f>
        <v>-0.11842039255391512</v>
      </c>
    </row>
    <row r="173" spans="1:109">
      <c r="A173" t="s">
        <v>2032</v>
      </c>
      <c r="B173" s="4">
        <f ca="1">-'Reference worksheet'!B171</f>
        <v>3.4031862746518953</v>
      </c>
      <c r="C173" t="s">
        <v>2032</v>
      </c>
      <c r="D173">
        <v>-363.48396156135499</v>
      </c>
      <c r="E173">
        <v>-115.586004399853</v>
      </c>
      <c r="F173">
        <v>-247.89251029962199</v>
      </c>
      <c r="G173">
        <v>-115.58599725721901</v>
      </c>
      <c r="H173">
        <v>-247.89250273588701</v>
      </c>
      <c r="J173" s="4">
        <f t="shared" si="116"/>
        <v>3.4271859611214914</v>
      </c>
      <c r="K173" s="4">
        <f t="shared" si="117"/>
        <v>3.4179575748808153</v>
      </c>
      <c r="L173" s="4">
        <f t="shared" si="118"/>
        <v>3.4225717680011534</v>
      </c>
      <c r="M173" s="4">
        <f t="shared" si="119"/>
        <v>9.228386240676123E-3</v>
      </c>
      <c r="O173">
        <v>-363.47698346533002</v>
      </c>
      <c r="P173">
        <v>-115.583287103594</v>
      </c>
      <c r="Q173">
        <v>-247.888266439304</v>
      </c>
      <c r="R173">
        <v>-115.58327242603499</v>
      </c>
      <c r="S173">
        <v>-247.88824866514699</v>
      </c>
      <c r="U173" s="4">
        <f t="shared" si="120"/>
        <v>3.4276916704306717</v>
      </c>
      <c r="V173" s="4">
        <f t="shared" si="121"/>
        <v>3.4073279103612317</v>
      </c>
      <c r="W173" s="4">
        <f t="shared" si="122"/>
        <v>3.4175097903959517</v>
      </c>
      <c r="X173" s="4">
        <f t="shared" si="123"/>
        <v>2.0363760069439962E-2</v>
      </c>
      <c r="Z173" t="s">
        <v>2032</v>
      </c>
      <c r="AA173">
        <v>-363.48202104973802</v>
      </c>
      <c r="AB173">
        <v>-115.592397323101</v>
      </c>
      <c r="AC173">
        <v>-247.88446669738801</v>
      </c>
      <c r="AD173">
        <v>-115.592390596985</v>
      </c>
      <c r="AE173">
        <v>-247.88445893974</v>
      </c>
      <c r="AG173" s="4">
        <f t="shared" si="124"/>
        <v>3.2451735450377459</v>
      </c>
      <c r="AH173" s="4">
        <f t="shared" si="125"/>
        <v>3.2360848455288282</v>
      </c>
      <c r="AI173" s="4">
        <f t="shared" si="126"/>
        <v>3.2406291952832871</v>
      </c>
      <c r="AJ173" s="4">
        <f t="shared" si="127"/>
        <v>9.0886995089176636E-3</v>
      </c>
      <c r="AM173" t="s">
        <v>2032</v>
      </c>
      <c r="AN173">
        <v>-361.90113365828199</v>
      </c>
      <c r="AO173">
        <v>-115.10076983505201</v>
      </c>
      <c r="AP173">
        <v>-246.79606865533199</v>
      </c>
      <c r="AQ173">
        <v>-115.100767224105</v>
      </c>
      <c r="AR173">
        <v>-246.796066361512</v>
      </c>
      <c r="AS173"/>
      <c r="AT173" t="s">
        <v>2618</v>
      </c>
      <c r="AU173">
        <v>-361.89722775000001</v>
      </c>
      <c r="AV173">
        <v>-115.09929226</v>
      </c>
      <c r="AW173">
        <v>-246.79363996000001</v>
      </c>
      <c r="AX173">
        <v>-115.0992861</v>
      </c>
      <c r="AY173">
        <v>-246.79363430000001</v>
      </c>
      <c r="BA173" s="4">
        <f t="shared" si="128"/>
        <v>2.6983364479711218</v>
      </c>
      <c r="BB173" s="4">
        <f t="shared" si="129"/>
        <v>2.6952586601036139</v>
      </c>
      <c r="BC173" s="4">
        <f t="shared" si="130"/>
        <v>2.6967975540373681</v>
      </c>
      <c r="BD173" s="4">
        <f t="shared" si="131"/>
        <v>3.0777878675078973E-3</v>
      </c>
      <c r="BF173" s="4">
        <f t="shared" si="132"/>
        <v>2.7029030448458577</v>
      </c>
      <c r="BG173" s="4">
        <f t="shared" si="133"/>
        <v>2.6954858825217931</v>
      </c>
      <c r="BH173" s="4">
        <f t="shared" si="134"/>
        <v>2.6991944636838254</v>
      </c>
      <c r="BJ173" s="4">
        <f t="shared" si="145"/>
        <v>3.4288102629046406</v>
      </c>
      <c r="BK173" s="4">
        <f t="shared" si="146"/>
        <v>3.4223001873092</v>
      </c>
      <c r="BL173" s="4">
        <f t="shared" si="147"/>
        <v>3.4255552251069203</v>
      </c>
      <c r="BR173" s="4">
        <f t="shared" si="105"/>
        <v>0.37821036774671468</v>
      </c>
      <c r="BS173" s="4">
        <f t="shared" si="106"/>
        <v>0.37662982189318556</v>
      </c>
      <c r="BT173" s="4">
        <f t="shared" si="107"/>
        <v>0.37742009481994998</v>
      </c>
      <c r="BU173" s="4">
        <f t="shared" si="108"/>
        <v>1.5805458535293514E-3</v>
      </c>
      <c r="BW173" s="4">
        <f t="shared" si="109"/>
        <v>0.35063914540365487</v>
      </c>
      <c r="BX173" s="4">
        <f t="shared" si="110"/>
        <v>0.34606909288401594</v>
      </c>
      <c r="BY173" s="4">
        <f t="shared" si="111"/>
        <v>0.34835411914383513</v>
      </c>
      <c r="BZ173" s="4">
        <f t="shared" si="112"/>
        <v>4.5700525196388743E-3</v>
      </c>
      <c r="CB173" s="4">
        <f t="shared" si="135"/>
        <v>3.3264834805258459</v>
      </c>
      <c r="CC173" s="4">
        <f t="shared" si="136"/>
        <v>3.3195387674994299</v>
      </c>
      <c r="CD173" s="4">
        <f t="shared" si="137"/>
        <v>3.3230111240126377</v>
      </c>
      <c r="CE173" s="4">
        <f t="shared" si="138"/>
        <v>6.94471302641631E-3</v>
      </c>
      <c r="CG173" s="4">
        <f t="shared" si="139"/>
        <v>3.3852292409953608</v>
      </c>
      <c r="CH173" s="4">
        <f t="shared" si="148"/>
        <v>3.375710483340121</v>
      </c>
      <c r="CI173" s="4">
        <f t="shared" si="149"/>
        <v>3.3804698621677409</v>
      </c>
      <c r="CJ173" s="4">
        <f t="shared" si="150"/>
        <v>9.5187576552396153E-3</v>
      </c>
      <c r="CM173" s="4"/>
      <c r="CN173" s="4">
        <f t="shared" si="113"/>
        <v>0.78794477861668011</v>
      </c>
      <c r="CO173" s="4">
        <f t="shared" si="140"/>
        <v>0.96439290012848011</v>
      </c>
      <c r="CP173" s="4">
        <f t="shared" si="114"/>
        <v>3.4160933206435073</v>
      </c>
      <c r="CQ173" s="4">
        <f t="shared" si="141"/>
        <v>0.4038159562836422</v>
      </c>
      <c r="CR173" s="4">
        <f t="shared" si="115"/>
        <v>3.3632153006730752</v>
      </c>
      <c r="CS173" s="4"/>
      <c r="CT173" s="4" t="str">
        <f>'MP2 basis set convergence'!BF164</f>
        <v>19_1.50</v>
      </c>
      <c r="CU173" s="4">
        <f>'MP2 basis set convergence'!BH164</f>
        <v>3.3465207952662301</v>
      </c>
      <c r="CV173" s="4">
        <f>'MP2 basis set convergence'!BG164</f>
        <v>3.49685314138714</v>
      </c>
      <c r="CW173" s="4">
        <f>'MP2 basis set convergence'!BI164</f>
        <v>3.4216869683266848</v>
      </c>
      <c r="CX173" s="4"/>
      <c r="CY173" s="4"/>
      <c r="CZ173" s="4">
        <f t="shared" si="142"/>
        <v>3.3580589281778384</v>
      </c>
      <c r="DA173" s="4">
        <f t="shared" si="143"/>
        <v>3.2083727753716298</v>
      </c>
      <c r="DB173" s="4">
        <f t="shared" si="144"/>
        <v>3.3541336729137479</v>
      </c>
      <c r="DC173" s="4"/>
      <c r="DD173" s="4"/>
      <c r="DE173" s="4">
        <f>[2]Sheet1!V161</f>
        <v>-6.4512839823315016E-2</v>
      </c>
    </row>
    <row r="174" spans="1:109">
      <c r="A174" t="s">
        <v>2033</v>
      </c>
      <c r="B174" s="4">
        <f ca="1">-'Reference worksheet'!B172</f>
        <v>1.3434657507359791</v>
      </c>
      <c r="C174" t="s">
        <v>2033</v>
      </c>
      <c r="D174">
        <v>-363.48067516741298</v>
      </c>
      <c r="E174">
        <v>-115.585999987809</v>
      </c>
      <c r="F174">
        <v>-247.89250476355301</v>
      </c>
      <c r="G174">
        <v>-115.58599725721901</v>
      </c>
      <c r="H174">
        <v>-247.89250273588701</v>
      </c>
      <c r="J174" s="4">
        <f t="shared" si="116"/>
        <v>1.3649425417706782</v>
      </c>
      <c r="K174" s="4">
        <f t="shared" si="117"/>
        <v>1.3619566909200751</v>
      </c>
      <c r="L174" s="4">
        <f t="shared" si="118"/>
        <v>1.3634496163453766</v>
      </c>
      <c r="M174" s="4">
        <f t="shared" si="119"/>
        <v>2.9858508506031001E-3</v>
      </c>
      <c r="O174">
        <v>-363.47369660923403</v>
      </c>
      <c r="P174">
        <v>-115.583278695651</v>
      </c>
      <c r="Q174">
        <v>-247.888254044094</v>
      </c>
      <c r="R174">
        <v>-115.58327242603499</v>
      </c>
      <c r="S174">
        <v>-247.88824866514699</v>
      </c>
      <c r="U174" s="4">
        <f t="shared" si="120"/>
        <v>1.3651582450597166</v>
      </c>
      <c r="V174" s="4">
        <f t="shared" si="121"/>
        <v>1.3578486611317804</v>
      </c>
      <c r="W174" s="4">
        <f t="shared" si="122"/>
        <v>1.3615034530957484</v>
      </c>
      <c r="X174" s="4">
        <f t="shared" si="123"/>
        <v>7.3095839279362362E-3</v>
      </c>
      <c r="Z174" t="s">
        <v>2033</v>
      </c>
      <c r="AA174">
        <v>-363.478943351456</v>
      </c>
      <c r="AB174">
        <v>-115.592393162455</v>
      </c>
      <c r="AC174">
        <v>-247.884460968746</v>
      </c>
      <c r="AD174">
        <v>-115.592390596985</v>
      </c>
      <c r="AE174">
        <v>-247.88445893974</v>
      </c>
      <c r="AG174" s="4">
        <f t="shared" si="124"/>
        <v>1.3138886349320702</v>
      </c>
      <c r="AH174" s="4">
        <f t="shared" si="125"/>
        <v>1.3110055576148303</v>
      </c>
      <c r="AI174" s="4">
        <f t="shared" si="126"/>
        <v>1.3124470962734502</v>
      </c>
      <c r="AJ174" s="4">
        <f t="shared" si="127"/>
        <v>2.8830773172399127E-3</v>
      </c>
      <c r="AM174" t="s">
        <v>2033</v>
      </c>
      <c r="AN174">
        <v>-361.89869295755301</v>
      </c>
      <c r="AO174">
        <v>-115.100768050995</v>
      </c>
      <c r="AP174">
        <v>-246.79606724323901</v>
      </c>
      <c r="AQ174">
        <v>-115.100767224105</v>
      </c>
      <c r="AR174">
        <v>-246.796066361512</v>
      </c>
      <c r="AS174"/>
      <c r="AT174" t="s">
        <v>2619</v>
      </c>
      <c r="AU174">
        <v>-361.89478360999999</v>
      </c>
      <c r="AV174">
        <v>-115.09928877999999</v>
      </c>
      <c r="AW174">
        <v>-246.79363649999999</v>
      </c>
      <c r="AX174">
        <v>-115.0992861</v>
      </c>
      <c r="AY174">
        <v>-246.79363430000001</v>
      </c>
      <c r="BA174" s="4">
        <f t="shared" si="128"/>
        <v>1.1667735538777451</v>
      </c>
      <c r="BB174" s="4">
        <f t="shared" si="129"/>
        <v>1.1657013804834719</v>
      </c>
      <c r="BC174" s="4">
        <f t="shared" si="130"/>
        <v>1.1662374671806086</v>
      </c>
      <c r="BD174" s="4">
        <f t="shared" si="131"/>
        <v>1.0721733942731237E-3</v>
      </c>
      <c r="BF174" s="4">
        <f t="shared" si="132"/>
        <v>1.1691819755015513</v>
      </c>
      <c r="BG174" s="4">
        <f t="shared" si="133"/>
        <v>1.1661197291378684</v>
      </c>
      <c r="BH174" s="4">
        <f t="shared" si="134"/>
        <v>1.16765085231971</v>
      </c>
      <c r="BJ174" s="4">
        <f t="shared" si="145"/>
        <v>1.3658196003554361</v>
      </c>
      <c r="BK174" s="4">
        <f t="shared" si="146"/>
        <v>1.3637671829509386</v>
      </c>
      <c r="BL174" s="4">
        <f t="shared" si="147"/>
        <v>1.3647933916531874</v>
      </c>
      <c r="BR174" s="4">
        <f t="shared" si="105"/>
        <v>0.10463965894291673</v>
      </c>
      <c r="BS174" s="4">
        <f t="shared" si="106"/>
        <v>0.10407945622219075</v>
      </c>
      <c r="BT174" s="4">
        <f t="shared" si="107"/>
        <v>0.10435955758255414</v>
      </c>
      <c r="BU174" s="4">
        <f t="shared" si="108"/>
        <v>5.6020272072597997E-4</v>
      </c>
      <c r="BW174" s="4">
        <f t="shared" si="109"/>
        <v>9.3529328950016408E-2</v>
      </c>
      <c r="BX174" s="4">
        <f t="shared" si="110"/>
        <v>9.217585421441235E-2</v>
      </c>
      <c r="BY174" s="4">
        <f t="shared" si="111"/>
        <v>9.285259158221397E-2</v>
      </c>
      <c r="BZ174" s="4">
        <f t="shared" si="112"/>
        <v>1.3534747356039962E-3</v>
      </c>
      <c r="CB174" s="4">
        <f t="shared" si="135"/>
        <v>1.3391704454941142</v>
      </c>
      <c r="CC174" s="4">
        <f t="shared" si="136"/>
        <v>1.336834220695863</v>
      </c>
      <c r="CD174" s="4">
        <f t="shared" si="137"/>
        <v>1.3380023330949888</v>
      </c>
      <c r="CE174" s="4">
        <f t="shared" si="138"/>
        <v>2.3362247982512364E-3</v>
      </c>
      <c r="CG174" s="4">
        <f t="shared" si="139"/>
        <v>1.3528120263774515</v>
      </c>
      <c r="CH174" s="4">
        <f t="shared" si="148"/>
        <v>1.3497632049966892</v>
      </c>
      <c r="CI174" s="4">
        <f t="shared" si="149"/>
        <v>1.3512876156870703</v>
      </c>
      <c r="CJ174" s="4">
        <f t="shared" si="150"/>
        <v>3.0488213807622041E-3</v>
      </c>
      <c r="CM174" s="4"/>
      <c r="CN174" s="4">
        <f t="shared" si="113"/>
        <v>0.85535794883761074</v>
      </c>
      <c r="CO174" s="4">
        <f t="shared" si="140"/>
        <v>0.9722144163855414</v>
      </c>
      <c r="CP174" s="4">
        <f t="shared" si="114"/>
        <v>1.3620324815593698</v>
      </c>
      <c r="CQ174" s="4">
        <f t="shared" si="141"/>
        <v>0.41261901127832468</v>
      </c>
      <c r="CR174" s="4">
        <f t="shared" si="115"/>
        <v>1.3485023659494835</v>
      </c>
      <c r="CS174" s="4"/>
      <c r="CT174" s="4" t="str">
        <f>'MP2 basis set convergence'!BF165</f>
        <v>19_2.00</v>
      </c>
      <c r="CU174" s="4">
        <f>'MP2 basis set convergence'!BH165</f>
        <v>1.34517624857229</v>
      </c>
      <c r="CV174" s="4">
        <f>'MP2 basis set convergence'!BG165</f>
        <v>1.4026919815677199</v>
      </c>
      <c r="CW174" s="4">
        <f>'MP2 basis set convergence'!BI165</f>
        <v>1.3739341150700048</v>
      </c>
      <c r="CX174" s="4"/>
      <c r="CY174" s="4"/>
      <c r="CZ174" s="4">
        <f t="shared" si="142"/>
        <v>1.3387402688740029</v>
      </c>
      <c r="DA174" s="4">
        <f t="shared" si="143"/>
        <v>1.3000924225377632</v>
      </c>
      <c r="DB174" s="4">
        <f t="shared" si="144"/>
        <v>1.336285338346354</v>
      </c>
      <c r="DC174" s="4"/>
      <c r="DD174" s="4"/>
      <c r="DE174" s="4">
        <f>[2]Sheet1!V162</f>
        <v>-2.4709347471373766E-2</v>
      </c>
    </row>
    <row r="175" spans="1:109">
      <c r="A175" t="s">
        <v>2034</v>
      </c>
      <c r="B175" s="4">
        <f ca="1">-'Reference worksheet'!B173</f>
        <v>17.96986721946466</v>
      </c>
      <c r="C175" t="s">
        <v>2034</v>
      </c>
      <c r="D175">
        <v>-457.68982455149302</v>
      </c>
      <c r="E175">
        <v>-228.830867371945</v>
      </c>
      <c r="F175">
        <v>-228.83086763977099</v>
      </c>
      <c r="G175">
        <v>-228.830802900973</v>
      </c>
      <c r="H175">
        <v>-228.83080316899401</v>
      </c>
      <c r="J175" s="4">
        <f t="shared" si="116"/>
        <v>17.707365233164182</v>
      </c>
      <c r="K175" s="4">
        <f t="shared" si="117"/>
        <v>17.626453060695113</v>
      </c>
      <c r="L175" s="4">
        <f t="shared" si="118"/>
        <v>17.666909146929648</v>
      </c>
      <c r="M175" s="4">
        <f t="shared" si="119"/>
        <v>8.0912172469069787E-2</v>
      </c>
      <c r="O175">
        <v>-457.67956807185601</v>
      </c>
      <c r="P175">
        <v>-228.82579449661301</v>
      </c>
      <c r="Q175">
        <v>-228.82579483287699</v>
      </c>
      <c r="R175">
        <v>-228.82563605745901</v>
      </c>
      <c r="S175">
        <v>-228.825636394882</v>
      </c>
      <c r="U175" s="4">
        <f t="shared" si="120"/>
        <v>17.755770054051887</v>
      </c>
      <c r="V175" s="4">
        <f t="shared" si="121"/>
        <v>17.556926632736886</v>
      </c>
      <c r="W175" s="4">
        <f t="shared" si="122"/>
        <v>17.656348343394384</v>
      </c>
      <c r="X175" s="4">
        <f t="shared" si="123"/>
        <v>0.19884342131500077</v>
      </c>
      <c r="Z175" t="s">
        <v>2034</v>
      </c>
      <c r="AA175">
        <v>-457.68154946167499</v>
      </c>
      <c r="AB175">
        <v>-228.82847147013999</v>
      </c>
      <c r="AC175">
        <v>-228.82847150270501</v>
      </c>
      <c r="AD175">
        <v>-228.82840918628</v>
      </c>
      <c r="AE175">
        <v>-228.82840921928499</v>
      </c>
      <c r="AG175" s="4">
        <f t="shared" si="124"/>
        <v>15.51897265405765</v>
      </c>
      <c r="AH175" s="4">
        <f t="shared" si="125"/>
        <v>15.440805502461602</v>
      </c>
      <c r="AI175" s="4">
        <f t="shared" si="126"/>
        <v>15.479889078259626</v>
      </c>
      <c r="AJ175" s="4">
        <f t="shared" si="127"/>
        <v>7.8167151596048257E-2</v>
      </c>
      <c r="AM175" t="s">
        <v>2034</v>
      </c>
      <c r="AN175">
        <v>-455.86242623929297</v>
      </c>
      <c r="AO175">
        <v>-227.92083085385599</v>
      </c>
      <c r="AP175">
        <v>-227.92082173217901</v>
      </c>
      <c r="AQ175">
        <v>-227.92082075814801</v>
      </c>
      <c r="AR175">
        <v>-227.920811636238</v>
      </c>
      <c r="AS175"/>
      <c r="AT175" t="s">
        <v>2620</v>
      </c>
      <c r="AU175">
        <v>-455.85701046999998</v>
      </c>
      <c r="AV175">
        <v>-227.91812984000001</v>
      </c>
      <c r="AW175">
        <v>-227.91812075000001</v>
      </c>
      <c r="AX175">
        <v>-227.91809434999999</v>
      </c>
      <c r="AY175">
        <v>-227.91808527000001</v>
      </c>
      <c r="BA175" s="4">
        <f t="shared" si="128"/>
        <v>13.048335220644999</v>
      </c>
      <c r="BB175" s="4">
        <f t="shared" si="129"/>
        <v>13.035664769067973</v>
      </c>
      <c r="BC175" s="4">
        <f t="shared" si="130"/>
        <v>13.041999994856486</v>
      </c>
      <c r="BD175" s="4">
        <f t="shared" si="131"/>
        <v>1.2670451577026398E-2</v>
      </c>
      <c r="BF175" s="4">
        <f t="shared" si="132"/>
        <v>13.071556268063478</v>
      </c>
      <c r="BG175" s="4">
        <f t="shared" si="133"/>
        <v>13.027021918833219</v>
      </c>
      <c r="BH175" s="4">
        <f t="shared" si="134"/>
        <v>13.049289093448348</v>
      </c>
      <c r="BJ175" s="4">
        <f t="shared" si="145"/>
        <v>17.697292053965761</v>
      </c>
      <c r="BK175" s="4">
        <f t="shared" si="146"/>
        <v>17.650805693528273</v>
      </c>
      <c r="BL175" s="4">
        <f t="shared" si="147"/>
        <v>17.674048873747019</v>
      </c>
      <c r="BR175" s="4">
        <f t="shared" si="105"/>
        <v>3.6002291326273483</v>
      </c>
      <c r="BS175" s="4">
        <f t="shared" si="106"/>
        <v>3.5813137114141584</v>
      </c>
      <c r="BT175" s="4">
        <f t="shared" si="107"/>
        <v>3.5907714220207518</v>
      </c>
      <c r="BU175" s="4">
        <f t="shared" si="108"/>
        <v>1.8915421213188701E-2</v>
      </c>
      <c r="BW175" s="4">
        <f t="shared" si="109"/>
        <v>1.058800879891836</v>
      </c>
      <c r="BX175" s="4">
        <f t="shared" si="110"/>
        <v>1.0094745802129785</v>
      </c>
      <c r="BY175" s="4">
        <f t="shared" si="111"/>
        <v>1.0341377300524095</v>
      </c>
      <c r="BZ175" s="4">
        <f t="shared" si="112"/>
        <v>4.9326299678854685E-2</v>
      </c>
      <c r="CB175" s="4">
        <f t="shared" si="135"/>
        <v>18.116151153691014</v>
      </c>
      <c r="CC175" s="4">
        <f t="shared" si="136"/>
        <v>18.059349288877428</v>
      </c>
      <c r="CD175" s="4">
        <f t="shared" si="137"/>
        <v>18.087750221284221</v>
      </c>
      <c r="CE175" s="4">
        <f t="shared" si="138"/>
        <v>5.6801864813581703E-2</v>
      </c>
      <c r="CG175" s="4">
        <f t="shared" si="139"/>
        <v>16.966128081991123</v>
      </c>
      <c r="CH175" s="4">
        <f t="shared" si="148"/>
        <v>16.882545819873517</v>
      </c>
      <c r="CI175" s="4">
        <f t="shared" si="149"/>
        <v>16.924336950932322</v>
      </c>
      <c r="CJ175" s="4">
        <f t="shared" si="150"/>
        <v>8.3582262117600808E-2</v>
      </c>
      <c r="CM175" s="4"/>
      <c r="CN175" s="4">
        <f t="shared" si="113"/>
        <v>0.7382162825648011</v>
      </c>
      <c r="CO175" s="4">
        <f t="shared" si="140"/>
        <v>0.95730471219844393</v>
      </c>
      <c r="CP175" s="4">
        <f t="shared" si="114"/>
        <v>17.573533695670001</v>
      </c>
      <c r="CQ175" s="4">
        <f t="shared" si="141"/>
        <v>0.39736134969568143</v>
      </c>
      <c r="CR175" s="4">
        <f t="shared" si="115"/>
        <v>17.920524243971307</v>
      </c>
      <c r="CS175" s="4"/>
      <c r="CT175" s="4" t="str">
        <f>'MP2 basis set convergence'!BF166</f>
        <v>20_0.90</v>
      </c>
      <c r="CU175" s="4">
        <f>'MP2 basis set convergence'!BH166</f>
        <v>16.772723387077399</v>
      </c>
      <c r="CV175" s="4">
        <f>'MP2 basis set convergence'!BG166</f>
        <v>18.0071928829291</v>
      </c>
      <c r="CW175" s="4">
        <f>'MP2 basis set convergence'!BI166</f>
        <v>17.389958135003248</v>
      </c>
      <c r="CX175" s="4"/>
      <c r="CY175" s="4"/>
      <c r="CZ175" s="4">
        <f t="shared" si="142"/>
        <v>17.855411651582703</v>
      </c>
      <c r="DA175" s="4">
        <f t="shared" si="143"/>
        <v>15.574140330586154</v>
      </c>
      <c r="DB175" s="4">
        <f t="shared" si="144"/>
        <v>17.946346608092849</v>
      </c>
      <c r="DC175" s="4"/>
      <c r="DD175" s="4"/>
      <c r="DE175" s="4">
        <f>[2]Sheet1!V163</f>
        <v>0.18850250465305507</v>
      </c>
    </row>
    <row r="176" spans="1:109">
      <c r="A176" t="s">
        <v>2035</v>
      </c>
      <c r="B176" s="4">
        <f ca="1">-'Reference worksheet'!B174</f>
        <v>19.22774174284401</v>
      </c>
      <c r="C176" t="s">
        <v>2035</v>
      </c>
      <c r="D176">
        <v>-457.69172568860199</v>
      </c>
      <c r="E176">
        <v>-228.83086381705499</v>
      </c>
      <c r="F176">
        <v>-228.830864085748</v>
      </c>
      <c r="G176">
        <v>-228.830802900973</v>
      </c>
      <c r="H176">
        <v>-228.83080316899401</v>
      </c>
      <c r="J176" s="4">
        <f t="shared" si="116"/>
        <v>18.900346829847411</v>
      </c>
      <c r="K176" s="4">
        <f t="shared" si="117"/>
        <v>18.823895567818035</v>
      </c>
      <c r="L176" s="4">
        <f t="shared" si="118"/>
        <v>18.862121198832725</v>
      </c>
      <c r="M176" s="4">
        <f t="shared" si="119"/>
        <v>7.6451262029376466E-2</v>
      </c>
      <c r="O176">
        <v>-457.681472458364</v>
      </c>
      <c r="P176">
        <v>-228.82578249957501</v>
      </c>
      <c r="Q176">
        <v>-228.825782835388</v>
      </c>
      <c r="R176">
        <v>-228.82563605745901</v>
      </c>
      <c r="S176">
        <v>-228.825636394882</v>
      </c>
      <c r="U176" s="4">
        <f t="shared" si="120"/>
        <v>18.950790679486161</v>
      </c>
      <c r="V176" s="4">
        <f t="shared" si="121"/>
        <v>18.767004051774862</v>
      </c>
      <c r="W176" s="4">
        <f t="shared" si="122"/>
        <v>18.858897365630511</v>
      </c>
      <c r="X176" s="4">
        <f t="shared" si="123"/>
        <v>0.18378662771129939</v>
      </c>
      <c r="Z176" t="s">
        <v>2035</v>
      </c>
      <c r="AA176">
        <v>-457.68391942421198</v>
      </c>
      <c r="AB176">
        <v>-228.82846786283</v>
      </c>
      <c r="AC176">
        <v>-228.82846789631</v>
      </c>
      <c r="AD176">
        <v>-228.82840918628</v>
      </c>
      <c r="AE176">
        <v>-228.82840921928499</v>
      </c>
      <c r="AG176" s="4">
        <f t="shared" si="124"/>
        <v>17.006146660662115</v>
      </c>
      <c r="AH176" s="4">
        <f t="shared" si="125"/>
        <v>16.932506177504109</v>
      </c>
      <c r="AI176" s="4">
        <f t="shared" si="126"/>
        <v>16.96932641908311</v>
      </c>
      <c r="AJ176" s="4">
        <f t="shared" si="127"/>
        <v>7.364048315800531E-2</v>
      </c>
      <c r="AM176" t="s">
        <v>2035</v>
      </c>
      <c r="AN176">
        <v>-455.86536380692098</v>
      </c>
      <c r="AO176">
        <v>-227.920830392114</v>
      </c>
      <c r="AP176">
        <v>-227.920821270407</v>
      </c>
      <c r="AQ176">
        <v>-227.92082075814801</v>
      </c>
      <c r="AR176">
        <v>-227.920811636238</v>
      </c>
      <c r="AS176"/>
      <c r="AT176" t="s">
        <v>2621</v>
      </c>
      <c r="AU176">
        <v>-455.85994982</v>
      </c>
      <c r="AV176">
        <v>-227.91812768</v>
      </c>
      <c r="AW176">
        <v>-227.91811860000001</v>
      </c>
      <c r="AX176">
        <v>-227.91809434999999</v>
      </c>
      <c r="AY176">
        <v>-227.91808527000001</v>
      </c>
      <c r="BA176" s="4">
        <f t="shared" si="128"/>
        <v>14.891686814113536</v>
      </c>
      <c r="BB176" s="4">
        <f t="shared" si="129"/>
        <v>14.879595876341231</v>
      </c>
      <c r="BC176" s="4">
        <f t="shared" si="130"/>
        <v>14.885641345227384</v>
      </c>
      <c r="BD176" s="4">
        <f t="shared" si="131"/>
        <v>1.2090937772304855E-2</v>
      </c>
      <c r="BF176" s="4">
        <f t="shared" si="132"/>
        <v>14.916026316900814</v>
      </c>
      <c r="BG176" s="4">
        <f t="shared" si="133"/>
        <v>14.874196533620854</v>
      </c>
      <c r="BH176" s="4">
        <f t="shared" si="134"/>
        <v>14.895111425260833</v>
      </c>
      <c r="BJ176" s="4">
        <f t="shared" si="145"/>
        <v>18.889905433365904</v>
      </c>
      <c r="BK176" s="4">
        <f t="shared" si="146"/>
        <v>18.844491762023424</v>
      </c>
      <c r="BL176" s="4">
        <f t="shared" si="147"/>
        <v>18.867198597694664</v>
      </c>
      <c r="BR176" s="4">
        <f t="shared" si="105"/>
        <v>3.1106909680754695</v>
      </c>
      <c r="BS176" s="4">
        <f t="shared" si="106"/>
        <v>3.0925953791645595</v>
      </c>
      <c r="BT176" s="4">
        <f t="shared" si="107"/>
        <v>3.1016431736200158</v>
      </c>
      <c r="BU176" s="4">
        <f t="shared" si="108"/>
        <v>1.8095588910906322E-2</v>
      </c>
      <c r="BW176" s="4">
        <f t="shared" si="109"/>
        <v>0.8979690476584079</v>
      </c>
      <c r="BX176" s="4">
        <f t="shared" si="110"/>
        <v>0.85170431231224397</v>
      </c>
      <c r="BY176" s="4">
        <f t="shared" si="111"/>
        <v>0.87483667998532155</v>
      </c>
      <c r="BZ176" s="4">
        <f t="shared" si="112"/>
        <v>4.6264735346165292E-2</v>
      </c>
      <c r="CB176" s="4">
        <f t="shared" si="135"/>
        <v>19.263665781994256</v>
      </c>
      <c r="CC176" s="4">
        <f t="shared" si="136"/>
        <v>19.209725640388413</v>
      </c>
      <c r="CD176" s="4">
        <f t="shared" si="137"/>
        <v>19.236695711191331</v>
      </c>
      <c r="CE176" s="4">
        <f t="shared" si="138"/>
        <v>5.3940141605840125E-2</v>
      </c>
      <c r="CG176" s="4">
        <f t="shared" si="139"/>
        <v>18.257369444977304</v>
      </c>
      <c r="CH176" s="4">
        <f t="shared" si="148"/>
        <v>18.17850236987373</v>
      </c>
      <c r="CI176" s="4">
        <f t="shared" si="149"/>
        <v>18.217935907425513</v>
      </c>
      <c r="CJ176" s="4">
        <f t="shared" si="150"/>
        <v>7.8867075103574685E-2</v>
      </c>
      <c r="CM176" s="4"/>
      <c r="CN176" s="4">
        <f t="shared" si="113"/>
        <v>0.78918172501980188</v>
      </c>
      <c r="CO176" s="4">
        <f t="shared" si="140"/>
        <v>0.9645539156855012</v>
      </c>
      <c r="CP176" s="4">
        <f t="shared" si="114"/>
        <v>18.795029035479676</v>
      </c>
      <c r="CQ176" s="4">
        <f t="shared" si="141"/>
        <v>0.4039769432748494</v>
      </c>
      <c r="CR176" s="4">
        <f t="shared" si="115"/>
        <v>19.085376244660033</v>
      </c>
      <c r="CS176" s="4"/>
      <c r="CT176" s="4" t="str">
        <f>'MP2 basis set convergence'!BF167</f>
        <v>20_0.95</v>
      </c>
      <c r="CU176" s="4">
        <f>'MP2 basis set convergence'!BH167</f>
        <v>18.075561390217</v>
      </c>
      <c r="CV176" s="4">
        <f>'MP2 basis set convergence'!BG167</f>
        <v>19.1398483794495</v>
      </c>
      <c r="CW176" s="4">
        <f>'MP2 basis set convergence'!BI167</f>
        <v>18.60770488483325</v>
      </c>
      <c r="CX176" s="4"/>
      <c r="CY176" s="4"/>
      <c r="CZ176" s="4">
        <f t="shared" si="142"/>
        <v>19.056811668794847</v>
      </c>
      <c r="DA176" s="4">
        <f t="shared" si="143"/>
        <v>17.066671654064173</v>
      </c>
      <c r="DB176" s="4">
        <f t="shared" si="144"/>
        <v>19.141304464578813</v>
      </c>
      <c r="DC176" s="4"/>
      <c r="DD176" s="4"/>
      <c r="DE176" s="4">
        <f>[2]Sheet1!V164</f>
        <v>0.19469046996212214</v>
      </c>
    </row>
    <row r="177" spans="1:109">
      <c r="A177" t="s">
        <v>2036</v>
      </c>
      <c r="B177" s="4">
        <f ca="1">-'Reference worksheet'!B175</f>
        <v>19.468743277613321</v>
      </c>
      <c r="C177" t="s">
        <v>2036</v>
      </c>
      <c r="D177">
        <v>-457.69203602049203</v>
      </c>
      <c r="E177">
        <v>-228.83086045927899</v>
      </c>
      <c r="F177">
        <v>-228.83086072656201</v>
      </c>
      <c r="G177">
        <v>-228.830802900973</v>
      </c>
      <c r="H177">
        <v>-228.83080316899401</v>
      </c>
      <c r="J177" s="4">
        <f t="shared" si="116"/>
        <v>19.09508303899694</v>
      </c>
      <c r="K177" s="4">
        <f t="shared" si="117"/>
        <v>19.022846734463759</v>
      </c>
      <c r="L177" s="4">
        <f t="shared" si="118"/>
        <v>19.058964886730351</v>
      </c>
      <c r="M177" s="4">
        <f t="shared" si="119"/>
        <v>7.2236304533181084E-2</v>
      </c>
      <c r="O177">
        <v>-457.68178178199798</v>
      </c>
      <c r="P177">
        <v>-228.825771178878</v>
      </c>
      <c r="Q177">
        <v>-228.82577151469499</v>
      </c>
      <c r="R177">
        <v>-228.82563605745901</v>
      </c>
      <c r="S177">
        <v>-228.825636394882</v>
      </c>
      <c r="U177" s="4">
        <f t="shared" si="120"/>
        <v>19.144894198386307</v>
      </c>
      <c r="V177" s="4">
        <f t="shared" si="121"/>
        <v>18.975315258022317</v>
      </c>
      <c r="W177" s="4">
        <f t="shared" si="122"/>
        <v>19.060104728204312</v>
      </c>
      <c r="X177" s="4">
        <f t="shared" si="123"/>
        <v>0.16957894036399068</v>
      </c>
      <c r="Z177" t="s">
        <v>2036</v>
      </c>
      <c r="AA177">
        <v>-457.68464334412698</v>
      </c>
      <c r="AB177">
        <v>-228.828464486587</v>
      </c>
      <c r="AC177">
        <v>-228.82846451872999</v>
      </c>
      <c r="AD177">
        <v>-228.82840918628</v>
      </c>
      <c r="AE177">
        <v>-228.82840921928499</v>
      </c>
      <c r="AG177" s="4">
        <f t="shared" si="124"/>
        <v>17.460413284566023</v>
      </c>
      <c r="AH177" s="4">
        <f t="shared" si="125"/>
        <v>17.391010889475904</v>
      </c>
      <c r="AI177" s="4">
        <f t="shared" si="126"/>
        <v>17.425712087020962</v>
      </c>
      <c r="AJ177" s="4">
        <f t="shared" si="127"/>
        <v>6.9402395090119029E-2</v>
      </c>
      <c r="AM177" t="s">
        <v>2036</v>
      </c>
      <c r="AN177">
        <v>-455.86661542388401</v>
      </c>
      <c r="AO177">
        <v>-227.92082994240201</v>
      </c>
      <c r="AP177">
        <v>-227.92082082066901</v>
      </c>
      <c r="AQ177">
        <v>-227.92082075814801</v>
      </c>
      <c r="AR177">
        <v>-227.920811636238</v>
      </c>
      <c r="AS177"/>
      <c r="AT177" t="s">
        <v>2622</v>
      </c>
      <c r="AU177">
        <v>-455.86120154999998</v>
      </c>
      <c r="AV177">
        <v>-227.9181256</v>
      </c>
      <c r="AW177">
        <v>-227.91811652000001</v>
      </c>
      <c r="AX177">
        <v>-227.91809434999999</v>
      </c>
      <c r="AY177">
        <v>-227.91808527000001</v>
      </c>
      <c r="BA177" s="4">
        <f t="shared" si="128"/>
        <v>15.677088348777055</v>
      </c>
      <c r="BB177" s="4">
        <f t="shared" si="129"/>
        <v>15.665561824433883</v>
      </c>
      <c r="BC177" s="4">
        <f t="shared" si="130"/>
        <v>15.671325086605469</v>
      </c>
      <c r="BD177" s="4">
        <f t="shared" si="131"/>
        <v>1.1526524343171474E-2</v>
      </c>
      <c r="BF177" s="4">
        <f t="shared" si="132"/>
        <v>15.701498783322371</v>
      </c>
      <c r="BG177" s="4">
        <f t="shared" si="133"/>
        <v>15.662279439564381</v>
      </c>
      <c r="BH177" s="4">
        <f t="shared" si="134"/>
        <v>15.681889111443375</v>
      </c>
      <c r="BJ177" s="4">
        <f t="shared" si="145"/>
        <v>19.084923082093081</v>
      </c>
      <c r="BK177" s="4">
        <f t="shared" si="146"/>
        <v>19.040545790934235</v>
      </c>
      <c r="BL177" s="4">
        <f t="shared" si="147"/>
        <v>19.062734436513658</v>
      </c>
      <c r="BR177" s="4">
        <f t="shared" si="105"/>
        <v>2.6749254143941061</v>
      </c>
      <c r="BS177" s="4">
        <f t="shared" si="106"/>
        <v>2.6576455696082677</v>
      </c>
      <c r="BT177" s="4">
        <f t="shared" si="107"/>
        <v>2.6662854920011871</v>
      </c>
      <c r="BU177" s="4">
        <f t="shared" si="108"/>
        <v>1.7279844785843049E-2</v>
      </c>
      <c r="BW177" s="4">
        <f t="shared" si="109"/>
        <v>0.74306927582577709</v>
      </c>
      <c r="BX177" s="4">
        <f t="shared" si="110"/>
        <v>0.69963934042160991</v>
      </c>
      <c r="BY177" s="4">
        <f t="shared" si="111"/>
        <v>0.7213543081236935</v>
      </c>
      <c r="BZ177" s="4">
        <f t="shared" si="112"/>
        <v>4.3429935404166557E-2</v>
      </c>
      <c r="CB177" s="4">
        <f t="shared" si="135"/>
        <v>19.424969843675761</v>
      </c>
      <c r="CC177" s="4">
        <f t="shared" si="136"/>
        <v>19.373780345397194</v>
      </c>
      <c r="CD177" s="4">
        <f t="shared" si="137"/>
        <v>19.399375094536477</v>
      </c>
      <c r="CE177" s="4">
        <f t="shared" si="138"/>
        <v>5.1189498278575635E-2</v>
      </c>
      <c r="CG177" s="4">
        <f t="shared" si="139"/>
        <v>18.537812076772276</v>
      </c>
      <c r="CH177" s="4">
        <f t="shared" si="148"/>
        <v>18.463381243124935</v>
      </c>
      <c r="CI177" s="4">
        <f t="shared" si="149"/>
        <v>18.500596659948606</v>
      </c>
      <c r="CJ177" s="4">
        <f t="shared" si="150"/>
        <v>7.4430833647345304E-2</v>
      </c>
      <c r="CM177" s="4"/>
      <c r="CN177" s="4">
        <f t="shared" si="113"/>
        <v>0.82225478559522935</v>
      </c>
      <c r="CO177" s="4">
        <f t="shared" si="140"/>
        <v>0.96860775415524869</v>
      </c>
      <c r="CP177" s="4">
        <f t="shared" si="114"/>
        <v>19.007693413315245</v>
      </c>
      <c r="CQ177" s="4">
        <f t="shared" si="141"/>
        <v>0.40828892389554672</v>
      </c>
      <c r="CR177" s="4">
        <f t="shared" si="115"/>
        <v>19.260389377108254</v>
      </c>
      <c r="CS177" s="4"/>
      <c r="CT177" s="4" t="str">
        <f>'MP2 basis set convergence'!BF168</f>
        <v>20_1.00</v>
      </c>
      <c r="CU177" s="4">
        <f>'MP2 basis set convergence'!BH168</f>
        <v>18.361633623258001</v>
      </c>
      <c r="CV177" s="4">
        <f>'MP2 basis set convergence'!BG168</f>
        <v>19.2824359801035</v>
      </c>
      <c r="CW177" s="4">
        <f>'MP2 basis set convergence'!BI168</f>
        <v>18.822034801680751</v>
      </c>
      <c r="CX177" s="4"/>
      <c r="CY177" s="4"/>
      <c r="CZ177" s="4">
        <f t="shared" si="142"/>
        <v>19.258026430994281</v>
      </c>
      <c r="DA177" s="4">
        <f t="shared" si="143"/>
        <v>17.525242859152925</v>
      </c>
      <c r="DB177" s="4">
        <f t="shared" si="144"/>
        <v>19.336427710130572</v>
      </c>
      <c r="DC177" s="4"/>
      <c r="DD177" s="4"/>
      <c r="DE177" s="4">
        <f>[2]Sheet1!V165</f>
        <v>0.1990615442639303</v>
      </c>
    </row>
    <row r="178" spans="1:109">
      <c r="A178" t="s">
        <v>2037</v>
      </c>
      <c r="B178" s="4">
        <f ca="1">-'Reference worksheet'!B176</f>
        <v>19.049319955428942</v>
      </c>
      <c r="C178" t="s">
        <v>2037</v>
      </c>
      <c r="D178">
        <v>-457.69132409982501</v>
      </c>
      <c r="E178">
        <v>-228.83085729367301</v>
      </c>
      <c r="F178">
        <v>-228.830857560125</v>
      </c>
      <c r="G178">
        <v>-228.830802900973</v>
      </c>
      <c r="H178">
        <v>-228.83080316899401</v>
      </c>
      <c r="J178" s="4">
        <f t="shared" si="116"/>
        <v>18.648346057198427</v>
      </c>
      <c r="K178" s="4">
        <f t="shared" si="117"/>
        <v>18.58008316978442</v>
      </c>
      <c r="L178" s="4">
        <f t="shared" si="118"/>
        <v>18.614214613491423</v>
      </c>
      <c r="M178" s="4">
        <f t="shared" si="119"/>
        <v>6.8262887414007878E-2</v>
      </c>
      <c r="O178">
        <v>-457.68106697807099</v>
      </c>
      <c r="P178">
        <v>-228.82576030939799</v>
      </c>
      <c r="Q178">
        <v>-228.82576064527501</v>
      </c>
      <c r="R178">
        <v>-228.82563605745901</v>
      </c>
      <c r="S178">
        <v>-228.825636394882</v>
      </c>
      <c r="U178" s="4">
        <f t="shared" si="120"/>
        <v>18.696347943558756</v>
      </c>
      <c r="V178" s="4">
        <f t="shared" si="121"/>
        <v>18.540410369457145</v>
      </c>
      <c r="W178" s="4">
        <f t="shared" si="122"/>
        <v>18.618379156507949</v>
      </c>
      <c r="X178" s="4">
        <f t="shared" si="123"/>
        <v>0.15593757410161047</v>
      </c>
      <c r="Z178" t="s">
        <v>2037</v>
      </c>
      <c r="AA178">
        <v>-457.684293558273</v>
      </c>
      <c r="AB178">
        <v>-228.828461325913</v>
      </c>
      <c r="AC178">
        <v>-228.82846135725299</v>
      </c>
      <c r="AD178">
        <v>-228.82840918628</v>
      </c>
      <c r="AE178">
        <v>-228.82840921928499</v>
      </c>
      <c r="AG178" s="4">
        <f t="shared" si="124"/>
        <v>17.240919338225147</v>
      </c>
      <c r="AH178" s="4">
        <f t="shared" si="125"/>
        <v>17.175484152962483</v>
      </c>
      <c r="AI178" s="4">
        <f t="shared" si="126"/>
        <v>17.208201745593815</v>
      </c>
      <c r="AJ178" s="4">
        <f t="shared" si="127"/>
        <v>6.5435185262664675E-2</v>
      </c>
      <c r="AM178" t="s">
        <v>2037</v>
      </c>
      <c r="AN178">
        <v>-455.866743265455</v>
      </c>
      <c r="AO178">
        <v>-227.920829501752</v>
      </c>
      <c r="AP178">
        <v>-227.92082037998901</v>
      </c>
      <c r="AQ178">
        <v>-227.92082075814801</v>
      </c>
      <c r="AR178">
        <v>-227.920811636238</v>
      </c>
      <c r="AS178"/>
      <c r="AT178" t="s">
        <v>2623</v>
      </c>
      <c r="AU178">
        <v>-455.86132814000001</v>
      </c>
      <c r="AV178">
        <v>-227.91812346</v>
      </c>
      <c r="AW178">
        <v>-227.91811437999999</v>
      </c>
      <c r="AX178">
        <v>-227.91809434999999</v>
      </c>
      <c r="AY178">
        <v>-227.91808527000001</v>
      </c>
      <c r="BA178" s="4">
        <f t="shared" si="128"/>
        <v>15.757310149065832</v>
      </c>
      <c r="BB178" s="4">
        <f t="shared" si="129"/>
        <v>15.746336667694317</v>
      </c>
      <c r="BC178" s="4">
        <f t="shared" si="130"/>
        <v>15.751823408380075</v>
      </c>
      <c r="BD178" s="4">
        <f t="shared" si="131"/>
        <v>1.0973481371514993E-2</v>
      </c>
      <c r="BF178" s="4">
        <f t="shared" si="132"/>
        <v>15.780935210950107</v>
      </c>
      <c r="BG178" s="4">
        <f t="shared" si="133"/>
        <v>15.744401607878151</v>
      </c>
      <c r="BH178" s="4">
        <f t="shared" si="134"/>
        <v>15.762668409414129</v>
      </c>
      <c r="BJ178" s="4">
        <f t="shared" si="145"/>
        <v>18.638595647017212</v>
      </c>
      <c r="BK178" s="4">
        <f t="shared" si="146"/>
        <v>18.595177771202131</v>
      </c>
      <c r="BL178" s="4">
        <f t="shared" si="147"/>
        <v>18.616886709109671</v>
      </c>
      <c r="BR178" s="4">
        <f t="shared" si="105"/>
        <v>2.2911160391536143</v>
      </c>
      <c r="BS178" s="4">
        <f t="shared" si="106"/>
        <v>2.2746326737384126</v>
      </c>
      <c r="BT178" s="4">
        <f t="shared" si="107"/>
        <v>2.2828743564460137</v>
      </c>
      <c r="BU178" s="4">
        <f t="shared" si="108"/>
        <v>1.6483365415202053E-2</v>
      </c>
      <c r="BW178" s="4">
        <f t="shared" si="109"/>
        <v>0.59991986897898208</v>
      </c>
      <c r="BX178" s="4">
        <f t="shared" si="110"/>
        <v>0.55911382835169066</v>
      </c>
      <c r="BY178" s="4">
        <f t="shared" si="111"/>
        <v>0.57951684866533415</v>
      </c>
      <c r="BZ178" s="4">
        <f t="shared" si="112"/>
        <v>4.0806040627290832E-2</v>
      </c>
      <c r="CB178" s="4">
        <f t="shared" si="135"/>
        <v>18.952817787165589</v>
      </c>
      <c r="CC178" s="4">
        <f t="shared" si="136"/>
        <v>18.904258348157544</v>
      </c>
      <c r="CD178" s="4">
        <f t="shared" si="137"/>
        <v>18.928538067661567</v>
      </c>
      <c r="CE178" s="4">
        <f t="shared" si="138"/>
        <v>4.855943900804198E-2</v>
      </c>
      <c r="CG178" s="4">
        <f t="shared" si="139"/>
        <v>18.165555027756874</v>
      </c>
      <c r="CH178" s="4">
        <f t="shared" si="148"/>
        <v>18.095292075602572</v>
      </c>
      <c r="CI178" s="4">
        <f t="shared" si="149"/>
        <v>18.130423551679719</v>
      </c>
      <c r="CJ178" s="4">
        <f t="shared" si="150"/>
        <v>7.0262952154300992E-2</v>
      </c>
      <c r="CM178" s="4"/>
      <c r="CN178" s="4">
        <f t="shared" si="113"/>
        <v>0.84622551826405223</v>
      </c>
      <c r="CO178" s="4">
        <f t="shared" si="140"/>
        <v>0.97126168249491829</v>
      </c>
      <c r="CP178" s="4">
        <f t="shared" si="114"/>
        <v>18.573808169277552</v>
      </c>
      <c r="CQ178" s="4">
        <f t="shared" si="141"/>
        <v>0.41142305451886318</v>
      </c>
      <c r="CR178" s="4">
        <f t="shared" si="115"/>
        <v>18.799218152039966</v>
      </c>
      <c r="CS178" s="4"/>
      <c r="CT178" s="4" t="str">
        <f>'MP2 basis set convergence'!BF169</f>
        <v>20_1.05</v>
      </c>
      <c r="CU178" s="4">
        <f>'MP2 basis set convergence'!BH169</f>
        <v>17.997517735635</v>
      </c>
      <c r="CV178" s="4">
        <f>'MP2 basis set convergence'!BG169</f>
        <v>18.794434387751</v>
      </c>
      <c r="CW178" s="4">
        <f>'MP2 basis set convergence'!BI169</f>
        <v>18.395976061692998</v>
      </c>
      <c r="CX178" s="4"/>
      <c r="CY178" s="4"/>
      <c r="CZ178" s="4">
        <f t="shared" si="142"/>
        <v>18.814393563933084</v>
      </c>
      <c r="DA178" s="4">
        <f t="shared" si="143"/>
        <v>17.308291220814645</v>
      </c>
      <c r="DB178" s="4">
        <f t="shared" si="144"/>
        <v>18.886823281470061</v>
      </c>
      <c r="DC178" s="4"/>
      <c r="DD178" s="4"/>
      <c r="DE178" s="4">
        <f>[2]Sheet1!V166</f>
        <v>0.20017895044166067</v>
      </c>
    </row>
    <row r="179" spans="1:109">
      <c r="A179" t="s">
        <v>2038</v>
      </c>
      <c r="B179" s="4">
        <f ca="1">-'Reference worksheet'!B177</f>
        <v>18.219474114037748</v>
      </c>
      <c r="C179" t="s">
        <v>2038</v>
      </c>
      <c r="D179">
        <v>-457.68998487581501</v>
      </c>
      <c r="E179">
        <v>-228.83085428344401</v>
      </c>
      <c r="F179">
        <v>-228.83085455084401</v>
      </c>
      <c r="G179">
        <v>-228.830802900973</v>
      </c>
      <c r="H179">
        <v>-228.83080316899401</v>
      </c>
      <c r="J179" s="4">
        <f t="shared" si="116"/>
        <v>17.807970268297787</v>
      </c>
      <c r="K179" s="4">
        <f t="shared" si="117"/>
        <v>17.74348468060068</v>
      </c>
      <c r="L179" s="4">
        <f t="shared" si="118"/>
        <v>17.775727474449234</v>
      </c>
      <c r="M179" s="4">
        <f t="shared" si="119"/>
        <v>6.4485587697106439E-2</v>
      </c>
      <c r="O179">
        <v>-457.679721471086</v>
      </c>
      <c r="P179">
        <v>-228.825749860884</v>
      </c>
      <c r="Q179">
        <v>-228.825750196809</v>
      </c>
      <c r="R179">
        <v>-228.82563605745901</v>
      </c>
      <c r="S179">
        <v>-228.825636394882</v>
      </c>
      <c r="U179" s="4">
        <f t="shared" si="120"/>
        <v>17.852029528161363</v>
      </c>
      <c r="V179" s="4">
        <f t="shared" si="121"/>
        <v>17.709205007533686</v>
      </c>
      <c r="W179" s="4">
        <f t="shared" si="122"/>
        <v>17.780617267847525</v>
      </c>
      <c r="X179" s="4">
        <f t="shared" si="123"/>
        <v>0.14282452062767703</v>
      </c>
      <c r="Z179" t="s">
        <v>2038</v>
      </c>
      <c r="AA179">
        <v>-457.68326760453601</v>
      </c>
      <c r="AB179">
        <v>-228.828458336827</v>
      </c>
      <c r="AC179">
        <v>-228.828458369251</v>
      </c>
      <c r="AD179">
        <v>-228.82840918628</v>
      </c>
      <c r="AE179">
        <v>-228.82840921928499</v>
      </c>
      <c r="AG179" s="4">
        <f t="shared" si="124"/>
        <v>16.5971236217067</v>
      </c>
      <c r="AH179" s="4">
        <f t="shared" si="125"/>
        <v>16.535439115942811</v>
      </c>
      <c r="AI179" s="4">
        <f t="shared" si="126"/>
        <v>16.566281368824754</v>
      </c>
      <c r="AJ179" s="4">
        <f t="shared" si="127"/>
        <v>6.1684505763889064E-2</v>
      </c>
      <c r="AM179" t="s">
        <v>2038</v>
      </c>
      <c r="AN179">
        <v>-455.86613823702203</v>
      </c>
      <c r="AO179">
        <v>-227.920829074496</v>
      </c>
      <c r="AP179">
        <v>-227.92081995271201</v>
      </c>
      <c r="AQ179">
        <v>-227.92082075814801</v>
      </c>
      <c r="AR179">
        <v>-227.920811636238</v>
      </c>
      <c r="AS179"/>
      <c r="AT179" t="s">
        <v>2624</v>
      </c>
      <c r="AU179">
        <v>-455.86072082999999</v>
      </c>
      <c r="AV179">
        <v>-227.91812124</v>
      </c>
      <c r="AW179">
        <v>-227.91811215999999</v>
      </c>
      <c r="AX179">
        <v>-227.91809434999999</v>
      </c>
      <c r="AY179">
        <v>-227.91808527000001</v>
      </c>
      <c r="BA179" s="4">
        <f t="shared" si="128"/>
        <v>15.377649059605965</v>
      </c>
      <c r="BB179" s="4">
        <f t="shared" si="129"/>
        <v>15.367211805791568</v>
      </c>
      <c r="BC179" s="4">
        <f t="shared" si="130"/>
        <v>15.372430432698767</v>
      </c>
      <c r="BD179" s="4">
        <f t="shared" si="131"/>
        <v>1.0437253814396641E-2</v>
      </c>
      <c r="BF179" s="4">
        <f t="shared" si="132"/>
        <v>15.399842416492062</v>
      </c>
      <c r="BG179" s="4">
        <f t="shared" si="133"/>
        <v>15.366094955598779</v>
      </c>
      <c r="BH179" s="4">
        <f t="shared" si="134"/>
        <v>15.38296868604542</v>
      </c>
      <c r="BJ179" s="4">
        <f t="shared" si="145"/>
        <v>17.799224193794828</v>
      </c>
      <c r="BK179" s="4">
        <f t="shared" si="146"/>
        <v>17.756749374946253</v>
      </c>
      <c r="BL179" s="4">
        <f t="shared" si="147"/>
        <v>17.77798678437054</v>
      </c>
      <c r="BR179" s="4">
        <f t="shared" si="105"/>
        <v>1.9579741019185994</v>
      </c>
      <c r="BS179" s="4">
        <f t="shared" si="106"/>
        <v>1.942269391868876</v>
      </c>
      <c r="BT179" s="4">
        <f t="shared" si="107"/>
        <v>1.9501217468937382</v>
      </c>
      <c r="BU179" s="4">
        <f t="shared" si="108"/>
        <v>1.570471004972231E-2</v>
      </c>
      <c r="BW179" s="4">
        <f t="shared" si="109"/>
        <v>0.47234710677322223</v>
      </c>
      <c r="BX179" s="4">
        <f t="shared" si="110"/>
        <v>0.43400348294023799</v>
      </c>
      <c r="BY179" s="4">
        <f t="shared" si="111"/>
        <v>0.45317529485672903</v>
      </c>
      <c r="BZ179" s="4">
        <f t="shared" si="112"/>
        <v>3.8343623832987492E-2</v>
      </c>
      <c r="CB179" s="4">
        <f t="shared" si="135"/>
        <v>18.092374493790246</v>
      </c>
      <c r="CC179" s="4">
        <f t="shared" si="136"/>
        <v>18.046340714478514</v>
      </c>
      <c r="CD179" s="4">
        <f t="shared" si="137"/>
        <v>18.069357604134382</v>
      </c>
      <c r="CE179" s="4">
        <f t="shared" si="138"/>
        <v>4.6033779311733421E-2</v>
      </c>
      <c r="CG179" s="4">
        <f t="shared" si="139"/>
        <v>17.389328808834119</v>
      </c>
      <c r="CH179" s="4">
        <f t="shared" si="148"/>
        <v>17.323017855074497</v>
      </c>
      <c r="CI179" s="4">
        <f t="shared" si="149"/>
        <v>17.356173331954309</v>
      </c>
      <c r="CJ179" s="4">
        <f t="shared" si="150"/>
        <v>6.6310953759623981E-2</v>
      </c>
      <c r="CM179" s="4"/>
      <c r="CN179" s="4">
        <f t="shared" si="113"/>
        <v>0.8647989487234794</v>
      </c>
      <c r="CO179" s="4">
        <f t="shared" si="140"/>
        <v>0.97316706710762957</v>
      </c>
      <c r="CP179" s="4">
        <f t="shared" si="114"/>
        <v>17.743274488260074</v>
      </c>
      <c r="CQ179" s="4">
        <f t="shared" si="141"/>
        <v>0.4138564623803464</v>
      </c>
      <c r="CR179" s="4">
        <f t="shared" si="115"/>
        <v>17.947836877414602</v>
      </c>
      <c r="CS179" s="4"/>
      <c r="CT179" s="4" t="str">
        <f>'MP2 basis set convergence'!BF170</f>
        <v>20_1.10</v>
      </c>
      <c r="CU179" s="4">
        <f>'MP2 basis set convergence'!BH170</f>
        <v>17.229587000460501</v>
      </c>
      <c r="CV179" s="4">
        <f>'MP2 basis set convergence'!BG170</f>
        <v>17.919457234305401</v>
      </c>
      <c r="CW179" s="4">
        <f>'MP2 basis set convergence'!BI170</f>
        <v>17.574522117382951</v>
      </c>
      <c r="CX179" s="4"/>
      <c r="CY179" s="4"/>
      <c r="CZ179" s="4">
        <f t="shared" si="142"/>
        <v>17.973361465981192</v>
      </c>
      <c r="DA179" s="4">
        <f t="shared" si="143"/>
        <v>16.665098364590733</v>
      </c>
      <c r="DB179" s="4">
        <f t="shared" si="144"/>
        <v>18.039890738064784</v>
      </c>
      <c r="DC179" s="4"/>
      <c r="DD179" s="4"/>
      <c r="DE179" s="4">
        <f>[2]Sheet1!V167</f>
        <v>0.19763399153195849</v>
      </c>
    </row>
    <row r="180" spans="1:109">
      <c r="A180" t="s">
        <v>2039</v>
      </c>
      <c r="B180" s="4">
        <f ca="1">-'Reference worksheet'!B178</f>
        <v>14.735822755791821</v>
      </c>
      <c r="C180" t="s">
        <v>2039</v>
      </c>
      <c r="D180">
        <v>-457.68449538183103</v>
      </c>
      <c r="E180">
        <v>-228.83084586867901</v>
      </c>
      <c r="F180">
        <v>-228.83084613554001</v>
      </c>
      <c r="G180">
        <v>-228.830802900973</v>
      </c>
      <c r="H180">
        <v>-228.83080316899401</v>
      </c>
      <c r="J180" s="4">
        <f t="shared" si="116"/>
        <v>14.363260643153156</v>
      </c>
      <c r="K180" s="4">
        <f t="shared" si="117"/>
        <v>14.30933608360395</v>
      </c>
      <c r="L180" s="4">
        <f t="shared" si="118"/>
        <v>14.336298363378553</v>
      </c>
      <c r="M180" s="4">
        <f t="shared" si="119"/>
        <v>5.3924559549205497E-2</v>
      </c>
      <c r="O180">
        <v>-457.674208318551</v>
      </c>
      <c r="P180">
        <v>-228.825722454551</v>
      </c>
      <c r="Q180">
        <v>-228.82572279029199</v>
      </c>
      <c r="R180">
        <v>-228.82563605745901</v>
      </c>
      <c r="S180">
        <v>-228.825636394882</v>
      </c>
      <c r="U180" s="4">
        <f t="shared" si="120"/>
        <v>14.392473937498485</v>
      </c>
      <c r="V180" s="4">
        <f t="shared" si="121"/>
        <v>14.284045000974137</v>
      </c>
      <c r="W180" s="4">
        <f t="shared" si="122"/>
        <v>14.338259469236311</v>
      </c>
      <c r="X180" s="4">
        <f t="shared" si="123"/>
        <v>0.10842893652434782</v>
      </c>
      <c r="Z180" t="s">
        <v>2039</v>
      </c>
      <c r="AA180">
        <v>-457.67847636727902</v>
      </c>
      <c r="AB180">
        <v>-228.82845003662001</v>
      </c>
      <c r="AC180">
        <v>-228.828450068584</v>
      </c>
      <c r="AD180">
        <v>-228.82840918628</v>
      </c>
      <c r="AE180">
        <v>-228.82840921928499</v>
      </c>
      <c r="AG180" s="4">
        <f t="shared" si="124"/>
        <v>13.590576726188161</v>
      </c>
      <c r="AH180" s="4">
        <f t="shared" si="125"/>
        <v>13.539309426535191</v>
      </c>
      <c r="AI180" s="4">
        <f t="shared" si="126"/>
        <v>13.564943076361676</v>
      </c>
      <c r="AJ180" s="4">
        <f t="shared" si="127"/>
        <v>5.1267299652970166E-2</v>
      </c>
      <c r="AM180" t="s">
        <v>2039</v>
      </c>
      <c r="AN180">
        <v>-455.86229173596502</v>
      </c>
      <c r="AO180">
        <v>-227.92082778761801</v>
      </c>
      <c r="AP180">
        <v>-227.920818665783</v>
      </c>
      <c r="AQ180">
        <v>-227.92082075814801</v>
      </c>
      <c r="AR180">
        <v>-227.920811636238</v>
      </c>
      <c r="AS180"/>
      <c r="AT180" t="s">
        <v>2625</v>
      </c>
      <c r="AU180">
        <v>-455.85686644999998</v>
      </c>
      <c r="AV180">
        <v>-227.91811543</v>
      </c>
      <c r="AW180">
        <v>-227.91810634999999</v>
      </c>
      <c r="AX180">
        <v>-227.91809434999999</v>
      </c>
      <c r="AY180">
        <v>-227.91808527000001</v>
      </c>
      <c r="BA180" s="4">
        <f t="shared" si="128"/>
        <v>12.963933104570817</v>
      </c>
      <c r="BB180" s="4">
        <f t="shared" si="129"/>
        <v>12.955110939079171</v>
      </c>
      <c r="BC180" s="4">
        <f t="shared" si="130"/>
        <v>12.959522021824995</v>
      </c>
      <c r="BD180" s="4">
        <f t="shared" si="131"/>
        <v>8.822165491645606E-3</v>
      </c>
      <c r="BF180" s="4">
        <f t="shared" si="132"/>
        <v>12.981182349877644</v>
      </c>
      <c r="BG180" s="4">
        <f t="shared" si="133"/>
        <v>12.954726549380208</v>
      </c>
      <c r="BH180" s="4">
        <f t="shared" si="134"/>
        <v>12.967954449628927</v>
      </c>
      <c r="BJ180" s="4">
        <f t="shared" si="145"/>
        <v>14.35847518040069</v>
      </c>
      <c r="BK180" s="4">
        <f t="shared" si="146"/>
        <v>14.319298434219878</v>
      </c>
      <c r="BL180" s="4">
        <f t="shared" si="147"/>
        <v>14.338886807310285</v>
      </c>
      <c r="BR180" s="4">
        <f t="shared" si="105"/>
        <v>1.2144801054016887</v>
      </c>
      <c r="BS180" s="4">
        <f t="shared" si="106"/>
        <v>1.2010057915081342</v>
      </c>
      <c r="BT180" s="4">
        <f t="shared" si="107"/>
        <v>1.2077429484549105</v>
      </c>
      <c r="BU180" s="4">
        <f t="shared" si="108"/>
        <v>1.3474313893554588E-2</v>
      </c>
      <c r="BW180" s="4">
        <f t="shared" si="109"/>
        <v>0.18484743318065108</v>
      </c>
      <c r="BX180" s="4">
        <f t="shared" si="110"/>
        <v>0.1532193530166458</v>
      </c>
      <c r="BY180" s="4">
        <f t="shared" si="111"/>
        <v>0.16903339309864734</v>
      </c>
      <c r="BZ180" s="4">
        <f t="shared" si="112"/>
        <v>3.1628080164005305E-2</v>
      </c>
      <c r="CB180" s="4">
        <f t="shared" si="135"/>
        <v>14.604551413811256</v>
      </c>
      <c r="CC180" s="4">
        <f t="shared" si="136"/>
        <v>14.565696151331323</v>
      </c>
      <c r="CD180" s="4">
        <f t="shared" si="137"/>
        <v>14.585123782571289</v>
      </c>
      <c r="CE180" s="4">
        <f t="shared" si="138"/>
        <v>3.885526247993315E-2</v>
      </c>
      <c r="CG180" s="4">
        <f t="shared" si="139"/>
        <v>14.087367731779832</v>
      </c>
      <c r="CH180" s="4">
        <f t="shared" si="148"/>
        <v>14.032067538679415</v>
      </c>
      <c r="CI180" s="4">
        <f t="shared" si="149"/>
        <v>14.059717635229621</v>
      </c>
      <c r="CJ180" s="4">
        <f t="shared" si="150"/>
        <v>5.5300193100417644E-2</v>
      </c>
      <c r="CM180" s="4"/>
      <c r="CN180" s="4">
        <f t="shared" si="113"/>
        <v>0.90396570253654362</v>
      </c>
      <c r="CO180" s="4">
        <f t="shared" si="140"/>
        <v>0.97679075715519881</v>
      </c>
      <c r="CP180" s="4">
        <f t="shared" si="114"/>
        <v>14.318395791202557</v>
      </c>
      <c r="CQ180" s="4">
        <f t="shared" si="141"/>
        <v>0.41900158844254975</v>
      </c>
      <c r="CR180" s="4">
        <f t="shared" si="115"/>
        <v>14.48086553668465</v>
      </c>
      <c r="CS180" s="4"/>
      <c r="CT180" s="4" t="str">
        <f>'MP2 basis set convergence'!BF171</f>
        <v>20_1.25</v>
      </c>
      <c r="CU180" s="4">
        <f>'MP2 basis set convergence'!BH171</f>
        <v>13.948061869</v>
      </c>
      <c r="CV180" s="4">
        <f>'MP2 basis set convergence'!BG171</f>
        <v>14.4011751768764</v>
      </c>
      <c r="CW180" s="4">
        <f>'MP2 basis set convergence'!BI171</f>
        <v>14.1746185229382</v>
      </c>
      <c r="CX180" s="4"/>
      <c r="CY180" s="4"/>
      <c r="CZ180" s="4">
        <f t="shared" si="142"/>
        <v>14.509267372376721</v>
      </c>
      <c r="DA180" s="4">
        <f t="shared" si="143"/>
        <v>13.651427580860759</v>
      </c>
      <c r="DB180" s="4">
        <f t="shared" si="144"/>
        <v>14.558934227222295</v>
      </c>
      <c r="DC180" s="4"/>
      <c r="DD180" s="4"/>
      <c r="DE180" s="4">
        <f>[2]Sheet1!V168</f>
        <v>0.17296900899816769</v>
      </c>
    </row>
    <row r="181" spans="1:109">
      <c r="A181" t="s">
        <v>2040</v>
      </c>
      <c r="B181" s="4">
        <f ca="1">-'Reference worksheet'!B179</f>
        <v>9.2885041096542782</v>
      </c>
      <c r="C181" t="s">
        <v>2040</v>
      </c>
      <c r="D181">
        <v>-457.67602642980103</v>
      </c>
      <c r="E181">
        <v>-228.83083370326301</v>
      </c>
      <c r="F181">
        <v>-228.83083397042799</v>
      </c>
      <c r="G181">
        <v>-228.830802900973</v>
      </c>
      <c r="H181">
        <v>-228.83080316899401</v>
      </c>
      <c r="J181" s="4">
        <f t="shared" si="116"/>
        <v>9.048912789283678</v>
      </c>
      <c r="K181" s="4">
        <f t="shared" si="117"/>
        <v>9.0102558672253465</v>
      </c>
      <c r="L181" s="4">
        <f t="shared" si="118"/>
        <v>9.0295843282545114</v>
      </c>
      <c r="M181" s="4">
        <f t="shared" si="119"/>
        <v>3.8656922058331489E-2</v>
      </c>
      <c r="O181">
        <v>-457.665708072661</v>
      </c>
      <c r="P181">
        <v>-228.825690916132</v>
      </c>
      <c r="Q181">
        <v>-228.82569125061201</v>
      </c>
      <c r="R181">
        <v>-228.82563605745901</v>
      </c>
      <c r="S181">
        <v>-228.825636394882</v>
      </c>
      <c r="U181" s="4">
        <f t="shared" si="120"/>
        <v>9.058488889193324</v>
      </c>
      <c r="V181" s="4">
        <f t="shared" si="121"/>
        <v>8.9896420590000261</v>
      </c>
      <c r="W181" s="4">
        <f t="shared" si="122"/>
        <v>9.024065474096675</v>
      </c>
      <c r="X181" s="4">
        <f t="shared" si="123"/>
        <v>6.8846830193297848E-2</v>
      </c>
      <c r="Z181" t="s">
        <v>2040</v>
      </c>
      <c r="AA181">
        <v>-457.67063700319898</v>
      </c>
      <c r="AB181">
        <v>-228.828438197764</v>
      </c>
      <c r="AC181">
        <v>-228.828438230041</v>
      </c>
      <c r="AD181">
        <v>-228.82840918628</v>
      </c>
      <c r="AE181">
        <v>-228.82840921928499</v>
      </c>
      <c r="AG181" s="4">
        <f t="shared" si="124"/>
        <v>8.6713012920034362</v>
      </c>
      <c r="AH181" s="4">
        <f t="shared" si="125"/>
        <v>8.6348917851847986</v>
      </c>
      <c r="AI181" s="4">
        <f t="shared" si="126"/>
        <v>8.6530965385941165</v>
      </c>
      <c r="AJ181" s="4">
        <f t="shared" si="127"/>
        <v>3.6409506818637638E-2</v>
      </c>
      <c r="AM181" t="s">
        <v>2040</v>
      </c>
      <c r="AN181">
        <v>-455.85526408430798</v>
      </c>
      <c r="AO181">
        <v>-227.920826028237</v>
      </c>
      <c r="AP181">
        <v>-227.92081690626</v>
      </c>
      <c r="AQ181">
        <v>-227.92082075814801</v>
      </c>
      <c r="AR181">
        <v>-227.920811636238</v>
      </c>
      <c r="AS181"/>
      <c r="AT181" t="s">
        <v>2626</v>
      </c>
      <c r="AU181">
        <v>-455.84982961999998</v>
      </c>
      <c r="AV181">
        <v>-227.91810971000001</v>
      </c>
      <c r="AW181">
        <v>-227.91810063</v>
      </c>
      <c r="AX181">
        <v>-227.91809434999999</v>
      </c>
      <c r="AY181">
        <v>-227.91808527000001</v>
      </c>
      <c r="BA181" s="4">
        <f t="shared" si="128"/>
        <v>8.5540149270873354</v>
      </c>
      <c r="BB181" s="4">
        <f t="shared" si="129"/>
        <v>8.5474009072909674</v>
      </c>
      <c r="BC181" s="4">
        <f t="shared" si="130"/>
        <v>8.5507079171891505</v>
      </c>
      <c r="BD181" s="4">
        <f t="shared" si="131"/>
        <v>6.6140197963679981E-3</v>
      </c>
      <c r="BF181" s="4">
        <f t="shared" si="132"/>
        <v>8.5655046749900698</v>
      </c>
      <c r="BG181" s="4">
        <f t="shared" si="133"/>
        <v>8.546227583160217</v>
      </c>
      <c r="BH181" s="4">
        <f t="shared" si="134"/>
        <v>8.5558661290751434</v>
      </c>
      <c r="BJ181" s="4">
        <f t="shared" si="145"/>
        <v>9.0496782233907087</v>
      </c>
      <c r="BK181" s="4">
        <f t="shared" si="146"/>
        <v>9.0180318059752711</v>
      </c>
      <c r="BL181" s="4">
        <f t="shared" si="147"/>
        <v>9.0338550146829899</v>
      </c>
      <c r="BR181" s="4">
        <f t="shared" si="105"/>
        <v>0.54991277275328199</v>
      </c>
      <c r="BS181" s="4">
        <f t="shared" si="106"/>
        <v>0.53992508541625761</v>
      </c>
      <c r="BT181" s="4">
        <f t="shared" si="107"/>
        <v>0.54491892908477102</v>
      </c>
      <c r="BU181" s="4">
        <f t="shared" si="108"/>
        <v>9.9876873370229411E-3</v>
      </c>
      <c r="BW181" s="4">
        <f t="shared" si="109"/>
        <v>-5.5014910556940105E-2</v>
      </c>
      <c r="BX181" s="4">
        <f t="shared" si="110"/>
        <v>-7.7070125481878471E-2</v>
      </c>
      <c r="BY181" s="4">
        <f t="shared" si="111"/>
        <v>-6.6042518019409829E-2</v>
      </c>
      <c r="BZ181" s="4">
        <f t="shared" si="112"/>
        <v>2.2055214924940551E-2</v>
      </c>
      <c r="CB181" s="4">
        <f t="shared" si="135"/>
        <v>9.2413964397162935</v>
      </c>
      <c r="CC181" s="4">
        <f t="shared" si="136"/>
        <v>9.2130762172851881</v>
      </c>
      <c r="CD181" s="4">
        <f t="shared" si="137"/>
        <v>9.2272363285007408</v>
      </c>
      <c r="CE181" s="4">
        <f t="shared" si="138"/>
        <v>2.8320222431103815E-2</v>
      </c>
      <c r="CG181" s="4">
        <f t="shared" si="139"/>
        <v>8.9031823595118151</v>
      </c>
      <c r="CH181" s="4">
        <f t="shared" si="148"/>
        <v>8.8637140770489999</v>
      </c>
      <c r="CI181" s="4">
        <f t="shared" si="149"/>
        <v>8.8834482182804066</v>
      </c>
      <c r="CJ181" s="4">
        <f t="shared" si="150"/>
        <v>3.9468282462816834E-2</v>
      </c>
      <c r="CM181" s="4"/>
      <c r="CN181" s="4">
        <f t="shared" si="113"/>
        <v>0.94696584098927938</v>
      </c>
      <c r="CO181" s="4">
        <f t="shared" si="140"/>
        <v>0.98021952300160464</v>
      </c>
      <c r="CP181" s="4">
        <f t="shared" si="114"/>
        <v>9.022137220190956</v>
      </c>
      <c r="CQ181" s="4">
        <f t="shared" si="141"/>
        <v>0.42467060182253841</v>
      </c>
      <c r="CR181" s="4">
        <f t="shared" si="115"/>
        <v>9.1432993346047464</v>
      </c>
      <c r="CS181" s="4"/>
      <c r="CT181" s="4" t="str">
        <f>'MP2 basis set convergence'!BF172</f>
        <v>20_1.50</v>
      </c>
      <c r="CU181" s="4">
        <f>'MP2 basis set convergence'!BH172</f>
        <v>8.8138147950897991</v>
      </c>
      <c r="CV181" s="4">
        <f>'MP2 basis set convergence'!BG172</f>
        <v>9.0605349924769296</v>
      </c>
      <c r="CW181" s="4">
        <f>'MP2 basis set convergence'!BI172</f>
        <v>8.9371748937833644</v>
      </c>
      <c r="CX181" s="4"/>
      <c r="CY181" s="4"/>
      <c r="CZ181" s="4">
        <f t="shared" si="142"/>
        <v>9.1481041496751914</v>
      </c>
      <c r="DA181" s="4">
        <f t="shared" si="143"/>
        <v>8.7123564493044565</v>
      </c>
      <c r="DB181" s="4">
        <f t="shared" si="144"/>
        <v>9.1766642723053558</v>
      </c>
      <c r="DC181" s="4"/>
      <c r="DD181" s="4"/>
      <c r="DE181" s="4">
        <f>[2]Sheet1!V169</f>
        <v>0.11851982142067996</v>
      </c>
    </row>
    <row r="182" spans="1:109">
      <c r="A182" t="s">
        <v>2041</v>
      </c>
      <c r="B182" s="4">
        <f ca="1">-'Reference worksheet'!B180</f>
        <v>3.6105628112812505</v>
      </c>
      <c r="C182" t="s">
        <v>2041</v>
      </c>
      <c r="D182">
        <v>-457.667220003973</v>
      </c>
      <c r="E182">
        <v>-228.830814293484</v>
      </c>
      <c r="F182">
        <v>-228.830814556652</v>
      </c>
      <c r="G182">
        <v>-228.830802900973</v>
      </c>
      <c r="H182">
        <v>-228.83080316899401</v>
      </c>
      <c r="J182" s="4">
        <f t="shared" si="116"/>
        <v>3.5227969211514116</v>
      </c>
      <c r="K182" s="4">
        <f t="shared" si="117"/>
        <v>3.5085021486627443</v>
      </c>
      <c r="L182" s="4">
        <f t="shared" si="118"/>
        <v>3.515649534907078</v>
      </c>
      <c r="M182" s="4">
        <f t="shared" si="119"/>
        <v>1.4294772488667284E-2</v>
      </c>
      <c r="O182">
        <v>-457.65688922126401</v>
      </c>
      <c r="P182">
        <v>-228.82565657650099</v>
      </c>
      <c r="Q182">
        <v>-228.82565691210999</v>
      </c>
      <c r="R182">
        <v>-228.82563605745901</v>
      </c>
      <c r="S182">
        <v>-228.825636394882</v>
      </c>
      <c r="U182" s="4">
        <f t="shared" si="120"/>
        <v>3.5245758584904756</v>
      </c>
      <c r="V182" s="4">
        <f t="shared" si="121"/>
        <v>3.4988252092354957</v>
      </c>
      <c r="W182" s="4">
        <f t="shared" si="122"/>
        <v>3.5117005338629856</v>
      </c>
      <c r="X182" s="4">
        <f t="shared" si="123"/>
        <v>2.575064925497994E-2</v>
      </c>
      <c r="Z182" t="s">
        <v>2041</v>
      </c>
      <c r="AA182">
        <v>-457.662264419238</v>
      </c>
      <c r="AB182">
        <v>-228.82841978713299</v>
      </c>
      <c r="AC182">
        <v>-228.828419815226</v>
      </c>
      <c r="AD182">
        <v>-228.82840918628</v>
      </c>
      <c r="AE182">
        <v>-228.82840921928499</v>
      </c>
      <c r="AG182" s="4">
        <f t="shared" si="124"/>
        <v>3.4174253169427682</v>
      </c>
      <c r="AH182" s="4">
        <f t="shared" si="125"/>
        <v>3.4041241273237133</v>
      </c>
      <c r="AI182" s="4">
        <f t="shared" si="126"/>
        <v>3.4107747221332407</v>
      </c>
      <c r="AJ182" s="4">
        <f t="shared" si="127"/>
        <v>1.3301189619054909E-2</v>
      </c>
      <c r="AM182" t="s">
        <v>2041</v>
      </c>
      <c r="AN182">
        <v>-455.84730631138098</v>
      </c>
      <c r="AO182">
        <v>-227.920822963609</v>
      </c>
      <c r="AP182">
        <v>-227.92081384143799</v>
      </c>
      <c r="AQ182">
        <v>-227.92082075814801</v>
      </c>
      <c r="AR182">
        <v>-227.920811636238</v>
      </c>
      <c r="AS182"/>
      <c r="AT182" t="s">
        <v>2627</v>
      </c>
      <c r="AU182">
        <v>-455.84186927000002</v>
      </c>
      <c r="AV182">
        <v>-227.91810314</v>
      </c>
      <c r="AW182">
        <v>-227.91809405999999</v>
      </c>
      <c r="AX182">
        <v>-227.91809434999999</v>
      </c>
      <c r="AY182">
        <v>-227.91808527000001</v>
      </c>
      <c r="BA182" s="4">
        <f t="shared" si="128"/>
        <v>3.5604368165520595</v>
      </c>
      <c r="BB182" s="4">
        <f t="shared" si="129"/>
        <v>3.5576690849050565</v>
      </c>
      <c r="BC182" s="4">
        <f t="shared" si="130"/>
        <v>3.559052950728558</v>
      </c>
      <c r="BD182" s="4">
        <f t="shared" si="131"/>
        <v>2.7677316470029467E-3</v>
      </c>
      <c r="BF182" s="4">
        <f t="shared" si="132"/>
        <v>3.570309426688858</v>
      </c>
      <c r="BG182" s="4">
        <f t="shared" si="133"/>
        <v>3.5592778096667601</v>
      </c>
      <c r="BH182" s="4">
        <f t="shared" si="134"/>
        <v>3.5647936181778093</v>
      </c>
      <c r="BJ182" s="4">
        <f t="shared" si="145"/>
        <v>3.5260342841528138</v>
      </c>
      <c r="BK182" s="4">
        <f t="shared" si="146"/>
        <v>3.5130162663698243</v>
      </c>
      <c r="BL182" s="4">
        <f t="shared" si="147"/>
        <v>3.5195252752613193</v>
      </c>
      <c r="BR182" s="4">
        <f t="shared" si="105"/>
        <v>0.11289649053290049</v>
      </c>
      <c r="BS182" s="4">
        <f t="shared" si="106"/>
        <v>0.10908996241219417</v>
      </c>
      <c r="BT182" s="4">
        <f t="shared" si="107"/>
        <v>0.1109932264725474</v>
      </c>
      <c r="BU182" s="4">
        <f t="shared" si="108"/>
        <v>3.8065281207060489E-3</v>
      </c>
      <c r="BW182" s="4">
        <f t="shared" si="109"/>
        <v>-0.1505363859335489</v>
      </c>
      <c r="BX182" s="4">
        <f t="shared" si="110"/>
        <v>-0.15825689865450643</v>
      </c>
      <c r="BY182" s="4">
        <f t="shared" si="111"/>
        <v>-0.15439664229402766</v>
      </c>
      <c r="BZ182" s="4">
        <f t="shared" si="112"/>
        <v>7.7205127209582884E-3</v>
      </c>
      <c r="CB182" s="4">
        <f t="shared" si="135"/>
        <v>3.6458587349660818</v>
      </c>
      <c r="CC182" s="4">
        <f t="shared" si="136"/>
        <v>3.6350923769549843</v>
      </c>
      <c r="CD182" s="4">
        <f t="shared" si="137"/>
        <v>3.6404755559605331</v>
      </c>
      <c r="CE182" s="4">
        <f t="shared" si="138"/>
        <v>1.0766358011097064E-2</v>
      </c>
      <c r="CG182" s="4">
        <f t="shared" si="139"/>
        <v>3.4719923406281539</v>
      </c>
      <c r="CH182" s="4">
        <f t="shared" si="148"/>
        <v>3.4574911232615197</v>
      </c>
      <c r="CI182" s="4">
        <f t="shared" si="149"/>
        <v>3.4647417319448368</v>
      </c>
      <c r="CJ182" s="4">
        <f t="shared" si="150"/>
        <v>1.4501217366634515E-2</v>
      </c>
      <c r="CM182" s="4"/>
      <c r="CN182" s="4">
        <f t="shared" si="113"/>
        <v>1.0123457743414197</v>
      </c>
      <c r="CO182" s="4">
        <f t="shared" si="140"/>
        <v>0.98450256673101388</v>
      </c>
      <c r="CP182" s="4">
        <f t="shared" si="114"/>
        <v>3.514024244494518</v>
      </c>
      <c r="CQ182" s="4">
        <f t="shared" si="141"/>
        <v>0.4333277298683228</v>
      </c>
      <c r="CR182" s="4">
        <f t="shared" si="115"/>
        <v>3.586384979628944</v>
      </c>
      <c r="CS182" s="4"/>
      <c r="CT182" s="4" t="str">
        <f>'MP2 basis set convergence'!BF173</f>
        <v>20_2.00</v>
      </c>
      <c r="CU182" s="4">
        <f>'MP2 basis set convergence'!BH173</f>
        <v>3.4576799057801799</v>
      </c>
      <c r="CV182" s="4">
        <f>'MP2 basis set convergence'!BG173</f>
        <v>3.5616364227200399</v>
      </c>
      <c r="CW182" s="4">
        <f>'MP2 basis set convergence'!BI173</f>
        <v>3.5096581642501099</v>
      </c>
      <c r="CX182" s="4"/>
      <c r="CY182" s="4"/>
      <c r="CZ182" s="4">
        <f t="shared" si="142"/>
        <v>3.571864283208253</v>
      </c>
      <c r="DA182" s="4">
        <f t="shared" si="143"/>
        <v>3.4388820962838285</v>
      </c>
      <c r="DB182" s="4">
        <f t="shared" si="144"/>
        <v>3.5822234981625285</v>
      </c>
      <c r="DC182" s="4"/>
      <c r="DD182" s="4"/>
      <c r="DE182" s="4">
        <f>[2]Sheet1!V170</f>
        <v>5.621474830117501E-2</v>
      </c>
    </row>
    <row r="183" spans="1:109">
      <c r="A183" t="s">
        <v>2042</v>
      </c>
      <c r="B183" s="4">
        <f ca="1">-'Reference worksheet'!B181</f>
        <v>15.335148454885273</v>
      </c>
      <c r="C183" t="s">
        <v>2042</v>
      </c>
      <c r="D183">
        <v>-417.93288065078201</v>
      </c>
      <c r="E183">
        <v>-208.95448728176399</v>
      </c>
      <c r="F183">
        <v>-208.95449001620199</v>
      </c>
      <c r="G183">
        <v>-208.95442496611</v>
      </c>
      <c r="H183">
        <v>-208.95442770055001</v>
      </c>
      <c r="J183" s="4">
        <f t="shared" si="116"/>
        <v>15.077788302422078</v>
      </c>
      <c r="K183" s="4">
        <f t="shared" si="117"/>
        <v>14.999580973913615</v>
      </c>
      <c r="L183" s="4">
        <f t="shared" si="118"/>
        <v>15.038684638167847</v>
      </c>
      <c r="M183" s="4">
        <f t="shared" si="119"/>
        <v>7.8207328508463902E-2</v>
      </c>
      <c r="O183">
        <v>-417.92415230672202</v>
      </c>
      <c r="P183">
        <v>-208.95016647999401</v>
      </c>
      <c r="Q183">
        <v>-208.95016922524499</v>
      </c>
      <c r="R183">
        <v>-208.95001964286601</v>
      </c>
      <c r="S183">
        <v>-208.95002236421001</v>
      </c>
      <c r="U183" s="4">
        <f t="shared" si="120"/>
        <v>15.129442075709882</v>
      </c>
      <c r="V183" s="4">
        <f t="shared" si="121"/>
        <v>14.945143688309072</v>
      </c>
      <c r="W183" s="4">
        <f t="shared" si="122"/>
        <v>15.037292882009478</v>
      </c>
      <c r="X183" s="4">
        <f t="shared" si="123"/>
        <v>0.18429838740081017</v>
      </c>
      <c r="Z183" t="s">
        <v>2042</v>
      </c>
      <c r="AA183">
        <v>-417.93121628371301</v>
      </c>
      <c r="AB183">
        <v>-208.95516438646001</v>
      </c>
      <c r="AC183">
        <v>-208.95516751360901</v>
      </c>
      <c r="AD183">
        <v>-208.955105050973</v>
      </c>
      <c r="AE183">
        <v>-208.95510817700699</v>
      </c>
      <c r="AG183" s="4">
        <f t="shared" si="124"/>
        <v>13.179617001516425</v>
      </c>
      <c r="AH183" s="4">
        <f t="shared" si="125"/>
        <v>13.105149138247249</v>
      </c>
      <c r="AI183" s="4">
        <f t="shared" si="126"/>
        <v>13.142383069881838</v>
      </c>
      <c r="AJ183" s="4">
        <f t="shared" si="127"/>
        <v>7.4467863269175538E-2</v>
      </c>
      <c r="AM183" t="s">
        <v>2042</v>
      </c>
      <c r="AN183">
        <v>-416.17049981495802</v>
      </c>
      <c r="AO183">
        <v>-208.07757530630201</v>
      </c>
      <c r="AP183">
        <v>-208.07758142985099</v>
      </c>
      <c r="AQ183">
        <v>-208.07756765472899</v>
      </c>
      <c r="AR183">
        <v>-208.07757377551599</v>
      </c>
      <c r="AS183"/>
      <c r="AT183" t="s">
        <v>2628</v>
      </c>
      <c r="AU183">
        <v>-416.16570163</v>
      </c>
      <c r="AV183">
        <v>-208.07517919</v>
      </c>
      <c r="AW183">
        <v>-208.07518529000001</v>
      </c>
      <c r="AX183">
        <v>-208.0751483</v>
      </c>
      <c r="AY183">
        <v>-208.07515441000001</v>
      </c>
      <c r="BA183" s="4">
        <f t="shared" si="128"/>
        <v>9.6375323121046979</v>
      </c>
      <c r="BB183" s="4">
        <f t="shared" si="129"/>
        <v>9.6279277093969942</v>
      </c>
      <c r="BC183" s="4">
        <f t="shared" si="130"/>
        <v>9.632730010750846</v>
      </c>
      <c r="BD183" s="4">
        <f t="shared" si="131"/>
        <v>9.6046027077036911E-3</v>
      </c>
      <c r="BF183" s="4">
        <f t="shared" si="132"/>
        <v>9.6629685897372024</v>
      </c>
      <c r="BG183" s="4">
        <f t="shared" si="133"/>
        <v>9.6242073279209031</v>
      </c>
      <c r="BH183" s="4">
        <f t="shared" si="134"/>
        <v>9.6435879588290518</v>
      </c>
      <c r="BJ183" s="4">
        <f t="shared" si="145"/>
        <v>15.067301647902557</v>
      </c>
      <c r="BK183" s="4">
        <f t="shared" si="146"/>
        <v>15.019867070605969</v>
      </c>
      <c r="BL183" s="4">
        <f t="shared" si="147"/>
        <v>15.043584359254263</v>
      </c>
      <c r="BR183" s="4">
        <f t="shared" si="105"/>
        <v>3.4456413449643799</v>
      </c>
      <c r="BS183" s="4">
        <f t="shared" si="106"/>
        <v>3.425495179118871</v>
      </c>
      <c r="BT183" s="4">
        <f t="shared" si="107"/>
        <v>3.4355682620416257</v>
      </c>
      <c r="BU183" s="4">
        <f t="shared" si="108"/>
        <v>2.0146165845508161E-2</v>
      </c>
      <c r="BW183" s="4">
        <f t="shared" si="109"/>
        <v>1.9946146453530007</v>
      </c>
      <c r="BX183" s="4">
        <f t="shared" si="110"/>
        <v>1.9461580853977485</v>
      </c>
      <c r="BY183" s="4">
        <f t="shared" si="111"/>
        <v>1.9703863653753735</v>
      </c>
      <c r="BZ183" s="4">
        <f t="shared" si="112"/>
        <v>4.8456559955252047E-2</v>
      </c>
      <c r="CB183" s="4">
        <f t="shared" si="135"/>
        <v>14.880255505249947</v>
      </c>
      <c r="CC183" s="4">
        <f t="shared" si="136"/>
        <v>14.825279724619437</v>
      </c>
      <c r="CD183" s="4">
        <f t="shared" si="137"/>
        <v>14.852767614934692</v>
      </c>
      <c r="CE183" s="4">
        <f t="shared" si="138"/>
        <v>5.4975780630510035E-2</v>
      </c>
      <c r="CG183" s="4">
        <f t="shared" si="139"/>
        <v>14.515570162983932</v>
      </c>
      <c r="CH183" s="4">
        <f t="shared" si="148"/>
        <v>14.435130891943558</v>
      </c>
      <c r="CI183" s="4">
        <f t="shared" si="149"/>
        <v>14.475350527463744</v>
      </c>
      <c r="CJ183" s="4">
        <f t="shared" si="150"/>
        <v>8.0439271040374669E-2</v>
      </c>
      <c r="CM183" s="4"/>
      <c r="CN183" s="4">
        <f t="shared" si="113"/>
        <v>0.64053008906797548</v>
      </c>
      <c r="CO183" s="4">
        <f t="shared" si="140"/>
        <v>0.93928450194057334</v>
      </c>
      <c r="CP183" s="4">
        <f t="shared" si="114"/>
        <v>14.923549743978491</v>
      </c>
      <c r="CQ183" s="4">
        <f t="shared" si="141"/>
        <v>0.38478727275622199</v>
      </c>
      <c r="CR183" s="4">
        <f t="shared" si="115"/>
        <v>14.92430611926353</v>
      </c>
      <c r="CS183" s="4"/>
      <c r="CT183" s="4" t="str">
        <f>'MP2 basis set convergence'!BF174</f>
        <v>21_0.90</v>
      </c>
      <c r="CU183" s="4">
        <f>'MP2 basis set convergence'!BH174</f>
        <v>14.2730297437604</v>
      </c>
      <c r="CV183" s="4">
        <f>'MP2 basis set convergence'!BG174</f>
        <v>15.285913983565599</v>
      </c>
      <c r="CW183" s="4">
        <f>'MP2 basis set convergence'!BI174</f>
        <v>14.779471863663</v>
      </c>
      <c r="CX183" s="4"/>
      <c r="CY183" s="4"/>
      <c r="CZ183" s="4">
        <f t="shared" si="142"/>
        <v>15.190243054409558</v>
      </c>
      <c r="DA183" s="4">
        <f t="shared" si="143"/>
        <v>13.218162278002694</v>
      </c>
      <c r="DB183" s="4">
        <f t="shared" si="144"/>
        <v>15.28323497955877</v>
      </c>
      <c r="DC183" s="4"/>
      <c r="DD183" s="4"/>
      <c r="DE183" s="4">
        <f>[2]Sheet1!V171</f>
        <v>0.15155841624171096</v>
      </c>
    </row>
    <row r="184" spans="1:109">
      <c r="A184" t="s">
        <v>2043</v>
      </c>
      <c r="B184" s="4">
        <f ca="1">-'Reference worksheet'!B182</f>
        <v>16.375033226158884</v>
      </c>
      <c r="C184" t="s">
        <v>2043</v>
      </c>
      <c r="D184">
        <v>-417.93443164840897</v>
      </c>
      <c r="E184">
        <v>-208.95448375462101</v>
      </c>
      <c r="F184">
        <v>-208.95448649366699</v>
      </c>
      <c r="G184">
        <v>-208.95442496611</v>
      </c>
      <c r="H184">
        <v>-208.95442770055001</v>
      </c>
      <c r="J184" s="4">
        <f t="shared" si="116"/>
        <v>16.051054047819502</v>
      </c>
      <c r="K184" s="4">
        <f t="shared" si="117"/>
        <v>15.977270459194832</v>
      </c>
      <c r="L184" s="4">
        <f t="shared" si="118"/>
        <v>16.014162253507166</v>
      </c>
      <c r="M184" s="4">
        <f t="shared" si="119"/>
        <v>7.3783588624669605E-2</v>
      </c>
      <c r="O184">
        <v>-417.92569965571101</v>
      </c>
      <c r="P184">
        <v>-208.95015395208</v>
      </c>
      <c r="Q184">
        <v>-208.95015669733499</v>
      </c>
      <c r="R184">
        <v>-208.95001964286601</v>
      </c>
      <c r="S184">
        <v>-208.95002236421001</v>
      </c>
      <c r="U184" s="4">
        <f t="shared" si="120"/>
        <v>16.100418266118247</v>
      </c>
      <c r="V184" s="4">
        <f t="shared" si="121"/>
        <v>15.931842646296918</v>
      </c>
      <c r="W184" s="4">
        <f t="shared" si="122"/>
        <v>16.016130456207584</v>
      </c>
      <c r="X184" s="4">
        <f t="shared" si="123"/>
        <v>0.16857561982132907</v>
      </c>
      <c r="Z184" t="s">
        <v>2043</v>
      </c>
      <c r="AA184">
        <v>-417.93323003972199</v>
      </c>
      <c r="AB184">
        <v>-208.95516088027699</v>
      </c>
      <c r="AC184">
        <v>-208.95516401148899</v>
      </c>
      <c r="AD184">
        <v>-208.955105050973</v>
      </c>
      <c r="AE184">
        <v>-208.95510817700699</v>
      </c>
      <c r="AG184" s="4">
        <f t="shared" si="124"/>
        <v>14.443268027832147</v>
      </c>
      <c r="AH184" s="4">
        <f t="shared" si="125"/>
        <v>14.373197941301758</v>
      </c>
      <c r="AI184" s="4">
        <f t="shared" si="126"/>
        <v>14.408232984566952</v>
      </c>
      <c r="AJ184" s="4">
        <f t="shared" si="127"/>
        <v>7.0070086530389375E-2</v>
      </c>
      <c r="AM184" t="s">
        <v>2043</v>
      </c>
      <c r="AN184">
        <v>-416.17348525224202</v>
      </c>
      <c r="AO184">
        <v>-208.07757494036801</v>
      </c>
      <c r="AP184">
        <v>-208.077581063927</v>
      </c>
      <c r="AQ184">
        <v>-208.07756765472899</v>
      </c>
      <c r="AR184">
        <v>-208.07757377551599</v>
      </c>
      <c r="AS184"/>
      <c r="AT184" t="s">
        <v>2629</v>
      </c>
      <c r="AU184">
        <v>-416.16868613999998</v>
      </c>
      <c r="AV184">
        <v>-208.075177</v>
      </c>
      <c r="AW184">
        <v>-208.0751831</v>
      </c>
      <c r="AX184">
        <v>-208.0751483</v>
      </c>
      <c r="AY184">
        <v>-208.07515441000001</v>
      </c>
      <c r="BA184" s="4">
        <f t="shared" si="128"/>
        <v>11.510922569466613</v>
      </c>
      <c r="BB184" s="4">
        <f t="shared" si="129"/>
        <v>11.501777214603203</v>
      </c>
      <c r="BC184" s="4">
        <f t="shared" si="130"/>
        <v>11.506349892034908</v>
      </c>
      <c r="BD184" s="4">
        <f t="shared" si="131"/>
        <v>9.1453548634099491E-3</v>
      </c>
      <c r="BF184" s="4">
        <f t="shared" si="132"/>
        <v>11.535776967567221</v>
      </c>
      <c r="BG184" s="4">
        <f t="shared" si="133"/>
        <v>11.499764197365398</v>
      </c>
      <c r="BH184" s="4">
        <f t="shared" si="134"/>
        <v>11.517770582466309</v>
      </c>
      <c r="BJ184" s="4">
        <f t="shared" si="145"/>
        <v>16.041250441093187</v>
      </c>
      <c r="BK184" s="4">
        <f t="shared" si="146"/>
        <v>15.99463580823919</v>
      </c>
      <c r="BL184" s="4">
        <f t="shared" si="147"/>
        <v>16.017943124666189</v>
      </c>
      <c r="BR184" s="4">
        <f t="shared" si="105"/>
        <v>2.90286036422069</v>
      </c>
      <c r="BS184" s="4">
        <f t="shared" si="106"/>
        <v>2.8836590386285375</v>
      </c>
      <c r="BT184" s="4">
        <f t="shared" si="107"/>
        <v>2.8932597014246113</v>
      </c>
      <c r="BU184" s="4">
        <f t="shared" si="108"/>
        <v>1.9201325592152492E-2</v>
      </c>
      <c r="BW184" s="4">
        <f t="shared" si="109"/>
        <v>1.6372711141321967</v>
      </c>
      <c r="BX184" s="4">
        <f t="shared" si="110"/>
        <v>1.5918342059630914</v>
      </c>
      <c r="BY184" s="4">
        <f t="shared" si="111"/>
        <v>1.6145526600476434</v>
      </c>
      <c r="BZ184" s="4">
        <f t="shared" si="112"/>
        <v>4.5436908169107164E-2</v>
      </c>
      <c r="CB184" s="4">
        <f t="shared" si="135"/>
        <v>15.910520884964182</v>
      </c>
      <c r="CC184" s="4">
        <f t="shared" si="136"/>
        <v>15.858431056819253</v>
      </c>
      <c r="CD184" s="4">
        <f t="shared" si="137"/>
        <v>15.884475970891714</v>
      </c>
      <c r="CE184" s="4">
        <f t="shared" si="138"/>
        <v>5.2089828144929531E-2</v>
      </c>
      <c r="CG184" s="4">
        <f t="shared" si="139"/>
        <v>15.570929623884158</v>
      </c>
      <c r="CH184" s="4">
        <f t="shared" si="148"/>
        <v>15.495130830432164</v>
      </c>
      <c r="CI184" s="4">
        <f t="shared" si="149"/>
        <v>15.533030227158157</v>
      </c>
      <c r="CJ184" s="4">
        <f t="shared" si="150"/>
        <v>7.5798793451997554E-2</v>
      </c>
      <c r="CM184" s="4"/>
      <c r="CN184" s="4">
        <f t="shared" si="113"/>
        <v>0.71851088492093751</v>
      </c>
      <c r="CO184" s="4">
        <f t="shared" si="140"/>
        <v>0.95413800720459829</v>
      </c>
      <c r="CP184" s="4">
        <f t="shared" si="114"/>
        <v>15.940511136945105</v>
      </c>
      <c r="CQ184" s="4">
        <f t="shared" si="141"/>
        <v>0.3948133621154114</v>
      </c>
      <c r="CR184" s="4">
        <f t="shared" si="115"/>
        <v>15.935677848151368</v>
      </c>
      <c r="CS184" s="4"/>
      <c r="CT184" s="4" t="str">
        <f>'MP2 basis set convergence'!BF175</f>
        <v>21_0.95</v>
      </c>
      <c r="CU184" s="4">
        <f>'MP2 basis set convergence'!BH175</f>
        <v>15.3407404091371</v>
      </c>
      <c r="CV184" s="4">
        <f>'MP2 basis set convergence'!BG175</f>
        <v>16.2101525152897</v>
      </c>
      <c r="CW184" s="4">
        <f>'MP2 basis set convergence'!BI175</f>
        <v>15.775446462213399</v>
      </c>
      <c r="CX184" s="4"/>
      <c r="CY184" s="4"/>
      <c r="CZ184" s="4">
        <f t="shared" si="142"/>
        <v>16.18790940564995</v>
      </c>
      <c r="DA184" s="4">
        <f t="shared" si="143"/>
        <v>14.495106560638344</v>
      </c>
      <c r="DB184" s="4">
        <f t="shared" si="144"/>
        <v>16.274611599117478</v>
      </c>
      <c r="DC184" s="4"/>
      <c r="DD184" s="4"/>
      <c r="DE184" s="4">
        <f>[2]Sheet1!V172</f>
        <v>0.17374715214278424</v>
      </c>
    </row>
    <row r="185" spans="1:109">
      <c r="A185" t="s">
        <v>2044</v>
      </c>
      <c r="B185" s="4">
        <f ca="1">-'Reference worksheet'!B183</f>
        <v>16.558752047382594</v>
      </c>
      <c r="C185" t="s">
        <v>2044</v>
      </c>
      <c r="D185">
        <v>-417.93466330433603</v>
      </c>
      <c r="E185">
        <v>-208.954480440705</v>
      </c>
      <c r="F185">
        <v>-208.95448317706001</v>
      </c>
      <c r="G185">
        <v>-208.95442496611</v>
      </c>
      <c r="H185">
        <v>-208.95442770055001</v>
      </c>
      <c r="J185" s="4">
        <f t="shared" si="116"/>
        <v>16.196420342776278</v>
      </c>
      <c r="K185" s="4">
        <f t="shared" si="117"/>
        <v>16.126797470317381</v>
      </c>
      <c r="L185" s="4">
        <f t="shared" si="118"/>
        <v>16.161608906546832</v>
      </c>
      <c r="M185" s="4">
        <f t="shared" si="119"/>
        <v>6.9622872458896978E-2</v>
      </c>
      <c r="O185">
        <v>-417.92592424225001</v>
      </c>
      <c r="P185">
        <v>-208.95014217909599</v>
      </c>
      <c r="Q185">
        <v>-208.95014492399699</v>
      </c>
      <c r="R185">
        <v>-208.95001964286601</v>
      </c>
      <c r="S185">
        <v>-208.95002236421001</v>
      </c>
      <c r="U185" s="4">
        <f t="shared" si="120"/>
        <v>16.241348452907179</v>
      </c>
      <c r="V185" s="4">
        <f t="shared" si="121"/>
        <v>16.087548373856386</v>
      </c>
      <c r="W185" s="4">
        <f t="shared" si="122"/>
        <v>16.164448413381784</v>
      </c>
      <c r="X185" s="4">
        <f t="shared" si="123"/>
        <v>0.15380007905079296</v>
      </c>
      <c r="Z185" t="s">
        <v>2044</v>
      </c>
      <c r="AA185">
        <v>-417.933854374877</v>
      </c>
      <c r="AB185">
        <v>-208.95515761153899</v>
      </c>
      <c r="AC185">
        <v>-208.955160740076</v>
      </c>
      <c r="AD185">
        <v>-208.955105050973</v>
      </c>
      <c r="AE185">
        <v>-208.95510817700699</v>
      </c>
      <c r="AG185" s="4">
        <f t="shared" si="124"/>
        <v>14.835044268784708</v>
      </c>
      <c r="AH185" s="4">
        <f t="shared" si="125"/>
        <v>14.769078189132882</v>
      </c>
      <c r="AI185" s="4">
        <f t="shared" si="126"/>
        <v>14.802061228958795</v>
      </c>
      <c r="AJ185" s="4">
        <f t="shared" si="127"/>
        <v>6.5966079651825993E-2</v>
      </c>
      <c r="AM185" t="s">
        <v>2044</v>
      </c>
      <c r="AN185">
        <v>-416.17493575596097</v>
      </c>
      <c r="AO185">
        <v>-208.077574604083</v>
      </c>
      <c r="AP185">
        <v>-208.077580727618</v>
      </c>
      <c r="AQ185">
        <v>-208.07756765472899</v>
      </c>
      <c r="AR185">
        <v>-208.07757377551599</v>
      </c>
      <c r="AS185"/>
      <c r="AT185" t="s">
        <v>2630</v>
      </c>
      <c r="AU185">
        <v>-416.17013443000002</v>
      </c>
      <c r="AV185">
        <v>-208.07517476000001</v>
      </c>
      <c r="AW185">
        <v>-208.07518087</v>
      </c>
      <c r="AX185">
        <v>-208.0751483</v>
      </c>
      <c r="AY185">
        <v>-208.07515441000001</v>
      </c>
      <c r="BA185" s="4">
        <f t="shared" si="128"/>
        <v>12.421127432897146</v>
      </c>
      <c r="BB185" s="4">
        <f t="shared" si="129"/>
        <v>12.412404137166213</v>
      </c>
      <c r="BC185" s="4">
        <f t="shared" si="130"/>
        <v>12.416765785031679</v>
      </c>
      <c r="BD185" s="4">
        <f t="shared" si="131"/>
        <v>8.7232957309328896E-3</v>
      </c>
      <c r="BF185" s="4">
        <f t="shared" si="132"/>
        <v>12.444592701348359</v>
      </c>
      <c r="BG185" s="4">
        <f t="shared" si="133"/>
        <v>12.411384898589471</v>
      </c>
      <c r="BH185" s="4">
        <f t="shared" si="134"/>
        <v>12.427988799968915</v>
      </c>
      <c r="BJ185" s="4">
        <f t="shared" si="145"/>
        <v>16.187835487507822</v>
      </c>
      <c r="BK185" s="4">
        <f t="shared" si="146"/>
        <v>16.142088912232108</v>
      </c>
      <c r="BL185" s="4">
        <f t="shared" si="147"/>
        <v>16.164962199869965</v>
      </c>
      <c r="BR185" s="4">
        <f t="shared" si="105"/>
        <v>2.4420399876546863</v>
      </c>
      <c r="BS185" s="4">
        <f t="shared" si="106"/>
        <v>2.4237668628631508</v>
      </c>
      <c r="BT185" s="4">
        <f t="shared" si="107"/>
        <v>2.4329034252589232</v>
      </c>
      <c r="BU185" s="4">
        <f t="shared" si="108"/>
        <v>1.8273124791535159E-2</v>
      </c>
      <c r="BW185" s="4">
        <f t="shared" si="109"/>
        <v>1.3332529222244427</v>
      </c>
      <c r="BX185" s="4">
        <f t="shared" si="110"/>
        <v>1.2906264702880157</v>
      </c>
      <c r="BY185" s="4">
        <f t="shared" si="111"/>
        <v>1.3119396962562297</v>
      </c>
      <c r="BZ185" s="4">
        <f t="shared" si="112"/>
        <v>4.262645193642893E-2</v>
      </c>
      <c r="CB185" s="4">
        <f t="shared" si="135"/>
        <v>16.104660185861469</v>
      </c>
      <c r="CC185" s="4">
        <f t="shared" si="136"/>
        <v>16.055313978374883</v>
      </c>
      <c r="CD185" s="4">
        <f t="shared" si="137"/>
        <v>16.07998708211818</v>
      </c>
      <c r="CE185" s="4">
        <f t="shared" si="138"/>
        <v>4.9346207486584817E-2</v>
      </c>
      <c r="CG185" s="4">
        <f t="shared" si="139"/>
        <v>15.78589828419627</v>
      </c>
      <c r="CH185" s="4">
        <f t="shared" si="148"/>
        <v>15.714449725144794</v>
      </c>
      <c r="CI185" s="4">
        <f t="shared" si="149"/>
        <v>15.750174004670535</v>
      </c>
      <c r="CJ185" s="4">
        <f t="shared" si="150"/>
        <v>7.1448559051477525E-2</v>
      </c>
      <c r="CM185" s="4"/>
      <c r="CN185" s="4">
        <f t="shared" si="113"/>
        <v>0.76828772783889288</v>
      </c>
      <c r="CO185" s="4">
        <f t="shared" si="140"/>
        <v>0.96173766814784967</v>
      </c>
      <c r="CP185" s="4">
        <f t="shared" si="114"/>
        <v>16.109589442138137</v>
      </c>
      <c r="CQ185" s="4">
        <f t="shared" si="141"/>
        <v>0.4012604166434941</v>
      </c>
      <c r="CR185" s="4">
        <f t="shared" si="115"/>
        <v>16.112738689395623</v>
      </c>
      <c r="CS185" s="4"/>
      <c r="CT185" s="4" t="str">
        <f>'MP2 basis set convergence'!BF176</f>
        <v>21_1.00</v>
      </c>
      <c r="CU185" s="4">
        <f>'MP2 basis set convergence'!BH176</f>
        <v>15.568467177843599</v>
      </c>
      <c r="CV185" s="4">
        <f>'MP2 basis set convergence'!BG176</f>
        <v>16.317276446671698</v>
      </c>
      <c r="CW185" s="4">
        <f>'MP2 basis set convergence'!BI176</f>
        <v>15.94287181225765</v>
      </c>
      <c r="CX185" s="4"/>
      <c r="CY185" s="4"/>
      <c r="CZ185" s="4">
        <f t="shared" si="142"/>
        <v>16.348252947682024</v>
      </c>
      <c r="DA185" s="4">
        <f t="shared" si="143"/>
        <v>14.895383249526391</v>
      </c>
      <c r="DB185" s="4">
        <f t="shared" si="144"/>
        <v>16.428460991630978</v>
      </c>
      <c r="DC185" s="4"/>
      <c r="DD185" s="4"/>
      <c r="DE185" s="4">
        <f>[2]Sheet1!V173</f>
        <v>0.1866440411351924</v>
      </c>
    </row>
    <row r="186" spans="1:109">
      <c r="A186" t="s">
        <v>2045</v>
      </c>
      <c r="B186" s="4">
        <f ca="1">-'Reference worksheet'!B184</f>
        <v>16.1882903200435</v>
      </c>
      <c r="C186" t="s">
        <v>2045</v>
      </c>
      <c r="D186">
        <v>-417.93404874832999</v>
      </c>
      <c r="E186">
        <v>-208.95447720240199</v>
      </c>
      <c r="F186">
        <v>-208.954479942002</v>
      </c>
      <c r="G186">
        <v>-208.95442496611</v>
      </c>
      <c r="H186">
        <v>-208.95442770055001</v>
      </c>
      <c r="J186" s="4">
        <f t="shared" si="116"/>
        <v>15.810780610703013</v>
      </c>
      <c r="K186" s="4">
        <f t="shared" si="117"/>
        <v>15.74521983380262</v>
      </c>
      <c r="L186" s="4">
        <f t="shared" si="118"/>
        <v>15.778000222252818</v>
      </c>
      <c r="M186" s="4">
        <f t="shared" si="119"/>
        <v>6.5560776900392526E-2</v>
      </c>
      <c r="O186">
        <v>-417.92530118466601</v>
      </c>
      <c r="P186">
        <v>-208.950131153082</v>
      </c>
      <c r="Q186">
        <v>-208.95013389757199</v>
      </c>
      <c r="R186">
        <v>-208.95001964286601</v>
      </c>
      <c r="S186">
        <v>-208.95002236421001</v>
      </c>
      <c r="U186" s="4">
        <f t="shared" si="120"/>
        <v>15.850373899904138</v>
      </c>
      <c r="V186" s="4">
        <f t="shared" si="121"/>
        <v>15.710411935837529</v>
      </c>
      <c r="W186" s="4">
        <f t="shared" si="122"/>
        <v>15.780392917870834</v>
      </c>
      <c r="X186" s="4">
        <f t="shared" si="123"/>
        <v>0.13996196406660921</v>
      </c>
      <c r="Z186" t="s">
        <v>2045</v>
      </c>
      <c r="AA186">
        <v>-417.93357223976301</v>
      </c>
      <c r="AB186">
        <v>-208.95515443122699</v>
      </c>
      <c r="AC186">
        <v>-208.95515756281401</v>
      </c>
      <c r="AD186">
        <v>-208.955105050973</v>
      </c>
      <c r="AE186">
        <v>-208.95510817700699</v>
      </c>
      <c r="AG186" s="4">
        <f t="shared" si="124"/>
        <v>14.658001804471494</v>
      </c>
      <c r="AH186" s="4">
        <f t="shared" si="125"/>
        <v>14.59602516291592</v>
      </c>
      <c r="AI186" s="4">
        <f t="shared" si="126"/>
        <v>14.627013483693707</v>
      </c>
      <c r="AJ186" s="4">
        <f t="shared" si="127"/>
        <v>6.1976641555574474E-2</v>
      </c>
      <c r="AM186" t="s">
        <v>2045</v>
      </c>
      <c r="AN186">
        <v>-416.17535132730899</v>
      </c>
      <c r="AO186">
        <v>-208.07757425482399</v>
      </c>
      <c r="AP186">
        <v>-208.077580378378</v>
      </c>
      <c r="AQ186">
        <v>-208.07756765472899</v>
      </c>
      <c r="AR186">
        <v>-208.07757377551599</v>
      </c>
      <c r="AS186"/>
      <c r="AT186" t="s">
        <v>2631</v>
      </c>
      <c r="AU186">
        <v>-416.17054718000003</v>
      </c>
      <c r="AV186">
        <v>-208.07517256</v>
      </c>
      <c r="AW186">
        <v>-208.07517866000001</v>
      </c>
      <c r="AX186">
        <v>-208.0751483</v>
      </c>
      <c r="AY186">
        <v>-208.07515441000001</v>
      </c>
      <c r="BA186" s="4">
        <f t="shared" si="128"/>
        <v>12.681902401704056</v>
      </c>
      <c r="BB186" s="4">
        <f t="shared" si="129"/>
        <v>12.6736174207542</v>
      </c>
      <c r="BC186" s="4">
        <f t="shared" si="130"/>
        <v>12.677759911229128</v>
      </c>
      <c r="BD186" s="4">
        <f t="shared" si="131"/>
        <v>8.284980949856191E-3</v>
      </c>
      <c r="BF186" s="4">
        <f t="shared" si="132"/>
        <v>12.703597247479326</v>
      </c>
      <c r="BG186" s="4">
        <f t="shared" si="133"/>
        <v>12.673156761634846</v>
      </c>
      <c r="BH186" s="4">
        <f t="shared" si="134"/>
        <v>12.688377004557086</v>
      </c>
      <c r="BJ186" s="4">
        <f t="shared" si="145"/>
        <v>15.803621468002584</v>
      </c>
      <c r="BK186" s="4">
        <f t="shared" si="146"/>
        <v>15.7589582790077</v>
      </c>
      <c r="BL186" s="4">
        <f t="shared" si="147"/>
        <v>15.781289873505141</v>
      </c>
      <c r="BR186" s="4">
        <f t="shared" si="105"/>
        <v>2.0521782092668954</v>
      </c>
      <c r="BS186" s="4">
        <f t="shared" si="106"/>
        <v>2.0348251771112098</v>
      </c>
      <c r="BT186" s="4">
        <f t="shared" si="107"/>
        <v>2.0435016931890551</v>
      </c>
      <c r="BU186" s="4">
        <f t="shared" si="108"/>
        <v>1.7353032155683061E-2</v>
      </c>
      <c r="BW186" s="4">
        <f t="shared" si="109"/>
        <v>1.0766999997320612</v>
      </c>
      <c r="BX186" s="4">
        <f t="shared" si="110"/>
        <v>1.0367772359372083</v>
      </c>
      <c r="BY186" s="4">
        <f t="shared" si="111"/>
        <v>1.0567386178346352</v>
      </c>
      <c r="BZ186" s="4">
        <f t="shared" si="112"/>
        <v>3.9922763794853273E-2</v>
      </c>
      <c r="CB186" s="4">
        <f t="shared" si="135"/>
        <v>15.759892291551175</v>
      </c>
      <c r="CC186" s="4">
        <f t="shared" si="136"/>
        <v>15.713252793602544</v>
      </c>
      <c r="CD186" s="4">
        <f t="shared" si="137"/>
        <v>15.736572542576862</v>
      </c>
      <c r="CE186" s="4">
        <f t="shared" si="138"/>
        <v>4.663949794862865E-2</v>
      </c>
      <c r="CG186" s="4">
        <f t="shared" si="139"/>
        <v>15.459241058346098</v>
      </c>
      <c r="CH186" s="4">
        <f t="shared" si="148"/>
        <v>15.392030124915395</v>
      </c>
      <c r="CI186" s="4">
        <f t="shared" si="149"/>
        <v>15.425635591630749</v>
      </c>
      <c r="CJ186" s="4">
        <f t="shared" si="150"/>
        <v>6.7210933430699754E-2</v>
      </c>
      <c r="CM186" s="4"/>
      <c r="CN186" s="4">
        <f t="shared" si="113"/>
        <v>0.80350866603163029</v>
      </c>
      <c r="CO186" s="4">
        <f t="shared" si="140"/>
        <v>0.96636848241533868</v>
      </c>
      <c r="CP186" s="4">
        <f t="shared" si="114"/>
        <v>15.739290791515256</v>
      </c>
      <c r="CQ186" s="4">
        <f t="shared" si="141"/>
        <v>0.40584307454886825</v>
      </c>
      <c r="CR186" s="4">
        <f t="shared" si="115"/>
        <v>15.753385679467979</v>
      </c>
      <c r="CS186" s="4"/>
      <c r="CT186" s="4" t="str">
        <f>'MP2 basis set convergence'!BF177</f>
        <v>21_1.05</v>
      </c>
      <c r="CU186" s="4">
        <f>'MP2 basis set convergence'!BH177</f>
        <v>15.2551112076208</v>
      </c>
      <c r="CV186" s="4">
        <f>'MP2 basis set convergence'!BG177</f>
        <v>15.902139302767001</v>
      </c>
      <c r="CW186" s="4">
        <f>'MP2 basis set convergence'!BI177</f>
        <v>15.5786252551939</v>
      </c>
      <c r="CX186" s="4"/>
      <c r="CY186" s="4"/>
      <c r="CZ186" s="4">
        <f t="shared" si="142"/>
        <v>15.969580441382798</v>
      </c>
      <c r="DA186" s="4">
        <f t="shared" si="143"/>
        <v>14.722803593258696</v>
      </c>
      <c r="DB186" s="4">
        <f t="shared" si="144"/>
        <v>16.043149337853809</v>
      </c>
      <c r="DC186" s="4"/>
      <c r="DD186" s="4"/>
      <c r="DE186" s="4">
        <f>[2]Sheet1!V174</f>
        <v>0.19158021912998002</v>
      </c>
    </row>
    <row r="187" spans="1:109">
      <c r="A187" t="s">
        <v>2046</v>
      </c>
      <c r="B187" s="4">
        <f ca="1">-'Reference worksheet'!B185</f>
        <v>15.476366049166623</v>
      </c>
      <c r="C187" t="s">
        <v>2046</v>
      </c>
      <c r="D187">
        <v>-417.93291789289998</v>
      </c>
      <c r="E187">
        <v>-208.954474006944</v>
      </c>
      <c r="F187">
        <v>-208.95447674495799</v>
      </c>
      <c r="G187">
        <v>-208.95442496611</v>
      </c>
      <c r="H187">
        <v>-208.95442770055001</v>
      </c>
      <c r="J187" s="4">
        <f t="shared" si="116"/>
        <v>15.101158085247791</v>
      </c>
      <c r="K187" s="4">
        <f t="shared" si="117"/>
        <v>15.039608664064286</v>
      </c>
      <c r="L187" s="4">
        <f t="shared" si="118"/>
        <v>15.070383374656039</v>
      </c>
      <c r="M187" s="4">
        <f t="shared" si="119"/>
        <v>6.154942118350526E-2</v>
      </c>
      <c r="O187">
        <v>-417.92416152153902</v>
      </c>
      <c r="P187">
        <v>-208.95012103678999</v>
      </c>
      <c r="Q187">
        <v>-208.95012378120299</v>
      </c>
      <c r="R187">
        <v>-208.95001964286601</v>
      </c>
      <c r="S187">
        <v>-208.95002236421001</v>
      </c>
      <c r="U187" s="4">
        <f t="shared" si="120"/>
        <v>15.135224460917099</v>
      </c>
      <c r="V187" s="4">
        <f t="shared" si="121"/>
        <v>15.00795868382095</v>
      </c>
      <c r="W187" s="4">
        <f t="shared" si="122"/>
        <v>15.071591572369025</v>
      </c>
      <c r="X187" s="4">
        <f t="shared" si="123"/>
        <v>0.12726577709614872</v>
      </c>
      <c r="Z187" t="s">
        <v>2046</v>
      </c>
      <c r="AA187">
        <v>-417.93272087686699</v>
      </c>
      <c r="AB187">
        <v>-208.955151298933</v>
      </c>
      <c r="AC187">
        <v>-208.95515442868799</v>
      </c>
      <c r="AD187">
        <v>-208.955105050973</v>
      </c>
      <c r="AE187">
        <v>-208.95510817700699</v>
      </c>
      <c r="AG187" s="4">
        <f t="shared" si="124"/>
        <v>14.12376349927488</v>
      </c>
      <c r="AH187" s="4">
        <f t="shared" si="125"/>
        <v>14.065719095783443</v>
      </c>
      <c r="AI187" s="4">
        <f t="shared" si="126"/>
        <v>14.094741297529161</v>
      </c>
      <c r="AJ187" s="4">
        <f t="shared" si="127"/>
        <v>5.8044403491436469E-2</v>
      </c>
      <c r="AM187" t="s">
        <v>2046</v>
      </c>
      <c r="AN187">
        <v>-416.175083407768</v>
      </c>
      <c r="AO187">
        <v>-208.077573878121</v>
      </c>
      <c r="AP187">
        <v>-208.077580001705</v>
      </c>
      <c r="AQ187">
        <v>-208.07756765472899</v>
      </c>
      <c r="AR187">
        <v>-208.07757377551599</v>
      </c>
      <c r="AS187"/>
      <c r="AT187" t="s">
        <v>2632</v>
      </c>
      <c r="AU187">
        <v>-416.17027651000001</v>
      </c>
      <c r="AV187">
        <v>-208.07517057000001</v>
      </c>
      <c r="AW187">
        <v>-208.07517666999999</v>
      </c>
      <c r="AX187">
        <v>-208.0751483</v>
      </c>
      <c r="AY187">
        <v>-208.07515441000001</v>
      </c>
      <c r="BA187" s="4">
        <f t="shared" si="128"/>
        <v>12.513780344498283</v>
      </c>
      <c r="BB187" s="4">
        <f t="shared" si="129"/>
        <v>12.505968114118625</v>
      </c>
      <c r="BC187" s="4">
        <f t="shared" si="130"/>
        <v>12.509874229308455</v>
      </c>
      <c r="BD187" s="4">
        <f t="shared" si="131"/>
        <v>7.8122303796579473E-3</v>
      </c>
      <c r="BF187" s="4">
        <f t="shared" si="132"/>
        <v>12.533749251101559</v>
      </c>
      <c r="BG187" s="4">
        <f t="shared" si="133"/>
        <v>12.505806253086456</v>
      </c>
      <c r="BH187" s="4">
        <f t="shared" si="134"/>
        <v>12.519777752094008</v>
      </c>
      <c r="BJ187" s="4">
        <f t="shared" si="145"/>
        <v>15.095519282455991</v>
      </c>
      <c r="BK187" s="4">
        <f t="shared" si="146"/>
        <v>15.052203498902001</v>
      </c>
      <c r="BL187" s="4">
        <f t="shared" si="147"/>
        <v>15.073861390678996</v>
      </c>
      <c r="BR187" s="4">
        <f t="shared" si="105"/>
        <v>1.7248501547570936</v>
      </c>
      <c r="BS187" s="4">
        <f t="shared" si="106"/>
        <v>1.7084050133884301</v>
      </c>
      <c r="BT187" s="4">
        <f t="shared" si="107"/>
        <v>1.7166275840727645</v>
      </c>
      <c r="BU187" s="4">
        <f t="shared" si="108"/>
        <v>1.6445141368659523E-2</v>
      </c>
      <c r="BW187" s="4">
        <f t="shared" si="109"/>
        <v>0.86252758599241452</v>
      </c>
      <c r="BX187" s="4">
        <f t="shared" si="110"/>
        <v>0.82523553655722881</v>
      </c>
      <c r="BY187" s="4">
        <f t="shared" si="111"/>
        <v>0.84388156127482061</v>
      </c>
      <c r="BZ187" s="4">
        <f t="shared" si="112"/>
        <v>3.7292049435187789E-2</v>
      </c>
      <c r="CB187" s="4">
        <f t="shared" si="135"/>
        <v>15.083848078531901</v>
      </c>
      <c r="CC187" s="4">
        <f t="shared" si="136"/>
        <v>15.039904796012591</v>
      </c>
      <c r="CD187" s="4">
        <f t="shared" si="137"/>
        <v>15.06187643727225</v>
      </c>
      <c r="CE187" s="4">
        <f t="shared" si="138"/>
        <v>4.394328251930385E-2</v>
      </c>
      <c r="CG187" s="4">
        <f t="shared" si="139"/>
        <v>14.799324684457378</v>
      </c>
      <c r="CH187" s="4">
        <f t="shared" si="148"/>
        <v>14.736292741200762</v>
      </c>
      <c r="CI187" s="4">
        <f t="shared" si="149"/>
        <v>14.767808712829073</v>
      </c>
      <c r="CJ187" s="4">
        <f t="shared" si="150"/>
        <v>6.3031943256618539E-2</v>
      </c>
      <c r="CM187" s="4"/>
      <c r="CN187" s="4">
        <f t="shared" si="113"/>
        <v>0.83009661521593348</v>
      </c>
      <c r="CO187" s="4">
        <f t="shared" si="140"/>
        <v>0.9695010779172355</v>
      </c>
      <c r="CP187" s="4">
        <f t="shared" si="114"/>
        <v>15.040627342965081</v>
      </c>
      <c r="CQ187" s="4">
        <f t="shared" si="141"/>
        <v>0.40931342181839925</v>
      </c>
      <c r="CR187" s="4">
        <f t="shared" si="115"/>
        <v>15.065358440922004</v>
      </c>
      <c r="CS187" s="4"/>
      <c r="CT187" s="4" t="str">
        <f>'MP2 basis set convergence'!BF178</f>
        <v>21_1.10</v>
      </c>
      <c r="CU187" s="4">
        <f>'MP2 basis set convergence'!BH178</f>
        <v>14.6087099863076</v>
      </c>
      <c r="CV187" s="4">
        <f>'MP2 basis set convergence'!BG178</f>
        <v>15.1699081264708</v>
      </c>
      <c r="CW187" s="4">
        <f>'MP2 basis set convergence'!BI178</f>
        <v>14.8893090563892</v>
      </c>
      <c r="CX187" s="4"/>
      <c r="CY187" s="4"/>
      <c r="CZ187" s="4">
        <f t="shared" si="142"/>
        <v>15.2606395487251</v>
      </c>
      <c r="DA187" s="4">
        <f t="shared" si="143"/>
        <v>14.189869384563693</v>
      </c>
      <c r="DB187" s="4">
        <f t="shared" si="144"/>
        <v>15.327594157547866</v>
      </c>
      <c r="DC187" s="4"/>
      <c r="DD187" s="4"/>
      <c r="DE187" s="4">
        <f>[2]Sheet1!V175</f>
        <v>0.19025617406906115</v>
      </c>
    </row>
    <row r="188" spans="1:109">
      <c r="A188" t="s">
        <v>2047</v>
      </c>
      <c r="B188" s="4">
        <f ca="1">-'Reference worksheet'!B186</f>
        <v>12.544425026078958</v>
      </c>
      <c r="C188" t="s">
        <v>2047</v>
      </c>
      <c r="D188">
        <v>-417.92834272946601</v>
      </c>
      <c r="E188">
        <v>-208.954464515355</v>
      </c>
      <c r="F188">
        <v>-208.95446725848399</v>
      </c>
      <c r="G188">
        <v>-208.95442496611</v>
      </c>
      <c r="H188">
        <v>-208.95442770055001</v>
      </c>
      <c r="J188" s="4">
        <f t="shared" si="116"/>
        <v>12.23019956637933</v>
      </c>
      <c r="K188" s="4">
        <f t="shared" si="117"/>
        <v>12.180559060053501</v>
      </c>
      <c r="L188" s="4">
        <f t="shared" si="118"/>
        <v>12.205379313216415</v>
      </c>
      <c r="M188" s="4">
        <f t="shared" si="119"/>
        <v>4.9640506325829392E-2</v>
      </c>
      <c r="O188">
        <v>-417.91956268760202</v>
      </c>
      <c r="P188">
        <v>-208.95009566149901</v>
      </c>
      <c r="Q188">
        <v>-208.95009840438701</v>
      </c>
      <c r="R188">
        <v>-208.95001964286601</v>
      </c>
      <c r="S188">
        <v>-208.95002236421001</v>
      </c>
      <c r="U188" s="4">
        <f t="shared" si="120"/>
        <v>12.249412476529983</v>
      </c>
      <c r="V188" s="4">
        <f t="shared" si="121"/>
        <v>12.153994128703868</v>
      </c>
      <c r="W188" s="4">
        <f t="shared" si="122"/>
        <v>12.201703302616925</v>
      </c>
      <c r="X188" s="4">
        <f t="shared" si="123"/>
        <v>9.5418347826115024E-2</v>
      </c>
      <c r="Z188" t="s">
        <v>2047</v>
      </c>
      <c r="AA188">
        <v>-417.92874346610398</v>
      </c>
      <c r="AB188">
        <v>-208.955142056873</v>
      </c>
      <c r="AC188">
        <v>-208.955145191247</v>
      </c>
      <c r="AD188">
        <v>-208.955105050973</v>
      </c>
      <c r="AE188">
        <v>-208.95510817700699</v>
      </c>
      <c r="AG188" s="4">
        <f t="shared" si="124"/>
        <v>11.62790046008152</v>
      </c>
      <c r="AH188" s="4">
        <f t="shared" si="125"/>
        <v>11.581452119037111</v>
      </c>
      <c r="AI188" s="4">
        <f t="shared" si="126"/>
        <v>11.604676289559315</v>
      </c>
      <c r="AJ188" s="4">
        <f t="shared" si="127"/>
        <v>4.6448341044408537E-2</v>
      </c>
      <c r="AM188" t="s">
        <v>2047</v>
      </c>
      <c r="AN188">
        <v>-416.17233382771298</v>
      </c>
      <c r="AO188">
        <v>-208.07757280995099</v>
      </c>
      <c r="AP188">
        <v>-208.07757893343</v>
      </c>
      <c r="AQ188">
        <v>-208.07756765472899</v>
      </c>
      <c r="AR188">
        <v>-208.07757377551599</v>
      </c>
      <c r="AS188"/>
      <c r="AT188" t="s">
        <v>2633</v>
      </c>
      <c r="AU188">
        <v>-416.16751983</v>
      </c>
      <c r="AV188">
        <v>-208.07516598000001</v>
      </c>
      <c r="AW188">
        <v>-208.07517209</v>
      </c>
      <c r="AX188">
        <v>-208.0751483</v>
      </c>
      <c r="AY188">
        <v>-208.07515441000001</v>
      </c>
      <c r="BA188" s="4">
        <f t="shared" si="128"/>
        <v>10.788392738960122</v>
      </c>
      <c r="BB188" s="4">
        <f t="shared" si="129"/>
        <v>10.781921148117272</v>
      </c>
      <c r="BC188" s="4">
        <f t="shared" si="130"/>
        <v>10.785156943538697</v>
      </c>
      <c r="BD188" s="4">
        <f t="shared" si="131"/>
        <v>6.4715908428496505E-3</v>
      </c>
      <c r="BF188" s="4">
        <f t="shared" si="132"/>
        <v>10.803906362638729</v>
      </c>
      <c r="BG188" s="4">
        <f t="shared" si="133"/>
        <v>10.781717626737654</v>
      </c>
      <c r="BH188" s="4">
        <f t="shared" si="134"/>
        <v>10.792811994688192</v>
      </c>
      <c r="BJ188" s="4">
        <f t="shared" si="145"/>
        <v>12.228719900292564</v>
      </c>
      <c r="BK188" s="4">
        <f t="shared" si="146"/>
        <v>12.191103278412021</v>
      </c>
      <c r="BL188" s="4">
        <f t="shared" si="147"/>
        <v>12.209911589352291</v>
      </c>
      <c r="BR188" s="4">
        <f t="shared" si="105"/>
        <v>1.027685159748059</v>
      </c>
      <c r="BS188" s="4">
        <f t="shared" si="106"/>
        <v>1.0140398346965021</v>
      </c>
      <c r="BT188" s="4">
        <f t="shared" si="107"/>
        <v>1.0208624972222806</v>
      </c>
      <c r="BU188" s="4">
        <f t="shared" si="108"/>
        <v>1.3645325051557852E-2</v>
      </c>
      <c r="BW188" s="4">
        <f t="shared" si="109"/>
        <v>0.41412166767114927</v>
      </c>
      <c r="BX188" s="4">
        <f t="shared" si="110"/>
        <v>0.38459807723972644</v>
      </c>
      <c r="BY188" s="4">
        <f t="shared" si="111"/>
        <v>0.39935987245543786</v>
      </c>
      <c r="BZ188" s="4">
        <f t="shared" si="112"/>
        <v>2.952359043142189E-2</v>
      </c>
      <c r="CB188" s="4">
        <f t="shared" si="135"/>
        <v>12.279755262103578</v>
      </c>
      <c r="CC188" s="4">
        <f t="shared" si="136"/>
        <v>12.243871765771651</v>
      </c>
      <c r="CD188" s="4">
        <f t="shared" si="137"/>
        <v>12.261813513937614</v>
      </c>
      <c r="CE188" s="4">
        <f t="shared" si="138"/>
        <v>3.5883496331928041E-2</v>
      </c>
      <c r="CG188" s="4">
        <f t="shared" si="139"/>
        <v>12.035396526592987</v>
      </c>
      <c r="CH188" s="4">
        <f t="shared" si="148"/>
        <v>11.984738812965334</v>
      </c>
      <c r="CI188" s="4">
        <f t="shared" si="149"/>
        <v>12.01006766977916</v>
      </c>
      <c r="CJ188" s="4">
        <f t="shared" si="150"/>
        <v>5.0657713627653214E-2</v>
      </c>
      <c r="CM188" s="4"/>
      <c r="CN188" s="4">
        <f t="shared" si="113"/>
        <v>0.88363963681654267</v>
      </c>
      <c r="CO188" s="4">
        <f t="shared" si="140"/>
        <v>0.97497416607159448</v>
      </c>
      <c r="CP188" s="4">
        <f t="shared" si="114"/>
        <v>12.190346219106083</v>
      </c>
      <c r="CQ188" s="4">
        <f t="shared" si="141"/>
        <v>0.41632918884934933</v>
      </c>
      <c r="CR188" s="4">
        <f t="shared" si="115"/>
        <v>12.238318308927997</v>
      </c>
      <c r="CS188" s="4"/>
      <c r="CT188" s="4" t="str">
        <f>'MP2 basis set convergence'!BF179</f>
        <v>21_1.25</v>
      </c>
      <c r="CU188" s="4">
        <f>'MP2 basis set convergence'!BH179</f>
        <v>11.8840272087245</v>
      </c>
      <c r="CV188" s="4">
        <f>'MP2 basis set convergence'!BG179</f>
        <v>12.2578536803581</v>
      </c>
      <c r="CW188" s="4">
        <f>'MP2 basis set convergence'!BI179</f>
        <v>12.0709404445413</v>
      </c>
      <c r="CX188" s="4"/>
      <c r="CY188" s="4"/>
      <c r="CZ188" s="4">
        <f t="shared" si="142"/>
        <v>12.371173064830588</v>
      </c>
      <c r="DA188" s="4">
        <f t="shared" si="143"/>
        <v>11.687573165366402</v>
      </c>
      <c r="DB188" s="4">
        <f t="shared" si="144"/>
        <v>12.419964216278251</v>
      </c>
      <c r="DC188" s="4"/>
      <c r="DD188" s="4"/>
      <c r="DE188" s="4">
        <f>[2]Sheet1!V176</f>
        <v>0.16579375161417254</v>
      </c>
    </row>
    <row r="189" spans="1:109">
      <c r="A189" t="s">
        <v>2048</v>
      </c>
      <c r="B189" s="4">
        <f ca="1">-'Reference worksheet'!B187</f>
        <v>8.0538616764165365</v>
      </c>
      <c r="C189" t="s">
        <v>2048</v>
      </c>
      <c r="D189">
        <v>-417.92138380017002</v>
      </c>
      <c r="E189">
        <v>-208.95445096718501</v>
      </c>
      <c r="F189">
        <v>-208.954453714604</v>
      </c>
      <c r="G189">
        <v>-208.95442496611</v>
      </c>
      <c r="H189">
        <v>-208.95442770055001</v>
      </c>
      <c r="J189" s="4">
        <f t="shared" si="116"/>
        <v>7.8634053233170409</v>
      </c>
      <c r="K189" s="4">
        <f t="shared" si="117"/>
        <v>7.8307653357077056</v>
      </c>
      <c r="L189" s="4">
        <f t="shared" si="118"/>
        <v>7.8470853295123728</v>
      </c>
      <c r="M189" s="4">
        <f t="shared" si="119"/>
        <v>3.2639987609335286E-2</v>
      </c>
      <c r="O189">
        <v>-417.91257753478601</v>
      </c>
      <c r="P189">
        <v>-208.95006457910401</v>
      </c>
      <c r="Q189">
        <v>-208.95006731904101</v>
      </c>
      <c r="R189">
        <v>-208.95001964286601</v>
      </c>
      <c r="S189">
        <v>-208.95002236421001</v>
      </c>
      <c r="U189" s="4">
        <f t="shared" si="120"/>
        <v>7.8661627255292546</v>
      </c>
      <c r="V189" s="4">
        <f t="shared" si="121"/>
        <v>7.8097552257872671</v>
      </c>
      <c r="W189" s="4">
        <f t="shared" si="122"/>
        <v>7.8379589756582604</v>
      </c>
      <c r="X189" s="4">
        <f t="shared" si="123"/>
        <v>5.6407499741987444E-2</v>
      </c>
      <c r="Z189" t="s">
        <v>2048</v>
      </c>
      <c r="AA189">
        <v>-417.92229625481201</v>
      </c>
      <c r="AB189">
        <v>-208.955129148742</v>
      </c>
      <c r="AC189">
        <v>-208.95513228689799</v>
      </c>
      <c r="AD189">
        <v>-208.955105050973</v>
      </c>
      <c r="AE189">
        <v>-208.95510817700699</v>
      </c>
      <c r="AG189" s="4">
        <f t="shared" si="124"/>
        <v>7.5822141258629241</v>
      </c>
      <c r="AH189" s="4">
        <f t="shared" si="125"/>
        <v>7.5519633612218176</v>
      </c>
      <c r="AI189" s="4">
        <f t="shared" si="126"/>
        <v>7.5670887435423708</v>
      </c>
      <c r="AJ189" s="4">
        <f t="shared" si="127"/>
        <v>3.0250764641106542E-2</v>
      </c>
      <c r="AM189" t="s">
        <v>2048</v>
      </c>
      <c r="AN189">
        <v>-416.16687840580801</v>
      </c>
      <c r="AO189">
        <v>-208.07757127711301</v>
      </c>
      <c r="AP189">
        <v>-208.07757740037599</v>
      </c>
      <c r="AQ189">
        <v>-208.07756765472899</v>
      </c>
      <c r="AR189">
        <v>-208.07757377551599</v>
      </c>
      <c r="AS189"/>
      <c r="AT189" t="s">
        <v>2634</v>
      </c>
      <c r="AU189">
        <v>-416.16205579000001</v>
      </c>
      <c r="AV189">
        <v>-208.0751602</v>
      </c>
      <c r="AW189">
        <v>-208.07516630000001</v>
      </c>
      <c r="AX189">
        <v>-208.0751483</v>
      </c>
      <c r="AY189">
        <v>-208.07515441000001</v>
      </c>
      <c r="BA189" s="4">
        <f t="shared" si="128"/>
        <v>7.3650636670838701</v>
      </c>
      <c r="BB189" s="4">
        <f t="shared" si="129"/>
        <v>7.3605159525807249</v>
      </c>
      <c r="BC189" s="4">
        <f t="shared" si="130"/>
        <v>7.3627898098322975</v>
      </c>
      <c r="BD189" s="4">
        <f t="shared" si="131"/>
        <v>4.5477145031451727E-3</v>
      </c>
      <c r="BF189" s="4">
        <f t="shared" si="132"/>
        <v>7.375169354263396</v>
      </c>
      <c r="BG189" s="4">
        <f t="shared" si="133"/>
        <v>7.3602409032582763</v>
      </c>
      <c r="BH189" s="4">
        <f t="shared" si="134"/>
        <v>7.3677051287608357</v>
      </c>
      <c r="BJ189" s="4">
        <f t="shared" si="145"/>
        <v>7.8663445409591972</v>
      </c>
      <c r="BK189" s="4">
        <f t="shared" si="146"/>
        <v>7.8390590880855582</v>
      </c>
      <c r="BL189" s="4">
        <f t="shared" si="147"/>
        <v>7.8527018145223781</v>
      </c>
      <c r="BR189" s="4">
        <f t="shared" si="105"/>
        <v>0.43945330234701968</v>
      </c>
      <c r="BS189" s="4">
        <f t="shared" si="106"/>
        <v>0.43021367435917424</v>
      </c>
      <c r="BT189" s="4">
        <f t="shared" si="107"/>
        <v>0.43483348835309571</v>
      </c>
      <c r="BU189" s="4">
        <f t="shared" si="108"/>
        <v>9.2396279878462686E-3</v>
      </c>
      <c r="BW189" s="4">
        <f t="shared" si="109"/>
        <v>5.8888353886151032E-2</v>
      </c>
      <c r="BX189" s="4">
        <f t="shared" si="110"/>
        <v>4.0035708767805343E-2</v>
      </c>
      <c r="BY189" s="4">
        <f t="shared" si="111"/>
        <v>4.9462031326978732E-2</v>
      </c>
      <c r="BZ189" s="4">
        <f t="shared" si="112"/>
        <v>1.8852645118343843E-2</v>
      </c>
      <c r="CB189" s="4">
        <f t="shared" si="135"/>
        <v>7.9555137686659858</v>
      </c>
      <c r="CC189" s="4">
        <f t="shared" si="136"/>
        <v>7.9315058760111814</v>
      </c>
      <c r="CD189" s="4">
        <f t="shared" si="137"/>
        <v>7.9435098223385827</v>
      </c>
      <c r="CE189" s="4">
        <f t="shared" si="138"/>
        <v>2.4007892654804398E-2</v>
      </c>
      <c r="CG189" s="4">
        <f t="shared" si="139"/>
        <v>7.7623752508132089</v>
      </c>
      <c r="CH189" s="4">
        <f t="shared" si="148"/>
        <v>7.7292172734330817</v>
      </c>
      <c r="CI189" s="4">
        <f t="shared" si="149"/>
        <v>7.7457962621231449</v>
      </c>
      <c r="CJ189" s="4">
        <f t="shared" si="150"/>
        <v>3.3157977380125291E-2</v>
      </c>
      <c r="CM189" s="4"/>
      <c r="CN189" s="4">
        <f t="shared" si="113"/>
        <v>0.93828338811881251</v>
      </c>
      <c r="CO189" s="4">
        <f t="shared" si="140"/>
        <v>0.97956973646750023</v>
      </c>
      <c r="CP189" s="4">
        <f t="shared" si="114"/>
        <v>7.8413649254728055</v>
      </c>
      <c r="CQ189" s="4">
        <f t="shared" si="141"/>
        <v>0.42352428400139813</v>
      </c>
      <c r="CR189" s="4">
        <f t="shared" si="115"/>
        <v>7.9026717080541644</v>
      </c>
      <c r="CS189" s="4"/>
      <c r="CT189" s="4" t="str">
        <f>'MP2 basis set convergence'!BF180</f>
        <v>21_1.50</v>
      </c>
      <c r="CU189" s="4">
        <f>'MP2 basis set convergence'!BH180</f>
        <v>7.6727737159283302</v>
      </c>
      <c r="CV189" s="4">
        <f>'MP2 basis set convergence'!BG180</f>
        <v>7.8827405218855304</v>
      </c>
      <c r="CW189" s="4">
        <f>'MP2 basis set convergence'!BI180</f>
        <v>7.7777571189069299</v>
      </c>
      <c r="CX189" s="4"/>
      <c r="CY189" s="4"/>
      <c r="CZ189" s="4">
        <f t="shared" si="142"/>
        <v>7.9623943417147212</v>
      </c>
      <c r="DA189" s="4">
        <f t="shared" si="143"/>
        <v>7.6247432496435454</v>
      </c>
      <c r="DB189" s="4">
        <f t="shared" si="144"/>
        <v>7.9903974135243967</v>
      </c>
      <c r="DC189" s="4"/>
      <c r="DD189" s="4"/>
      <c r="DE189" s="4">
        <f>[2]Sheet1!V177</f>
        <v>0.11530901220234835</v>
      </c>
    </row>
    <row r="190" spans="1:109">
      <c r="A190" t="s">
        <v>2049</v>
      </c>
      <c r="B190" s="4">
        <f ca="1">-'Reference worksheet'!B188</f>
        <v>3.0197806775607048</v>
      </c>
      <c r="C190" t="s">
        <v>2049</v>
      </c>
      <c r="D190">
        <v>-417.913562900702</v>
      </c>
      <c r="E190">
        <v>-208.954431347731</v>
      </c>
      <c r="F190">
        <v>-208.954434092074</v>
      </c>
      <c r="G190">
        <v>-208.95442496611</v>
      </c>
      <c r="H190">
        <v>-208.95442770055001</v>
      </c>
      <c r="J190" s="4">
        <f t="shared" si="116"/>
        <v>2.9557166085924682</v>
      </c>
      <c r="K190" s="4">
        <f t="shared" si="117"/>
        <v>2.9477013387319939</v>
      </c>
      <c r="L190" s="4">
        <f t="shared" si="118"/>
        <v>2.9517089736622308</v>
      </c>
      <c r="M190" s="4">
        <f t="shared" si="119"/>
        <v>8.0152698604742945E-3</v>
      </c>
      <c r="O190">
        <v>-417.90475050808197</v>
      </c>
      <c r="P190">
        <v>-208.950031752016</v>
      </c>
      <c r="Q190">
        <v>-208.95003447990601</v>
      </c>
      <c r="R190">
        <v>-208.95001964286601</v>
      </c>
      <c r="S190">
        <v>-208.95002236421001</v>
      </c>
      <c r="U190" s="4">
        <f t="shared" si="120"/>
        <v>2.9546291119934565</v>
      </c>
      <c r="V190" s="4">
        <f t="shared" si="121"/>
        <v>2.9394277910184345</v>
      </c>
      <c r="W190" s="4">
        <f t="shared" si="122"/>
        <v>2.9470284515059455</v>
      </c>
      <c r="X190" s="4">
        <f t="shared" si="123"/>
        <v>1.5201320975021915E-2</v>
      </c>
      <c r="Z190" t="s">
        <v>2049</v>
      </c>
      <c r="AA190">
        <v>-417.91483182046397</v>
      </c>
      <c r="AB190">
        <v>-208.95511088774199</v>
      </c>
      <c r="AC190">
        <v>-208.95511402282901</v>
      </c>
      <c r="AD190">
        <v>-208.955105050973</v>
      </c>
      <c r="AE190">
        <v>-208.95510817700699</v>
      </c>
      <c r="AG190" s="4">
        <f t="shared" si="124"/>
        <v>2.8982106603432554</v>
      </c>
      <c r="AH190" s="4">
        <f t="shared" si="125"/>
        <v>2.8908797234830561</v>
      </c>
      <c r="AI190" s="4">
        <f t="shared" si="126"/>
        <v>2.8945451919131555</v>
      </c>
      <c r="AJ190" s="4">
        <f t="shared" si="127"/>
        <v>7.3309368601992553E-3</v>
      </c>
      <c r="AM190" t="s">
        <v>2049</v>
      </c>
      <c r="AN190">
        <v>-416.15993892344602</v>
      </c>
      <c r="AO190">
        <v>-208.07756884568201</v>
      </c>
      <c r="AP190">
        <v>-208.077574967766</v>
      </c>
      <c r="AQ190">
        <v>-208.07756765472899</v>
      </c>
      <c r="AR190">
        <v>-208.07757377551599</v>
      </c>
      <c r="AS190"/>
      <c r="AT190" t="s">
        <v>2635</v>
      </c>
      <c r="AU190">
        <v>-416.15510965999999</v>
      </c>
      <c r="AV190">
        <v>-208.07515362000001</v>
      </c>
      <c r="AW190">
        <v>-208.07515971999999</v>
      </c>
      <c r="AX190">
        <v>-208.0751483</v>
      </c>
      <c r="AY190">
        <v>-208.07515441000001</v>
      </c>
      <c r="BA190" s="4">
        <f t="shared" si="128"/>
        <v>3.0104725598552551</v>
      </c>
      <c r="BB190" s="4">
        <f t="shared" si="129"/>
        <v>3.008977077280877</v>
      </c>
      <c r="BC190" s="4">
        <f t="shared" si="130"/>
        <v>3.0097248185680661</v>
      </c>
      <c r="BD190" s="4">
        <f t="shared" si="131"/>
        <v>1.4954825743780376E-3</v>
      </c>
      <c r="BF190" s="4">
        <f t="shared" si="132"/>
        <v>3.0164067910176704</v>
      </c>
      <c r="BG190" s="4">
        <f t="shared" si="133"/>
        <v>3.0097363650202622</v>
      </c>
      <c r="BH190" s="4">
        <f t="shared" si="134"/>
        <v>3.0130715780189661</v>
      </c>
      <c r="BJ190" s="4">
        <f t="shared" si="145"/>
        <v>2.9585252076338238</v>
      </c>
      <c r="BK190" s="4">
        <f t="shared" si="146"/>
        <v>2.9513143544819394</v>
      </c>
      <c r="BL190" s="4">
        <f t="shared" si="147"/>
        <v>2.9549197810578818</v>
      </c>
      <c r="BR190" s="4">
        <f t="shared" si="105"/>
        <v>5.3717028457679152E-2</v>
      </c>
      <c r="BS190" s="4">
        <f t="shared" si="106"/>
        <v>5.1422847160570592E-2</v>
      </c>
      <c r="BT190" s="4">
        <f t="shared" si="107"/>
        <v>5.2569937809124938E-2</v>
      </c>
      <c r="BU190" s="4">
        <f t="shared" si="108"/>
        <v>2.2941812971087969E-3</v>
      </c>
      <c r="BW190" s="4">
        <f t="shared" si="109"/>
        <v>-0.10847297972046596</v>
      </c>
      <c r="BX190" s="4">
        <f t="shared" si="110"/>
        <v>-0.11269858570945356</v>
      </c>
      <c r="BY190" s="4">
        <f t="shared" si="111"/>
        <v>-0.11058578271496017</v>
      </c>
      <c r="BZ190" s="4">
        <f t="shared" si="112"/>
        <v>4.22560598898746E-3</v>
      </c>
      <c r="CB190" s="4">
        <f t="shared" si="135"/>
        <v>3.0363783346774746</v>
      </c>
      <c r="CC190" s="4">
        <f t="shared" si="136"/>
        <v>3.0302331158342319</v>
      </c>
      <c r="CD190" s="4">
        <f t="shared" si="137"/>
        <v>3.0333057252558531</v>
      </c>
      <c r="CE190" s="4">
        <f t="shared" si="138"/>
        <v>6.1452188432433701E-3</v>
      </c>
      <c r="CG190" s="4">
        <f t="shared" si="139"/>
        <v>2.9260164045199786</v>
      </c>
      <c r="CH190" s="4">
        <f t="shared" si="148"/>
        <v>2.9179408390854333</v>
      </c>
      <c r="CI190" s="4">
        <f t="shared" si="149"/>
        <v>2.9219786218027055</v>
      </c>
      <c r="CJ190" s="4">
        <f t="shared" si="150"/>
        <v>8.0755654345452139E-3</v>
      </c>
      <c r="CM190" s="4"/>
      <c r="CN190" s="4">
        <f t="shared" si="113"/>
        <v>1.0196550017035908</v>
      </c>
      <c r="CO190" s="4">
        <f t="shared" si="140"/>
        <v>0.9849205804380452</v>
      </c>
      <c r="CP190" s="4">
        <f t="shared" si="114"/>
        <v>2.9508469770134882</v>
      </c>
      <c r="CQ190" s="4">
        <f t="shared" si="141"/>
        <v>0.43429819946041448</v>
      </c>
      <c r="CR190" s="4">
        <f t="shared" si="115"/>
        <v>2.9978684029569242</v>
      </c>
      <c r="CS190" s="4"/>
      <c r="CT190" s="4" t="str">
        <f>'MP2 basis set convergence'!BF181</f>
        <v>21_2.00</v>
      </c>
      <c r="CU190" s="4">
        <f>'MP2 basis set convergence'!BH181</f>
        <v>2.9200353133641599</v>
      </c>
      <c r="CV190" s="4">
        <f>'MP2 basis set convergence'!BG181</f>
        <v>3.0131448786722101</v>
      </c>
      <c r="CW190" s="4">
        <f>'MP2 basis set convergence'!BI181</f>
        <v>2.966590096018185</v>
      </c>
      <c r="CX190" s="4"/>
      <c r="CY190" s="4"/>
      <c r="CZ190" s="4">
        <f t="shared" si="142"/>
        <v>3.0063222235791858</v>
      </c>
      <c r="DA190" s="4">
        <f t="shared" si="143"/>
        <v>2.9218518168716328</v>
      </c>
      <c r="DB190" s="4">
        <f t="shared" si="144"/>
        <v>3.0161996085491691</v>
      </c>
      <c r="DC190" s="4"/>
      <c r="DD190" s="4"/>
      <c r="DE190" s="4">
        <f>[2]Sheet1!V178</f>
        <v>5.4613249916954931E-2</v>
      </c>
    </row>
    <row r="191" spans="1:109">
      <c r="A191" t="s">
        <v>2050</v>
      </c>
      <c r="B191" s="4">
        <f ca="1">-'Reference worksheet'!B189</f>
        <v>18.420972245090045</v>
      </c>
      <c r="C191" t="s">
        <v>2050</v>
      </c>
      <c r="D191">
        <v>-643.17850014235</v>
      </c>
      <c r="E191">
        <v>-228.83076432199601</v>
      </c>
      <c r="F191">
        <v>-414.31887325573302</v>
      </c>
      <c r="G191">
        <v>-228.83069745736199</v>
      </c>
      <c r="H191">
        <v>-414.31880932409098</v>
      </c>
      <c r="J191" s="4">
        <f t="shared" si="116"/>
        <v>18.193609399834546</v>
      </c>
      <c r="K191" s="4">
        <f t="shared" si="117"/>
        <v>18.111533494055269</v>
      </c>
      <c r="L191" s="4">
        <f t="shared" si="118"/>
        <v>18.152571446944908</v>
      </c>
      <c r="M191" s="4">
        <f t="shared" si="119"/>
        <v>8.2075905779277036E-2</v>
      </c>
      <c r="O191">
        <v>-643.16501866786598</v>
      </c>
      <c r="P191">
        <v>-228.82568704581499</v>
      </c>
      <c r="Q191">
        <v>-414.31057283364999</v>
      </c>
      <c r="R191">
        <v>-228.82553013143701</v>
      </c>
      <c r="S191">
        <v>-414.31040835261501</v>
      </c>
      <c r="U191" s="4">
        <f t="shared" si="120"/>
        <v>18.248091604970494</v>
      </c>
      <c r="V191" s="4">
        <f t="shared" si="121"/>
        <v>18.046412930103578</v>
      </c>
      <c r="W191" s="4">
        <f t="shared" si="122"/>
        <v>18.147252267537034</v>
      </c>
      <c r="X191" s="4">
        <f t="shared" si="123"/>
        <v>0.20167867486691549</v>
      </c>
      <c r="Z191" t="s">
        <v>2050</v>
      </c>
      <c r="AA191">
        <v>-643.15174179040105</v>
      </c>
      <c r="AB191">
        <v>-228.828389113979</v>
      </c>
      <c r="AC191">
        <v>-414.29819997621098</v>
      </c>
      <c r="AD191">
        <v>-228.82832472800999</v>
      </c>
      <c r="AE191">
        <v>-414.29813835665999</v>
      </c>
      <c r="AG191" s="4">
        <f t="shared" si="124"/>
        <v>15.862627993985527</v>
      </c>
      <c r="AH191" s="4">
        <f t="shared" si="125"/>
        <v>15.783558333078275</v>
      </c>
      <c r="AI191" s="4">
        <f t="shared" si="126"/>
        <v>15.823093163531901</v>
      </c>
      <c r="AJ191" s="4">
        <f t="shared" si="127"/>
        <v>7.9069660907251205E-2</v>
      </c>
      <c r="AM191" t="s">
        <v>2050</v>
      </c>
      <c r="AN191">
        <v>-640.59526633528401</v>
      </c>
      <c r="AO191">
        <v>-227.92084672248299</v>
      </c>
      <c r="AP191">
        <v>-412.65379702763801</v>
      </c>
      <c r="AQ191">
        <v>-227.92083606331499</v>
      </c>
      <c r="AR191">
        <v>-412.65378658540402</v>
      </c>
      <c r="AS191"/>
      <c r="AT191" t="s">
        <v>2636</v>
      </c>
      <c r="AU191">
        <v>-640.58808799999997</v>
      </c>
      <c r="AV191">
        <v>-227.91814768</v>
      </c>
      <c r="AW191">
        <v>-412.64932766999999</v>
      </c>
      <c r="AX191">
        <v>-227.91810953000001</v>
      </c>
      <c r="AY191">
        <v>-412.64929526999998</v>
      </c>
      <c r="BA191" s="4">
        <f t="shared" si="128"/>
        <v>12.954109434556619</v>
      </c>
      <c r="BB191" s="4">
        <f t="shared" si="129"/>
        <v>12.940868104330525</v>
      </c>
      <c r="BC191" s="4">
        <f t="shared" si="130"/>
        <v>12.947488769443572</v>
      </c>
      <c r="BD191" s="4">
        <f t="shared" si="131"/>
        <v>1.3241330226094306E-2</v>
      </c>
      <c r="BF191" s="4">
        <f t="shared" si="132"/>
        <v>12.978904490404815</v>
      </c>
      <c r="BG191" s="4">
        <f t="shared" si="133"/>
        <v>12.93463369515961</v>
      </c>
      <c r="BH191" s="4">
        <f t="shared" si="134"/>
        <v>12.956769092782213</v>
      </c>
      <c r="BJ191" s="4">
        <f t="shared" si="145"/>
        <v>18.181734929353336</v>
      </c>
      <c r="BK191" s="4">
        <f t="shared" si="146"/>
        <v>18.135087183899948</v>
      </c>
      <c r="BL191" s="4">
        <f t="shared" si="147"/>
        <v>18.15841105662664</v>
      </c>
      <c r="BR191" s="4">
        <f t="shared" si="105"/>
        <v>3.8987093064283913</v>
      </c>
      <c r="BS191" s="4">
        <f t="shared" si="106"/>
        <v>3.8793556602945491</v>
      </c>
      <c r="BT191" s="4">
        <f t="shared" si="107"/>
        <v>3.8890324833614689</v>
      </c>
      <c r="BU191" s="4">
        <f t="shared" si="108"/>
        <v>1.9353646133841204E-2</v>
      </c>
      <c r="BW191" s="4">
        <f t="shared" si="109"/>
        <v>1.3407906588495366</v>
      </c>
      <c r="BX191" s="4">
        <f t="shared" si="110"/>
        <v>1.2913097294301941</v>
      </c>
      <c r="BY191" s="4">
        <f t="shared" si="111"/>
        <v>1.3160501941398655</v>
      </c>
      <c r="BZ191" s="4">
        <f t="shared" si="112"/>
        <v>4.9480929419341527E-2</v>
      </c>
      <c r="CB191" s="4">
        <f t="shared" si="135"/>
        <v>18.519760703389057</v>
      </c>
      <c r="CC191" s="4">
        <f t="shared" si="136"/>
        <v>18.461760797882572</v>
      </c>
      <c r="CD191" s="4">
        <f t="shared" si="137"/>
        <v>18.490760750635811</v>
      </c>
      <c r="CE191" s="4">
        <f t="shared" si="138"/>
        <v>5.7999905506486073E-2</v>
      </c>
      <c r="CG191" s="4">
        <f t="shared" si="139"/>
        <v>17.420050672054881</v>
      </c>
      <c r="CH191" s="4">
        <f t="shared" si="148"/>
        <v>17.335391038396157</v>
      </c>
      <c r="CI191" s="4">
        <f t="shared" si="149"/>
        <v>17.377720855225519</v>
      </c>
      <c r="CJ191" s="4">
        <f t="shared" si="150"/>
        <v>8.4659633658717953E-2</v>
      </c>
      <c r="CM191" s="4"/>
      <c r="CN191" s="4">
        <f t="shared" si="113"/>
        <v>0.71325920998496573</v>
      </c>
      <c r="CO191" s="4">
        <f t="shared" si="140"/>
        <v>0.95325701064914492</v>
      </c>
      <c r="CP191" s="4">
        <f t="shared" si="114"/>
        <v>18.043684668350288</v>
      </c>
      <c r="CQ191" s="4">
        <f t="shared" si="141"/>
        <v>0.39413525669783589</v>
      </c>
      <c r="CR191" s="4">
        <f t="shared" si="115"/>
        <v>18.357468422613135</v>
      </c>
      <c r="CS191" s="4"/>
      <c r="CT191" s="4" t="str">
        <f>'MP2 basis set convergence'!BF182</f>
        <v>22_0.90</v>
      </c>
      <c r="CU191" s="4">
        <f>'MP2 basis set convergence'!BH182</f>
        <v>17.304314938770201</v>
      </c>
      <c r="CV191" s="4">
        <f>'MP2 basis set convergence'!BG182</f>
        <v>18.4713770290418</v>
      </c>
      <c r="CW191" s="4">
        <f>'MP2 basis set convergence'!BI182</f>
        <v>17.887845983906001</v>
      </c>
      <c r="CX191" s="4"/>
      <c r="CY191" s="4"/>
      <c r="CZ191" s="4">
        <f t="shared" si="142"/>
        <v>18.277975800608736</v>
      </c>
      <c r="DA191" s="4">
        <f t="shared" si="143"/>
        <v>15.885795340363815</v>
      </c>
      <c r="DB191" s="4">
        <f t="shared" si="144"/>
        <v>18.363543832504469</v>
      </c>
      <c r="DC191" s="4"/>
      <c r="DD191" s="4"/>
      <c r="DE191" s="4">
        <f>[2]Sheet1!V179</f>
        <v>0.12540435366382852</v>
      </c>
    </row>
    <row r="192" spans="1:109">
      <c r="A192" t="s">
        <v>2051</v>
      </c>
      <c r="B192" s="4">
        <f ca="1">-'Reference worksheet'!B190</f>
        <v>19.631934398701777</v>
      </c>
      <c r="C192" t="s">
        <v>2051</v>
      </c>
      <c r="D192">
        <v>-643.18028414920798</v>
      </c>
      <c r="E192">
        <v>-228.830760797805</v>
      </c>
      <c r="F192">
        <v>-414.31886978346603</v>
      </c>
      <c r="G192">
        <v>-228.83069745736199</v>
      </c>
      <c r="H192">
        <v>-414.31880932409098</v>
      </c>
      <c r="J192" s="4">
        <f t="shared" si="116"/>
        <v>19.313090651278646</v>
      </c>
      <c r="K192" s="4">
        <f t="shared" si="117"/>
        <v>19.235405089332613</v>
      </c>
      <c r="L192" s="4">
        <f t="shared" si="118"/>
        <v>19.274247870305629</v>
      </c>
      <c r="M192" s="4">
        <f t="shared" si="119"/>
        <v>7.7685561946033488E-2</v>
      </c>
      <c r="O192">
        <v>-643.16680195800996</v>
      </c>
      <c r="P192">
        <v>-228.825675188155</v>
      </c>
      <c r="Q192">
        <v>-414.31056024348601</v>
      </c>
      <c r="R192">
        <v>-228.82553013143701</v>
      </c>
      <c r="S192">
        <v>-414.31040835261501</v>
      </c>
      <c r="U192" s="4">
        <f t="shared" si="120"/>
        <v>19.367123111571829</v>
      </c>
      <c r="V192" s="4">
        <f t="shared" si="121"/>
        <v>19.180785678512496</v>
      </c>
      <c r="W192" s="4">
        <f t="shared" si="122"/>
        <v>19.273954395042161</v>
      </c>
      <c r="X192" s="4">
        <f t="shared" si="123"/>
        <v>0.18633743305933237</v>
      </c>
      <c r="Z192" t="s">
        <v>2051</v>
      </c>
      <c r="AA192">
        <v>-643.15404049313804</v>
      </c>
      <c r="AB192">
        <v>-228.82838555487501</v>
      </c>
      <c r="AC192">
        <v>-414.29819646684001</v>
      </c>
      <c r="AD192">
        <v>-228.82832472800999</v>
      </c>
      <c r="AE192">
        <v>-414.29813835665999</v>
      </c>
      <c r="AG192" s="4">
        <f t="shared" si="124"/>
        <v>17.305085799125024</v>
      </c>
      <c r="AH192" s="4">
        <f t="shared" si="125"/>
        <v>17.230451673457527</v>
      </c>
      <c r="AI192" s="4">
        <f t="shared" si="126"/>
        <v>17.267768736291274</v>
      </c>
      <c r="AJ192" s="4">
        <f t="shared" si="127"/>
        <v>7.4634125667497386E-2</v>
      </c>
      <c r="AM192" t="s">
        <v>2051</v>
      </c>
      <c r="AN192">
        <v>-640.598353864567</v>
      </c>
      <c r="AO192">
        <v>-227.92084619390999</v>
      </c>
      <c r="AP192">
        <v>-412.65379650854698</v>
      </c>
      <c r="AQ192">
        <v>-227.92083606331499</v>
      </c>
      <c r="AR192">
        <v>-412.65378658540402</v>
      </c>
      <c r="AS192"/>
      <c r="AT192" t="s">
        <v>2637</v>
      </c>
      <c r="AU192">
        <v>-640.59117630000003</v>
      </c>
      <c r="AV192">
        <v>-227.91814532999999</v>
      </c>
      <c r="AW192">
        <v>-412.64932558999999</v>
      </c>
      <c r="AX192">
        <v>-227.91810953000001</v>
      </c>
      <c r="AY192">
        <v>-412.64929526999998</v>
      </c>
      <c r="BA192" s="4">
        <f t="shared" si="128"/>
        <v>14.891563391163086</v>
      </c>
      <c r="BB192" s="4">
        <f t="shared" si="129"/>
        <v>14.878979480121139</v>
      </c>
      <c r="BC192" s="4">
        <f t="shared" si="130"/>
        <v>14.885271435642112</v>
      </c>
      <c r="BD192" s="4">
        <f t="shared" si="131"/>
        <v>1.2583911041947005E-2</v>
      </c>
      <c r="BF192" s="4">
        <f t="shared" si="132"/>
        <v>14.916842079291557</v>
      </c>
      <c r="BG192" s="4">
        <f t="shared" si="133"/>
        <v>14.875351151125047</v>
      </c>
      <c r="BH192" s="4">
        <f t="shared" si="134"/>
        <v>14.896096615208302</v>
      </c>
      <c r="BJ192" s="4">
        <f t="shared" si="145"/>
        <v>19.301589519408967</v>
      </c>
      <c r="BK192" s="4">
        <f t="shared" si="146"/>
        <v>19.255800853508401</v>
      </c>
      <c r="BL192" s="4">
        <f t="shared" si="147"/>
        <v>19.278695186458684</v>
      </c>
      <c r="BR192" s="4">
        <f t="shared" si="105"/>
        <v>3.3372811202039268</v>
      </c>
      <c r="BS192" s="4">
        <f t="shared" si="106"/>
        <v>3.3187367742892846</v>
      </c>
      <c r="BT192" s="4">
        <f t="shared" si="107"/>
        <v>3.3280089472466057</v>
      </c>
      <c r="BU192" s="4">
        <f t="shared" si="108"/>
        <v>1.8544345914638535E-2</v>
      </c>
      <c r="BW192" s="4">
        <f t="shared" si="109"/>
        <v>1.084246139911635</v>
      </c>
      <c r="BX192" s="4">
        <f t="shared" si="110"/>
        <v>1.0376888349221884</v>
      </c>
      <c r="BY192" s="4">
        <f t="shared" si="111"/>
        <v>1.0609674874169106</v>
      </c>
      <c r="BZ192" s="4">
        <f t="shared" si="112"/>
        <v>4.6557304989447948E-2</v>
      </c>
      <c r="CB192" s="4">
        <f t="shared" si="135"/>
        <v>19.630354492190804</v>
      </c>
      <c r="CC192" s="4">
        <f t="shared" si="136"/>
        <v>19.575225452923192</v>
      </c>
      <c r="CD192" s="4">
        <f t="shared" si="137"/>
        <v>19.602789972556998</v>
      </c>
      <c r="CE192" s="4">
        <f t="shared" si="138"/>
        <v>5.5129039267609897E-2</v>
      </c>
      <c r="CG192" s="4">
        <f t="shared" si="139"/>
        <v>18.64140729221441</v>
      </c>
      <c r="CH192" s="4">
        <f t="shared" si="148"/>
        <v>18.561374220998619</v>
      </c>
      <c r="CI192" s="4">
        <f t="shared" si="149"/>
        <v>18.601390756606513</v>
      </c>
      <c r="CJ192" s="4">
        <f t="shared" si="150"/>
        <v>8.0033071215791049E-2</v>
      </c>
      <c r="CM192" s="4"/>
      <c r="CN192" s="4">
        <f t="shared" si="113"/>
        <v>0.77228805688312852</v>
      </c>
      <c r="CO192" s="4">
        <f t="shared" si="140"/>
        <v>0.96229299982347249</v>
      </c>
      <c r="CP192" s="4">
        <f t="shared" si="114"/>
        <v>19.198589561245154</v>
      </c>
      <c r="CQ192" s="4">
        <f t="shared" si="141"/>
        <v>0.40178005444698184</v>
      </c>
      <c r="CR192" s="4">
        <f t="shared" si="115"/>
        <v>19.470788308826318</v>
      </c>
      <c r="CS192" s="4"/>
      <c r="CT192" s="4" t="str">
        <f>'MP2 basis set convergence'!BF183</f>
        <v>22_0.95</v>
      </c>
      <c r="CU192" s="4">
        <f>'MP2 basis set convergence'!BH183</f>
        <v>18.528300118220098</v>
      </c>
      <c r="CV192" s="4">
        <f>'MP2 basis set convergence'!BG183</f>
        <v>19.5330875470985</v>
      </c>
      <c r="CW192" s="4">
        <f>'MP2 basis set convergence'!BI183</f>
        <v>19.030693832659299</v>
      </c>
      <c r="CX192" s="4"/>
      <c r="CY192" s="4"/>
      <c r="CZ192" s="4">
        <f t="shared" si="142"/>
        <v>19.432003382090848</v>
      </c>
      <c r="DA192" s="4">
        <f t="shared" si="143"/>
        <v>17.346646492183883</v>
      </c>
      <c r="DB192" s="4">
        <f t="shared" si="144"/>
        <v>19.514213257678559</v>
      </c>
      <c r="DC192" s="4"/>
      <c r="DD192" s="4"/>
      <c r="DE192" s="4">
        <f>[2]Sheet1!V180</f>
        <v>0.15775551178521852</v>
      </c>
    </row>
    <row r="193" spans="1:109">
      <c r="A193" t="s">
        <v>2052</v>
      </c>
      <c r="B193" s="4">
        <f ca="1">-'Reference worksheet'!B191</f>
        <v>19.87745975665986</v>
      </c>
      <c r="C193" t="s">
        <v>2052</v>
      </c>
      <c r="D193">
        <v>-643.18057306837898</v>
      </c>
      <c r="E193">
        <v>-228.830757121321</v>
      </c>
      <c r="F193">
        <v>-414.31886647495298</v>
      </c>
      <c r="G193">
        <v>-228.83069745736199</v>
      </c>
      <c r="H193">
        <v>-414.31880932409098</v>
      </c>
      <c r="J193" s="4">
        <f t="shared" si="116"/>
        <v>19.494390175812182</v>
      </c>
      <c r="K193" s="4">
        <f t="shared" si="117"/>
        <v>19.421087765885936</v>
      </c>
      <c r="L193" s="4">
        <f t="shared" si="118"/>
        <v>19.457738970849057</v>
      </c>
      <c r="M193" s="4">
        <f t="shared" si="119"/>
        <v>7.3302409926245815E-2</v>
      </c>
      <c r="O193">
        <v>-643.16708734011399</v>
      </c>
      <c r="P193">
        <v>-228.82566405520399</v>
      </c>
      <c r="Q193">
        <v>-414.31054833019198</v>
      </c>
      <c r="R193">
        <v>-228.82553013143701</v>
      </c>
      <c r="S193">
        <v>-414.31040835261501</v>
      </c>
      <c r="U193" s="4">
        <f t="shared" si="120"/>
        <v>19.546203092986257</v>
      </c>
      <c r="V193" s="4">
        <f t="shared" si="121"/>
        <v>19.374327397615694</v>
      </c>
      <c r="W193" s="4">
        <f t="shared" si="122"/>
        <v>19.460265245300974</v>
      </c>
      <c r="X193" s="4">
        <f t="shared" si="123"/>
        <v>0.17187569537056291</v>
      </c>
      <c r="Z193" t="s">
        <v>2052</v>
      </c>
      <c r="AA193">
        <v>-643.154776805957</v>
      </c>
      <c r="AB193">
        <v>-228.828381887864</v>
      </c>
      <c r="AC193">
        <v>-414.29819315226098</v>
      </c>
      <c r="AD193">
        <v>-228.82832472800999</v>
      </c>
      <c r="AE193">
        <v>-414.29813835665999</v>
      </c>
      <c r="AG193" s="4">
        <f t="shared" si="124"/>
        <v>17.767129087993037</v>
      </c>
      <c r="AH193" s="4">
        <f t="shared" si="125"/>
        <v>17.696875976369729</v>
      </c>
      <c r="AI193" s="4">
        <f t="shared" si="126"/>
        <v>17.732002532181383</v>
      </c>
      <c r="AJ193" s="4">
        <f t="shared" si="127"/>
        <v>7.0253111623308939E-2</v>
      </c>
      <c r="AM193" t="s">
        <v>2052</v>
      </c>
      <c r="AN193">
        <v>-640.59978777565198</v>
      </c>
      <c r="AO193">
        <v>-227.92084570066999</v>
      </c>
      <c r="AP193">
        <v>-412.65379600264401</v>
      </c>
      <c r="AQ193">
        <v>-227.92083606331499</v>
      </c>
      <c r="AR193">
        <v>-412.65378658540402</v>
      </c>
      <c r="AS193"/>
      <c r="AT193" t="s">
        <v>2638</v>
      </c>
      <c r="AU193">
        <v>-640.59260953</v>
      </c>
      <c r="AV193">
        <v>-227.91814302</v>
      </c>
      <c r="AW193">
        <v>-412.64932356999998</v>
      </c>
      <c r="AX193">
        <v>-227.91810953000001</v>
      </c>
      <c r="AY193">
        <v>-412.64929526999998</v>
      </c>
      <c r="BA193" s="4">
        <f t="shared" si="128"/>
        <v>15.791356219139114</v>
      </c>
      <c r="BB193" s="4">
        <f t="shared" si="129"/>
        <v>15.779399279766558</v>
      </c>
      <c r="BC193" s="4">
        <f t="shared" si="130"/>
        <v>15.785377749452836</v>
      </c>
      <c r="BD193" s="4">
        <f t="shared" si="131"/>
        <v>1.1956939372556263E-2</v>
      </c>
      <c r="BF193" s="4">
        <f t="shared" si="132"/>
        <v>15.816207519960921</v>
      </c>
      <c r="BG193" s="4">
        <f t="shared" si="133"/>
        <v>15.777433707944667</v>
      </c>
      <c r="BH193" s="4">
        <f t="shared" si="134"/>
        <v>15.796820613952793</v>
      </c>
      <c r="BJ193" s="4">
        <f t="shared" si="145"/>
        <v>19.483605882770181</v>
      </c>
      <c r="BK193" s="4">
        <f t="shared" si="146"/>
        <v>19.439005097152137</v>
      </c>
      <c r="BL193" s="4">
        <f t="shared" si="147"/>
        <v>19.461305489961159</v>
      </c>
      <c r="BR193" s="4">
        <f t="shared" si="105"/>
        <v>2.8475398605620303</v>
      </c>
      <c r="BS193" s="4">
        <f t="shared" si="106"/>
        <v>2.8298647923924034</v>
      </c>
      <c r="BT193" s="4">
        <f t="shared" si="107"/>
        <v>2.8387023264772102</v>
      </c>
      <c r="BU193" s="4">
        <f t="shared" si="108"/>
        <v>1.7675068169624754E-2</v>
      </c>
      <c r="BW193" s="4">
        <f t="shared" si="109"/>
        <v>0.8554940961110381</v>
      </c>
      <c r="BX193" s="4">
        <f t="shared" si="110"/>
        <v>0.81182369372697627</v>
      </c>
      <c r="BY193" s="4">
        <f t="shared" si="111"/>
        <v>0.83365889491900935</v>
      </c>
      <c r="BZ193" s="4">
        <f t="shared" si="112"/>
        <v>4.3670402384064798E-2</v>
      </c>
      <c r="CB193" s="4">
        <f t="shared" si="135"/>
        <v>19.806880277708547</v>
      </c>
      <c r="CC193" s="4">
        <f t="shared" si="136"/>
        <v>19.754654339443551</v>
      </c>
      <c r="CD193" s="4">
        <f t="shared" si="137"/>
        <v>19.780767308576042</v>
      </c>
      <c r="CE193" s="4">
        <f t="shared" si="138"/>
        <v>5.222593826499812E-2</v>
      </c>
      <c r="CG193" s="4">
        <f t="shared" si="139"/>
        <v>18.910829325088333</v>
      </c>
      <c r="CH193" s="4">
        <f t="shared" si="148"/>
        <v>18.835395121846883</v>
      </c>
      <c r="CI193" s="4">
        <f t="shared" si="149"/>
        <v>18.873112223467604</v>
      </c>
      <c r="CJ193" s="4">
        <f t="shared" si="150"/>
        <v>7.5434203241449338E-2</v>
      </c>
      <c r="CM193" s="4"/>
      <c r="CN193" s="4">
        <f t="shared" si="113"/>
        <v>0.8112647503958178</v>
      </c>
      <c r="CO193" s="4">
        <f t="shared" si="140"/>
        <v>0.96731308088384382</v>
      </c>
      <c r="CP193" s="4">
        <f t="shared" si="114"/>
        <v>19.401329963462526</v>
      </c>
      <c r="CQ193" s="4">
        <f t="shared" si="141"/>
        <v>0.40685446961953664</v>
      </c>
      <c r="CR193" s="4">
        <f t="shared" si="115"/>
        <v>19.64934178555805</v>
      </c>
      <c r="CS193" s="4"/>
      <c r="CT193" s="4" t="str">
        <f>'MP2 basis set convergence'!BF184</f>
        <v>22_1.00</v>
      </c>
      <c r="CU193" s="4">
        <f>'MP2 basis set convergence'!BH184</f>
        <v>18.797018547800601</v>
      </c>
      <c r="CV193" s="4">
        <f>'MP2 basis set convergence'!BG184</f>
        <v>19.6652117468699</v>
      </c>
      <c r="CW193" s="4">
        <f>'MP2 basis set convergence'!BI184</f>
        <v>19.231115147335252</v>
      </c>
      <c r="CX193" s="4"/>
      <c r="CY193" s="4"/>
      <c r="CZ193" s="4">
        <f t="shared" si="142"/>
        <v>19.639137660096765</v>
      </c>
      <c r="DA193" s="4">
        <f t="shared" si="143"/>
        <v>17.822701876805237</v>
      </c>
      <c r="DB193" s="4">
        <f t="shared" si="144"/>
        <v>19.717477518364522</v>
      </c>
      <c r="DC193" s="4"/>
      <c r="DD193" s="4"/>
      <c r="DE193" s="4">
        <f>[2]Sheet1!V181</f>
        <v>0.18139868924770752</v>
      </c>
    </row>
    <row r="194" spans="1:109">
      <c r="A194" t="s">
        <v>2053</v>
      </c>
      <c r="B194" s="4">
        <f ca="1">-'Reference worksheet'!B192</f>
        <v>19.488061384154701</v>
      </c>
      <c r="C194" t="s">
        <v>2053</v>
      </c>
      <c r="D194">
        <v>-643.17988951428299</v>
      </c>
      <c r="E194">
        <v>-228.830753654951</v>
      </c>
      <c r="F194">
        <v>-414.31886334679899</v>
      </c>
      <c r="G194">
        <v>-228.83069745736199</v>
      </c>
      <c r="H194">
        <v>-414.31880932409098</v>
      </c>
      <c r="J194" s="4">
        <f t="shared" si="116"/>
        <v>19.065453486817354</v>
      </c>
      <c r="K194" s="4">
        <f t="shared" si="117"/>
        <v>18.996289203310475</v>
      </c>
      <c r="L194" s="4">
        <f t="shared" si="118"/>
        <v>19.030871345063915</v>
      </c>
      <c r="M194" s="4">
        <f t="shared" si="119"/>
        <v>6.9164283506879087E-2</v>
      </c>
      <c r="O194">
        <v>-643.16639777792795</v>
      </c>
      <c r="P194">
        <v>-228.82565343427299</v>
      </c>
      <c r="Q194">
        <v>-414.31053693477202</v>
      </c>
      <c r="R194">
        <v>-228.82553013143701</v>
      </c>
      <c r="S194">
        <v>-414.31040835261501</v>
      </c>
      <c r="U194" s="4">
        <f t="shared" si="120"/>
        <v>19.11349627040574</v>
      </c>
      <c r="V194" s="4">
        <f t="shared" si="121"/>
        <v>18.955436044414078</v>
      </c>
      <c r="W194" s="4">
        <f t="shared" si="122"/>
        <v>19.034466157409909</v>
      </c>
      <c r="X194" s="4">
        <f t="shared" si="123"/>
        <v>0.1580602259916617</v>
      </c>
      <c r="Z194" t="s">
        <v>2053</v>
      </c>
      <c r="AA194">
        <v>-643.15448057745198</v>
      </c>
      <c r="AB194">
        <v>-228.82837844499301</v>
      </c>
      <c r="AC194">
        <v>-414.29819003646702</v>
      </c>
      <c r="AD194">
        <v>-228.82832472800999</v>
      </c>
      <c r="AE194">
        <v>-414.29813835665999</v>
      </c>
      <c r="AG194" s="4">
        <f t="shared" si="124"/>
        <v>17.581242886921157</v>
      </c>
      <c r="AH194" s="4">
        <f t="shared" si="125"/>
        <v>17.51510539986117</v>
      </c>
      <c r="AI194" s="4">
        <f t="shared" si="126"/>
        <v>17.548174143391165</v>
      </c>
      <c r="AJ194" s="4">
        <f t="shared" si="127"/>
        <v>6.6137487059986455E-2</v>
      </c>
      <c r="AM194" t="s">
        <v>2053</v>
      </c>
      <c r="AN194">
        <v>-640.60009958525097</v>
      </c>
      <c r="AO194">
        <v>-227.920845240266</v>
      </c>
      <c r="AP194">
        <v>-412.65379551266102</v>
      </c>
      <c r="AQ194">
        <v>-227.92083606331499</v>
      </c>
      <c r="AR194">
        <v>-412.65378658540402</v>
      </c>
      <c r="AS194"/>
      <c r="AT194" t="s">
        <v>2639</v>
      </c>
      <c r="AU194">
        <v>-640.59291951</v>
      </c>
      <c r="AV194">
        <v>-227.91814066000001</v>
      </c>
      <c r="AW194">
        <v>-412.64932154000002</v>
      </c>
      <c r="AX194">
        <v>-227.91810953000001</v>
      </c>
      <c r="AY194">
        <v>-412.64929526999998</v>
      </c>
      <c r="BA194" s="4">
        <f t="shared" si="128"/>
        <v>15.987019704701281</v>
      </c>
      <c r="BB194" s="4">
        <f t="shared" si="129"/>
        <v>15.975659142167149</v>
      </c>
      <c r="BC194" s="4">
        <f t="shared" si="130"/>
        <v>15.981339423434214</v>
      </c>
      <c r="BD194" s="4">
        <f t="shared" si="131"/>
        <v>1.1360562534131091E-2</v>
      </c>
      <c r="BF194" s="4">
        <f t="shared" si="132"/>
        <v>16.010722914769207</v>
      </c>
      <c r="BG194" s="4">
        <f t="shared" si="133"/>
        <v>15.974703869431735</v>
      </c>
      <c r="BH194" s="4">
        <f t="shared" si="134"/>
        <v>15.992713392100471</v>
      </c>
      <c r="BJ194" s="4">
        <f t="shared" si="145"/>
        <v>19.055717976529973</v>
      </c>
      <c r="BK194" s="4">
        <f t="shared" si="146"/>
        <v>19.012247834666056</v>
      </c>
      <c r="BL194" s="4">
        <f t="shared" si="147"/>
        <v>19.033982905598016</v>
      </c>
      <c r="BR194" s="4">
        <f t="shared" si="105"/>
        <v>2.4229584880608575</v>
      </c>
      <c r="BS194" s="4">
        <f t="shared" si="106"/>
        <v>2.4061267103976585</v>
      </c>
      <c r="BT194" s="4">
        <f t="shared" si="107"/>
        <v>2.4145425992292604</v>
      </c>
      <c r="BU194" s="4">
        <f t="shared" si="108"/>
        <v>1.6831777663202575E-2</v>
      </c>
      <c r="BW194" s="4">
        <f t="shared" si="109"/>
        <v>0.65547529405521654</v>
      </c>
      <c r="BX194" s="4">
        <f t="shared" si="110"/>
        <v>0.61450335074566786</v>
      </c>
      <c r="BY194" s="4">
        <f t="shared" si="111"/>
        <v>0.63498932240044215</v>
      </c>
      <c r="BZ194" s="4">
        <f t="shared" si="112"/>
        <v>4.0971943309545421E-2</v>
      </c>
      <c r="CB194" s="4">
        <f t="shared" si="135"/>
        <v>19.374826271921872</v>
      </c>
      <c r="CC194" s="4">
        <f t="shared" si="136"/>
        <v>19.325363938878397</v>
      </c>
      <c r="CD194" s="4">
        <f t="shared" si="137"/>
        <v>19.350095105400136</v>
      </c>
      <c r="CE194" s="4">
        <f t="shared" si="138"/>
        <v>4.9462333043480591E-2</v>
      </c>
      <c r="CG194" s="4">
        <f t="shared" si="139"/>
        <v>18.558035158910425</v>
      </c>
      <c r="CH194" s="4">
        <f t="shared" si="148"/>
        <v>18.486933028322909</v>
      </c>
      <c r="CI194" s="4">
        <f t="shared" si="149"/>
        <v>18.522484093616669</v>
      </c>
      <c r="CJ194" s="4">
        <f t="shared" si="150"/>
        <v>7.1102130587510248E-2</v>
      </c>
      <c r="CM194" s="4"/>
      <c r="CN194" s="4">
        <f t="shared" si="113"/>
        <v>0.83975868123239317</v>
      </c>
      <c r="CO194" s="4">
        <f t="shared" si="140"/>
        <v>0.97056793918405038</v>
      </c>
      <c r="CP194" s="4">
        <f t="shared" si="114"/>
        <v>18.987232510852643</v>
      </c>
      <c r="CQ194" s="4">
        <f t="shared" si="141"/>
        <v>0.41057680769419674</v>
      </c>
      <c r="CR194" s="4">
        <f t="shared" si="115"/>
        <v>19.219029232941153</v>
      </c>
      <c r="CS194" s="4"/>
      <c r="CT194" s="4" t="str">
        <f>'MP2 basis set convergence'!BF185</f>
        <v>22_1.05</v>
      </c>
      <c r="CU194" s="4">
        <f>'MP2 basis set convergence'!BH185</f>
        <v>18.4447700483055</v>
      </c>
      <c r="CV194" s="4">
        <f>'MP2 basis set convergence'!BG185</f>
        <v>19.195603603794702</v>
      </c>
      <c r="CW194" s="4">
        <f>'MP2 basis set convergence'!BI185</f>
        <v>18.820186826050101</v>
      </c>
      <c r="CX194" s="4"/>
      <c r="CY194" s="4"/>
      <c r="CZ194" s="4">
        <f t="shared" si="142"/>
        <v>19.22759893048547</v>
      </c>
      <c r="DA194" s="4">
        <f t="shared" si="143"/>
        <v>17.646537936101943</v>
      </c>
      <c r="DB194" s="4">
        <f t="shared" si="144"/>
        <v>19.30156583345628</v>
      </c>
      <c r="DC194" s="4"/>
      <c r="DD194" s="4"/>
      <c r="DE194" s="4">
        <f>[2]Sheet1!V182</f>
        <v>0.19672758542155577</v>
      </c>
    </row>
    <row r="195" spans="1:109">
      <c r="A195" t="s">
        <v>2054</v>
      </c>
      <c r="B195" s="4">
        <f ca="1">-'Reference worksheet'!B193</f>
        <v>18.697467415362549</v>
      </c>
      <c r="C195" t="s">
        <v>2054</v>
      </c>
      <c r="D195">
        <v>-643.17860070361201</v>
      </c>
      <c r="E195">
        <v>-228.830750580076</v>
      </c>
      <c r="F195">
        <v>-414.31886038365798</v>
      </c>
      <c r="G195">
        <v>-228.83069745736199</v>
      </c>
      <c r="H195">
        <v>-414.31880932409098</v>
      </c>
      <c r="J195" s="4">
        <f t="shared" si="116"/>
        <v>18.256712547072773</v>
      </c>
      <c r="K195" s="4">
        <f t="shared" si="117"/>
        <v>18.191337176009455</v>
      </c>
      <c r="L195" s="4">
        <f t="shared" si="118"/>
        <v>18.224024861541114</v>
      </c>
      <c r="M195" s="4">
        <f t="shared" si="119"/>
        <v>6.5375371063318255E-2</v>
      </c>
      <c r="O195">
        <v>-643.16510119895202</v>
      </c>
      <c r="P195">
        <v>-228.82564330995501</v>
      </c>
      <c r="Q195">
        <v>-414.31052612966602</v>
      </c>
      <c r="R195">
        <v>-228.82553013143701</v>
      </c>
      <c r="S195">
        <v>-414.31040835261501</v>
      </c>
      <c r="U195" s="4">
        <f t="shared" si="120"/>
        <v>18.299880645503649</v>
      </c>
      <c r="V195" s="4">
        <f t="shared" si="121"/>
        <v>18.154953831943946</v>
      </c>
      <c r="W195" s="4">
        <f t="shared" si="122"/>
        <v>18.227417238723795</v>
      </c>
      <c r="X195" s="4">
        <f t="shared" si="123"/>
        <v>0.14492681355970305</v>
      </c>
      <c r="Z195" t="s">
        <v>2054</v>
      </c>
      <c r="AA195">
        <v>-643.15352404228702</v>
      </c>
      <c r="AB195">
        <v>-228.82837539267501</v>
      </c>
      <c r="AC195">
        <v>-414.298187097381</v>
      </c>
      <c r="AD195">
        <v>-228.82832472800999</v>
      </c>
      <c r="AE195">
        <v>-414.29813835665999</v>
      </c>
      <c r="AG195" s="4">
        <f t="shared" si="124"/>
        <v>16.981007983824778</v>
      </c>
      <c r="AH195" s="4">
        <f t="shared" si="125"/>
        <v>16.918630159699006</v>
      </c>
      <c r="AI195" s="4">
        <f t="shared" si="126"/>
        <v>16.949819071761894</v>
      </c>
      <c r="AJ195" s="4">
        <f t="shared" si="127"/>
        <v>6.2377824125771753E-2</v>
      </c>
      <c r="AM195" t="s">
        <v>2054</v>
      </c>
      <c r="AN195">
        <v>-640.59966408165099</v>
      </c>
      <c r="AO195">
        <v>-227.92084479079799</v>
      </c>
      <c r="AP195">
        <v>-412.65379503928801</v>
      </c>
      <c r="AQ195">
        <v>-227.92083606331499</v>
      </c>
      <c r="AR195">
        <v>-412.65378658540402</v>
      </c>
      <c r="AS195"/>
      <c r="AT195" t="s">
        <v>2640</v>
      </c>
      <c r="AU195">
        <v>-640.59248147000005</v>
      </c>
      <c r="AV195">
        <v>-227.91813826999999</v>
      </c>
      <c r="AW195">
        <v>-412.64931954999997</v>
      </c>
      <c r="AX195">
        <v>-227.91810953000001</v>
      </c>
      <c r="AY195">
        <v>-412.64929526999998</v>
      </c>
      <c r="BA195" s="4">
        <f t="shared" si="128"/>
        <v>15.713737058424675</v>
      </c>
      <c r="BB195" s="4">
        <f t="shared" si="129"/>
        <v>15.702955587436348</v>
      </c>
      <c r="BC195" s="4">
        <f t="shared" si="130"/>
        <v>15.708346322930511</v>
      </c>
      <c r="BD195" s="4">
        <f t="shared" si="131"/>
        <v>1.0781470988327158E-2</v>
      </c>
      <c r="BF195" s="4">
        <f t="shared" si="132"/>
        <v>15.735848653421167</v>
      </c>
      <c r="BG195" s="4">
        <f t="shared" si="133"/>
        <v>15.70257809973384</v>
      </c>
      <c r="BH195" s="4">
        <f t="shared" si="134"/>
        <v>15.719213376577503</v>
      </c>
      <c r="BJ195" s="4">
        <f t="shared" si="145"/>
        <v>18.248290221774862</v>
      </c>
      <c r="BK195" s="4">
        <f t="shared" si="146"/>
        <v>18.205739046474989</v>
      </c>
      <c r="BL195" s="4">
        <f t="shared" si="147"/>
        <v>18.227014634124927</v>
      </c>
      <c r="BR195" s="4">
        <f t="shared" si="105"/>
        <v>2.0588073011280161</v>
      </c>
      <c r="BS195" s="4">
        <f t="shared" si="106"/>
        <v>2.0427500007981578</v>
      </c>
      <c r="BT195" s="4">
        <f t="shared" si="107"/>
        <v>2.0507786509630881</v>
      </c>
      <c r="BU195" s="4">
        <f t="shared" si="108"/>
        <v>1.6057300329859296E-2</v>
      </c>
      <c r="BW195" s="4">
        <f t="shared" si="109"/>
        <v>0.48416818752008123</v>
      </c>
      <c r="BX195" s="4">
        <f t="shared" si="110"/>
        <v>0.44563158777495021</v>
      </c>
      <c r="BY195" s="4">
        <f t="shared" si="111"/>
        <v>0.46489988764751572</v>
      </c>
      <c r="BZ195" s="4">
        <f t="shared" si="112"/>
        <v>3.8536599745131801E-2</v>
      </c>
      <c r="CB195" s="4">
        <f t="shared" si="135"/>
        <v>18.563265751887847</v>
      </c>
      <c r="CC195" s="4">
        <f t="shared" si="136"/>
        <v>18.516355723575952</v>
      </c>
      <c r="CD195" s="4">
        <f t="shared" si="137"/>
        <v>18.539810737731898</v>
      </c>
      <c r="CE195" s="4">
        <f t="shared" si="138"/>
        <v>4.6910028311898375E-2</v>
      </c>
      <c r="CG195" s="4">
        <f t="shared" si="139"/>
        <v>17.814635949918781</v>
      </c>
      <c r="CH195" s="4">
        <f t="shared" si="148"/>
        <v>17.74749441397616</v>
      </c>
      <c r="CI195" s="4">
        <f t="shared" si="149"/>
        <v>17.781065181947472</v>
      </c>
      <c r="CJ195" s="4">
        <f t="shared" si="150"/>
        <v>6.7141535942623204E-2</v>
      </c>
      <c r="CM195" s="4"/>
      <c r="CN195" s="4">
        <f t="shared" si="113"/>
        <v>0.86195812627980228</v>
      </c>
      <c r="CO195" s="4">
        <f t="shared" si="140"/>
        <v>0.97288380223522197</v>
      </c>
      <c r="CP195" s="4">
        <f t="shared" si="114"/>
        <v>18.189473245352435</v>
      </c>
      <c r="CQ195" s="4">
        <f t="shared" si="141"/>
        <v>0.41348399483071119</v>
      </c>
      <c r="CR195" s="4">
        <f t="shared" si="115"/>
        <v>18.409238332133416</v>
      </c>
      <c r="CS195" s="4"/>
      <c r="CT195" s="4" t="str">
        <f>'MP2 basis set convergence'!BF186</f>
        <v>22_1.10</v>
      </c>
      <c r="CU195" s="4">
        <f>'MP2 basis set convergence'!BH186</f>
        <v>17.7034210855557</v>
      </c>
      <c r="CV195" s="4">
        <f>'MP2 basis set convergence'!BG186</f>
        <v>18.353755419070701</v>
      </c>
      <c r="CW195" s="4">
        <f>'MP2 basis set convergence'!BI186</f>
        <v>18.028588252313199</v>
      </c>
      <c r="CX195" s="4"/>
      <c r="CY195" s="4"/>
      <c r="CZ195" s="4">
        <f t="shared" si="142"/>
        <v>18.428690536253757</v>
      </c>
      <c r="DA195" s="4">
        <f t="shared" si="143"/>
        <v>17.052151909118216</v>
      </c>
      <c r="DB195" s="4">
        <f t="shared" si="144"/>
        <v>18.497903459077573</v>
      </c>
      <c r="DC195" s="4"/>
      <c r="DD195" s="4"/>
      <c r="DE195" s="4">
        <f>[2]Sheet1!V183</f>
        <v>0.20466567471264341</v>
      </c>
    </row>
    <row r="196" spans="1:109">
      <c r="A196" t="s">
        <v>2055</v>
      </c>
      <c r="B196" s="4">
        <f ca="1">-'Reference worksheet'!B194</f>
        <v>15.324870459683998</v>
      </c>
      <c r="C196" t="s">
        <v>2055</v>
      </c>
      <c r="D196">
        <v>-643.17327001575995</v>
      </c>
      <c r="E196">
        <v>-228.83074179769901</v>
      </c>
      <c r="F196">
        <v>-414.31885212942001</v>
      </c>
      <c r="G196">
        <v>-228.83069745736199</v>
      </c>
      <c r="H196">
        <v>-414.31880932409098</v>
      </c>
      <c r="J196" s="4">
        <f t="shared" si="116"/>
        <v>14.911655278375804</v>
      </c>
      <c r="K196" s="4">
        <f t="shared" si="117"/>
        <v>14.856970545049744</v>
      </c>
      <c r="L196" s="4">
        <f t="shared" si="118"/>
        <v>14.884312911712774</v>
      </c>
      <c r="M196" s="4">
        <f t="shared" si="119"/>
        <v>5.4684733326059387E-2</v>
      </c>
      <c r="O196">
        <v>-643.15974515357902</v>
      </c>
      <c r="P196">
        <v>-228.82561709567199</v>
      </c>
      <c r="Q196">
        <v>-414.31049841383498</v>
      </c>
      <c r="R196">
        <v>-228.82553013143701</v>
      </c>
      <c r="S196">
        <v>-414.31040835261501</v>
      </c>
      <c r="U196" s="4">
        <f t="shared" si="120"/>
        <v>14.938911291520439</v>
      </c>
      <c r="V196" s="4">
        <f t="shared" si="121"/>
        <v>14.827826136871606</v>
      </c>
      <c r="W196" s="4">
        <f t="shared" si="122"/>
        <v>14.883368714196022</v>
      </c>
      <c r="X196" s="4">
        <f t="shared" si="123"/>
        <v>0.1110851546488334</v>
      </c>
      <c r="Z196" t="s">
        <v>2055</v>
      </c>
      <c r="AA196">
        <v>-643.14892727497704</v>
      </c>
      <c r="AB196">
        <v>-228.82836674458099</v>
      </c>
      <c r="AC196">
        <v>-414.29817894430499</v>
      </c>
      <c r="AD196">
        <v>-228.82832472800999</v>
      </c>
      <c r="AE196">
        <v>-414.29813835665999</v>
      </c>
      <c r="AG196" s="4">
        <f t="shared" si="124"/>
        <v>14.096492827524946</v>
      </c>
      <c r="AH196" s="4">
        <f t="shared" si="125"/>
        <v>14.044657897242223</v>
      </c>
      <c r="AI196" s="4">
        <f t="shared" si="126"/>
        <v>14.070575362383584</v>
      </c>
      <c r="AJ196" s="4">
        <f t="shared" si="127"/>
        <v>5.1834930282723235E-2</v>
      </c>
      <c r="AM196" t="s">
        <v>2055</v>
      </c>
      <c r="AN196">
        <v>-640.59619523586696</v>
      </c>
      <c r="AO196">
        <v>-227.920843469175</v>
      </c>
      <c r="AP196">
        <v>-412.65379362344697</v>
      </c>
      <c r="AQ196">
        <v>-227.92083606331499</v>
      </c>
      <c r="AR196">
        <v>-412.65378658540402</v>
      </c>
      <c r="AS196"/>
      <c r="AT196" t="s">
        <v>2641</v>
      </c>
      <c r="AU196">
        <v>-640.58900533999997</v>
      </c>
      <c r="AV196">
        <v>-227.91813242000001</v>
      </c>
      <c r="AW196">
        <v>-412.64931478</v>
      </c>
      <c r="AX196">
        <v>-227.91810953000001</v>
      </c>
      <c r="AY196">
        <v>-412.64929526999998</v>
      </c>
      <c r="BA196" s="4">
        <f t="shared" si="128"/>
        <v>13.537003374912466</v>
      </c>
      <c r="BB196" s="4">
        <f t="shared" si="129"/>
        <v>13.527939688590834</v>
      </c>
      <c r="BC196" s="4">
        <f t="shared" si="130"/>
        <v>13.53247153175165</v>
      </c>
      <c r="BD196" s="4">
        <f t="shared" si="131"/>
        <v>9.063686321631792E-3</v>
      </c>
      <c r="BF196" s="4">
        <f t="shared" si="132"/>
        <v>13.554544055135365</v>
      </c>
      <c r="BG196" s="4">
        <f t="shared" si="133"/>
        <v>13.527937652274129</v>
      </c>
      <c r="BH196" s="4">
        <f t="shared" si="134"/>
        <v>13.541240853704746</v>
      </c>
      <c r="BJ196" s="4">
        <f t="shared" si="145"/>
        <v>14.907769272586696</v>
      </c>
      <c r="BK196" s="4">
        <f t="shared" si="146"/>
        <v>14.868627111703109</v>
      </c>
      <c r="BL196" s="4">
        <f t="shared" si="147"/>
        <v>14.888198192144902</v>
      </c>
      <c r="BR196" s="4">
        <f t="shared" si="105"/>
        <v>1.2577994210117598</v>
      </c>
      <c r="BS196" s="4">
        <f t="shared" si="106"/>
        <v>1.243983252806887</v>
      </c>
      <c r="BT196" s="4">
        <f t="shared" si="107"/>
        <v>1.2508913369093237</v>
      </c>
      <c r="BU196" s="4">
        <f t="shared" si="108"/>
        <v>1.3816168204871158E-2</v>
      </c>
      <c r="BW196" s="4">
        <f t="shared" si="109"/>
        <v>0.11685248245157709</v>
      </c>
      <c r="BX196" s="4">
        <f t="shared" si="110"/>
        <v>8.5047603652021478E-2</v>
      </c>
      <c r="BY196" s="4">
        <f t="shared" si="111"/>
        <v>0.10095004305180037</v>
      </c>
      <c r="BZ196" s="4">
        <f t="shared" si="112"/>
        <v>3.1804878799556437E-2</v>
      </c>
      <c r="CB196" s="4">
        <f t="shared" si="135"/>
        <v>15.206305620998267</v>
      </c>
      <c r="CC196" s="4">
        <f t="shared" si="136"/>
        <v>15.166697126172528</v>
      </c>
      <c r="CD196" s="4">
        <f t="shared" si="137"/>
        <v>15.186501373585397</v>
      </c>
      <c r="CE196" s="4">
        <f t="shared" si="138"/>
        <v>3.9608494825738166E-2</v>
      </c>
      <c r="CG196" s="4">
        <f t="shared" si="139"/>
        <v>14.614733295490598</v>
      </c>
      <c r="CH196" s="4">
        <f t="shared" si="148"/>
        <v>14.558731872395825</v>
      </c>
      <c r="CI196" s="4">
        <f t="shared" si="149"/>
        <v>14.586732583943213</v>
      </c>
      <c r="CJ196" s="4">
        <f t="shared" si="150"/>
        <v>5.6001423094775057E-2</v>
      </c>
      <c r="CM196" s="4"/>
      <c r="CN196" s="4">
        <f t="shared" si="113"/>
        <v>0.9091767696648374</v>
      </c>
      <c r="CO196" s="4">
        <f t="shared" si="140"/>
        <v>0.97723535657833915</v>
      </c>
      <c r="CP196" s="4">
        <f t="shared" si="114"/>
        <v>14.86578846656348</v>
      </c>
      <c r="CQ196" s="4">
        <f t="shared" si="141"/>
        <v>0.41968749390175353</v>
      </c>
      <c r="CR196" s="4">
        <f t="shared" si="115"/>
        <v>15.05967665533605</v>
      </c>
      <c r="CS196" s="4"/>
      <c r="CT196" s="4" t="str">
        <f>'MP2 basis set convergence'!BF187</f>
        <v>22_1.25</v>
      </c>
      <c r="CU196" s="4">
        <f>'MP2 basis set convergence'!BH187</f>
        <v>14.515952350289901</v>
      </c>
      <c r="CV196" s="4">
        <f>'MP2 basis set convergence'!BG187</f>
        <v>14.945009842402699</v>
      </c>
      <c r="CW196" s="4">
        <f>'MP2 basis set convergence'!BI187</f>
        <v>14.730481096346299</v>
      </c>
      <c r="CX196" s="4"/>
      <c r="CY196" s="4"/>
      <c r="CZ196" s="4">
        <f t="shared" si="142"/>
        <v>15.082446557661356</v>
      </c>
      <c r="DA196" s="4">
        <f t="shared" si="143"/>
        <v>14.169642185357876</v>
      </c>
      <c r="DB196" s="4">
        <f t="shared" si="144"/>
        <v>15.136685879266947</v>
      </c>
      <c r="DC196" s="4"/>
      <c r="DD196" s="4"/>
      <c r="DE196" s="4">
        <f>[2]Sheet1!V184</f>
        <v>0.19813364594858207</v>
      </c>
    </row>
    <row r="197" spans="1:109">
      <c r="A197" t="s">
        <v>2056</v>
      </c>
      <c r="B197" s="4">
        <f ca="1">-'Reference worksheet'!B195</f>
        <v>9.9531644655110618</v>
      </c>
      <c r="C197" t="s">
        <v>2056</v>
      </c>
      <c r="D197">
        <v>-643.164912531607</v>
      </c>
      <c r="E197">
        <v>-228.83072912446701</v>
      </c>
      <c r="F197">
        <v>-414.31884001720499</v>
      </c>
      <c r="G197">
        <v>-228.83069745736199</v>
      </c>
      <c r="H197">
        <v>-414.31880932409098</v>
      </c>
      <c r="J197" s="4">
        <f t="shared" si="116"/>
        <v>9.6672545762986157</v>
      </c>
      <c r="K197" s="4">
        <f t="shared" si="117"/>
        <v>9.6281229463976246</v>
      </c>
      <c r="L197" s="4">
        <f t="shared" si="118"/>
        <v>9.647688761348121</v>
      </c>
      <c r="M197" s="4">
        <f t="shared" si="119"/>
        <v>3.9131629900991172E-2</v>
      </c>
      <c r="O197">
        <v>-643.15135598394295</v>
      </c>
      <c r="P197">
        <v>-228.82558673615</v>
      </c>
      <c r="Q197">
        <v>-414.31046470298702</v>
      </c>
      <c r="R197">
        <v>-228.82553013143701</v>
      </c>
      <c r="S197">
        <v>-414.31040835261501</v>
      </c>
      <c r="U197" s="4">
        <f t="shared" si="120"/>
        <v>9.6746276477717288</v>
      </c>
      <c r="V197" s="4">
        <f t="shared" si="121"/>
        <v>9.6037472589316479</v>
      </c>
      <c r="W197" s="4">
        <f t="shared" si="122"/>
        <v>9.6391874533516884</v>
      </c>
      <c r="X197" s="4">
        <f t="shared" si="123"/>
        <v>7.0880388840080855E-2</v>
      </c>
      <c r="Z197" t="s">
        <v>2056</v>
      </c>
      <c r="AA197">
        <v>-643.14122887879296</v>
      </c>
      <c r="AB197">
        <v>-228.828354500899</v>
      </c>
      <c r="AC197">
        <v>-414.298167150415</v>
      </c>
      <c r="AD197">
        <v>-228.82832472800999</v>
      </c>
      <c r="AE197">
        <v>-414.29813835665999</v>
      </c>
      <c r="AG197" s="4">
        <f t="shared" si="124"/>
        <v>9.2656760872494832</v>
      </c>
      <c r="AH197" s="4">
        <f t="shared" si="125"/>
        <v>9.2289249617294367</v>
      </c>
      <c r="AI197" s="4">
        <f t="shared" si="126"/>
        <v>9.2473005244894608</v>
      </c>
      <c r="AJ197" s="4">
        <f t="shared" si="127"/>
        <v>3.6751125520046557E-2</v>
      </c>
      <c r="AM197" t="s">
        <v>2056</v>
      </c>
      <c r="AN197">
        <v>-640.58941933801498</v>
      </c>
      <c r="AO197">
        <v>-227.920841584078</v>
      </c>
      <c r="AP197">
        <v>-412.653791747296</v>
      </c>
      <c r="AQ197">
        <v>-227.92083606331499</v>
      </c>
      <c r="AR197">
        <v>-412.65378658540402</v>
      </c>
      <c r="AS197"/>
      <c r="AT197" t="s">
        <v>2642</v>
      </c>
      <c r="AU197">
        <v>-640.58222045000002</v>
      </c>
      <c r="AV197">
        <v>-227.91812666999999</v>
      </c>
      <c r="AW197">
        <v>-412.64930874999999</v>
      </c>
      <c r="AX197">
        <v>-227.91810953000001</v>
      </c>
      <c r="AY197">
        <v>-412.64929526999998</v>
      </c>
      <c r="BA197" s="4">
        <f t="shared" si="128"/>
        <v>9.2850631017650986</v>
      </c>
      <c r="BB197" s="4">
        <f t="shared" si="129"/>
        <v>9.2783596342748051</v>
      </c>
      <c r="BC197" s="4">
        <f t="shared" si="130"/>
        <v>9.2817113680199519</v>
      </c>
      <c r="BD197" s="4">
        <f t="shared" si="131"/>
        <v>6.703467490293491E-3</v>
      </c>
      <c r="BF197" s="4">
        <f t="shared" si="132"/>
        <v>9.2969611237123857</v>
      </c>
      <c r="BG197" s="4">
        <f t="shared" si="133"/>
        <v>9.2777467827753011</v>
      </c>
      <c r="BH197" s="4">
        <f t="shared" si="134"/>
        <v>9.2873539532438443</v>
      </c>
      <c r="BJ197" s="4">
        <f t="shared" si="145"/>
        <v>9.6690644971607949</v>
      </c>
      <c r="BK197" s="4">
        <f t="shared" si="146"/>
        <v>9.6376277692251282</v>
      </c>
      <c r="BL197" s="4">
        <f t="shared" si="147"/>
        <v>9.6533461331929615</v>
      </c>
      <c r="BR197" s="4">
        <f t="shared" si="105"/>
        <v>0.55155782764134975</v>
      </c>
      <c r="BS197" s="4">
        <f t="shared" si="106"/>
        <v>0.54132766972240576</v>
      </c>
      <c r="BT197" s="4">
        <f t="shared" si="107"/>
        <v>0.54644274868187659</v>
      </c>
      <c r="BU197" s="4">
        <f t="shared" si="108"/>
        <v>1.0230157918943251E-2</v>
      </c>
      <c r="BW197" s="4">
        <f t="shared" si="109"/>
        <v>-0.1693663531078318</v>
      </c>
      <c r="BX197" s="4">
        <f t="shared" si="110"/>
        <v>-0.19156435759958648</v>
      </c>
      <c r="BY197" s="4">
        <f t="shared" si="111"/>
        <v>-0.18046535535370806</v>
      </c>
      <c r="BZ197" s="4">
        <f t="shared" si="112"/>
        <v>2.2198004491754429E-2</v>
      </c>
      <c r="CB197" s="4">
        <f t="shared" si="135"/>
        <v>9.9288261581793069</v>
      </c>
      <c r="CC197" s="4">
        <f t="shared" si="136"/>
        <v>9.9000465851768737</v>
      </c>
      <c r="CD197" s="4">
        <f t="shared" si="137"/>
        <v>9.9144363716780894</v>
      </c>
      <c r="CE197" s="4">
        <f t="shared" si="138"/>
        <v>2.8779573002432057E-2</v>
      </c>
      <c r="CG197" s="4">
        <f t="shared" si="139"/>
        <v>9.5039601664221038</v>
      </c>
      <c r="CH197" s="4">
        <f t="shared" si="148"/>
        <v>9.4640563753270861</v>
      </c>
      <c r="CI197" s="4">
        <f t="shared" si="149"/>
        <v>9.484008270874595</v>
      </c>
      <c r="CJ197" s="4">
        <f t="shared" si="150"/>
        <v>3.9903791095018522E-2</v>
      </c>
      <c r="CM197" s="4"/>
      <c r="CN197" s="4">
        <f t="shared" si="113"/>
        <v>0.96206579602832987</v>
      </c>
      <c r="CO197" s="4">
        <f t="shared" si="140"/>
        <v>0.9813016834269912</v>
      </c>
      <c r="CP197" s="4">
        <f t="shared" si="114"/>
        <v>9.6402021753432301</v>
      </c>
      <c r="CQ197" s="4">
        <f t="shared" si="141"/>
        <v>0.42666612734623344</v>
      </c>
      <c r="CR197" s="4">
        <f t="shared" si="115"/>
        <v>9.8006242017997387</v>
      </c>
      <c r="CS197" s="4"/>
      <c r="CT197" s="4" t="str">
        <f>'MP2 basis set convergence'!BF188</f>
        <v>22_1.50</v>
      </c>
      <c r="CU197" s="4">
        <f>'MP2 basis set convergence'!BH188</f>
        <v>9.4319228316715407</v>
      </c>
      <c r="CV197" s="4">
        <f>'MP2 basis set convergence'!BG188</f>
        <v>9.6631392855016909</v>
      </c>
      <c r="CW197" s="4">
        <f>'MP2 basis set convergence'!BI188</f>
        <v>9.5475310585866158</v>
      </c>
      <c r="CX197" s="4"/>
      <c r="CY197" s="4"/>
      <c r="CZ197" s="4">
        <f t="shared" si="142"/>
        <v>9.8008234186984247</v>
      </c>
      <c r="DA197" s="4">
        <f t="shared" si="143"/>
        <v>9.3238678531646126</v>
      </c>
      <c r="DB197" s="4">
        <f t="shared" si="144"/>
        <v>9.8347471879271176</v>
      </c>
      <c r="DC197" s="4"/>
      <c r="DD197" s="4"/>
      <c r="DE197" s="4">
        <f>[2]Sheet1!V185</f>
        <v>0.15313465735030363</v>
      </c>
    </row>
    <row r="198" spans="1:109">
      <c r="A198" t="s">
        <v>2057</v>
      </c>
      <c r="B198" s="4">
        <f ca="1">-'Reference worksheet'!B196</f>
        <v>4.1793384760245891</v>
      </c>
      <c r="C198" t="s">
        <v>2057</v>
      </c>
      <c r="D198">
        <v>-643.15596424949797</v>
      </c>
      <c r="E198">
        <v>-228.83070997360301</v>
      </c>
      <c r="F198">
        <v>-414.31882100610397</v>
      </c>
      <c r="G198">
        <v>-228.83069745736199</v>
      </c>
      <c r="H198">
        <v>-414.31880932409098</v>
      </c>
      <c r="J198" s="4">
        <f t="shared" si="116"/>
        <v>4.0521225442013602</v>
      </c>
      <c r="K198" s="4">
        <f t="shared" si="117"/>
        <v>4.0369379099442915</v>
      </c>
      <c r="L198" s="4">
        <f t="shared" si="118"/>
        <v>4.0445302270728263</v>
      </c>
      <c r="M198" s="4">
        <f t="shared" si="119"/>
        <v>1.518463425706873E-2</v>
      </c>
      <c r="O198">
        <v>-643.14239523696494</v>
      </c>
      <c r="P198">
        <v>-228.82555308579501</v>
      </c>
      <c r="Q198">
        <v>-414.31042863834398</v>
      </c>
      <c r="R198">
        <v>-228.82553013143701</v>
      </c>
      <c r="S198">
        <v>-414.31040835261501</v>
      </c>
      <c r="U198" s="4">
        <f t="shared" si="120"/>
        <v>4.051673791977386</v>
      </c>
      <c r="V198" s="4">
        <f t="shared" si="121"/>
        <v>4.0245402266426087</v>
      </c>
      <c r="W198" s="4">
        <f t="shared" si="122"/>
        <v>4.0381070093099973</v>
      </c>
      <c r="X198" s="4">
        <f t="shared" si="123"/>
        <v>2.7133565334777288E-2</v>
      </c>
      <c r="Z198" t="s">
        <v>2057</v>
      </c>
      <c r="AA198">
        <v>-643.13273867255202</v>
      </c>
      <c r="AB198">
        <v>-228.82833638190601</v>
      </c>
      <c r="AC198">
        <v>-414.29814919743399</v>
      </c>
      <c r="AD198">
        <v>-228.82832472800999</v>
      </c>
      <c r="AE198">
        <v>-414.29813835665999</v>
      </c>
      <c r="AG198" s="4">
        <f t="shared" si="124"/>
        <v>3.9379910141031371</v>
      </c>
      <c r="AH198" s="4">
        <f t="shared" si="125"/>
        <v>3.9238753949662071</v>
      </c>
      <c r="AI198" s="4">
        <f t="shared" si="126"/>
        <v>3.9309332045346723</v>
      </c>
      <c r="AJ198" s="4">
        <f t="shared" si="127"/>
        <v>1.4115619136930047E-2</v>
      </c>
      <c r="AM198" t="s">
        <v>2057</v>
      </c>
      <c r="AN198">
        <v>-640.58134481548495</v>
      </c>
      <c r="AO198">
        <v>-227.92083838296799</v>
      </c>
      <c r="AP198">
        <v>-412.65378869048999</v>
      </c>
      <c r="AQ198">
        <v>-227.92083606331499</v>
      </c>
      <c r="AR198">
        <v>-412.65378658540402</v>
      </c>
      <c r="AS198"/>
      <c r="AT198" t="s">
        <v>2643</v>
      </c>
      <c r="AU198">
        <v>-640.57414241000004</v>
      </c>
      <c r="AV198">
        <v>-227.91811973</v>
      </c>
      <c r="AW198">
        <v>-412.64930222999999</v>
      </c>
      <c r="AX198">
        <v>-227.91810953000001</v>
      </c>
      <c r="AY198">
        <v>-412.64929526999998</v>
      </c>
      <c r="BA198" s="4">
        <f t="shared" si="128"/>
        <v>4.2182235062113875</v>
      </c>
      <c r="BB198" s="4">
        <f t="shared" si="129"/>
        <v>4.215446940442666</v>
      </c>
      <c r="BC198" s="4">
        <f t="shared" si="130"/>
        <v>4.2168352233270268</v>
      </c>
      <c r="BD198" s="4">
        <f t="shared" si="131"/>
        <v>2.7765657687215395E-3</v>
      </c>
      <c r="BF198" s="4">
        <f t="shared" si="132"/>
        <v>4.2279142823407403</v>
      </c>
      <c r="BG198" s="4">
        <f t="shared" si="133"/>
        <v>4.2171462192680265</v>
      </c>
      <c r="BH198" s="4">
        <f t="shared" si="134"/>
        <v>4.2225302508043834</v>
      </c>
      <c r="BJ198" s="4">
        <f t="shared" si="145"/>
        <v>4.056178222601396</v>
      </c>
      <c r="BK198" s="4">
        <f t="shared" si="146"/>
        <v>4.0425765099671436</v>
      </c>
      <c r="BL198" s="4">
        <f t="shared" si="147"/>
        <v>4.0493773662842703</v>
      </c>
      <c r="BR198" s="4">
        <f t="shared" si="105"/>
        <v>9.335923580332825E-2</v>
      </c>
      <c r="BS198" s="4">
        <f t="shared" si="106"/>
        <v>8.9262356398165141E-2</v>
      </c>
      <c r="BT198" s="4">
        <f t="shared" si="107"/>
        <v>9.1310796100747035E-2</v>
      </c>
      <c r="BU198" s="4">
        <f t="shared" si="108"/>
        <v>4.0968794051632167E-3</v>
      </c>
      <c r="BW198" s="4">
        <f t="shared" si="109"/>
        <v>-0.25946019781335561</v>
      </c>
      <c r="BX198" s="4">
        <f t="shared" si="110"/>
        <v>-0.26777138689654012</v>
      </c>
      <c r="BY198" s="4">
        <f t="shared" si="111"/>
        <v>-0.26361579235494759</v>
      </c>
      <c r="BZ198" s="4">
        <f t="shared" si="112"/>
        <v>8.3111890831839737E-3</v>
      </c>
      <c r="CB198" s="4">
        <f t="shared" si="135"/>
        <v>4.2348728412723391</v>
      </c>
      <c r="CC198" s="4">
        <f t="shared" si="136"/>
        <v>4.2234868254376829</v>
      </c>
      <c r="CD198" s="4">
        <f t="shared" si="137"/>
        <v>4.229179833355011</v>
      </c>
      <c r="CE198" s="4">
        <f t="shared" si="138"/>
        <v>1.1386015834655679E-2</v>
      </c>
      <c r="CG198" s="4">
        <f t="shared" si="139"/>
        <v>3.9898637055785242</v>
      </c>
      <c r="CH198" s="4">
        <f t="shared" si="148"/>
        <v>3.9744566128102683</v>
      </c>
      <c r="CI198" s="4">
        <f t="shared" si="149"/>
        <v>3.9821601591943976</v>
      </c>
      <c r="CJ198" s="4">
        <f t="shared" si="150"/>
        <v>1.5407092768255522E-2</v>
      </c>
      <c r="CM198" s="4"/>
      <c r="CN198" s="4">
        <f t="shared" si="113"/>
        <v>1.0426019801016306</v>
      </c>
      <c r="CO198" s="4">
        <f t="shared" si="140"/>
        <v>0.98616206026629993</v>
      </c>
      <c r="CP198" s="4">
        <f t="shared" si="114"/>
        <v>4.0429582783210156</v>
      </c>
      <c r="CQ198" s="4">
        <f t="shared" si="141"/>
        <v>0.43734818495814826</v>
      </c>
      <c r="CR198" s="4">
        <f t="shared" si="115"/>
        <v>4.1484236631942615</v>
      </c>
      <c r="CS198" s="4"/>
      <c r="CT198" s="4" t="str">
        <f>'MP2 basis set convergence'!BF189</f>
        <v>22_2.00</v>
      </c>
      <c r="CU198" s="4">
        <f>'MP2 basis set convergence'!BH189</f>
        <v>3.9810528795826299</v>
      </c>
      <c r="CV198" s="4">
        <f>'MP2 basis set convergence'!BG189</f>
        <v>4.0763408052143397</v>
      </c>
      <c r="CW198" s="4">
        <f>'MP2 basis set convergence'!BI189</f>
        <v>4.0286968423984852</v>
      </c>
      <c r="CX198" s="4"/>
      <c r="CY198" s="4"/>
      <c r="CZ198" s="4">
        <f t="shared" si="142"/>
        <v>4.1308766951562763</v>
      </c>
      <c r="DA198" s="4">
        <f t="shared" si="143"/>
        <v>3.9741064385763973</v>
      </c>
      <c r="DB198" s="4">
        <f t="shared" si="144"/>
        <v>4.1455441176730066</v>
      </c>
      <c r="DC198" s="4"/>
      <c r="DD198" s="4"/>
      <c r="DE198" s="4">
        <f>[2]Sheet1!V186</f>
        <v>8.6346468083450034E-2</v>
      </c>
    </row>
    <row r="199" spans="1:109">
      <c r="A199" t="s">
        <v>2058</v>
      </c>
      <c r="B199" s="4">
        <f ca="1">-'Reference worksheet'!B197</f>
        <v>18.182392621712498</v>
      </c>
      <c r="C199" t="s">
        <v>2058</v>
      </c>
      <c r="D199">
        <v>-623.30168863546396</v>
      </c>
      <c r="E199">
        <v>-208.95443569356499</v>
      </c>
      <c r="F199">
        <v>-414.318727779906</v>
      </c>
      <c r="G199">
        <v>-208.95436722588599</v>
      </c>
      <c r="H199">
        <v>-414.31866680284202</v>
      </c>
      <c r="J199" s="4">
        <f t="shared" si="116"/>
        <v>17.981037945558054</v>
      </c>
      <c r="K199" s="4">
        <f t="shared" si="117"/>
        <v>17.899810139647851</v>
      </c>
      <c r="L199" s="4">
        <f t="shared" si="118"/>
        <v>17.940424042602952</v>
      </c>
      <c r="M199" s="4">
        <f t="shared" si="119"/>
        <v>8.1227805910202733E-2</v>
      </c>
      <c r="O199">
        <v>-623.28897053620699</v>
      </c>
      <c r="P199">
        <v>-208.95012637906001</v>
      </c>
      <c r="Q199">
        <v>-414.31041801575702</v>
      </c>
      <c r="R199">
        <v>-208.94996172629101</v>
      </c>
      <c r="S199">
        <v>-414.31026741784802</v>
      </c>
      <c r="U199" s="4">
        <f t="shared" si="120"/>
        <v>18.035496565903266</v>
      </c>
      <c r="V199" s="4">
        <f t="shared" si="121"/>
        <v>17.837673770505639</v>
      </c>
      <c r="W199" s="4">
        <f t="shared" si="122"/>
        <v>17.936585168204452</v>
      </c>
      <c r="X199" s="4">
        <f t="shared" si="123"/>
        <v>0.19782279539762726</v>
      </c>
      <c r="Z199" t="s">
        <v>2058</v>
      </c>
      <c r="AA199">
        <v>-623.27805392995595</v>
      </c>
      <c r="AB199">
        <v>-208.95508841730199</v>
      </c>
      <c r="AC199">
        <v>-414.29804721332602</v>
      </c>
      <c r="AD199">
        <v>-208.95502305693299</v>
      </c>
      <c r="AE199">
        <v>-414.29798866671899</v>
      </c>
      <c r="AG199" s="4">
        <f t="shared" si="124"/>
        <v>15.714222356697945</v>
      </c>
      <c r="AH199" s="4">
        <f t="shared" si="125"/>
        <v>15.636469552141422</v>
      </c>
      <c r="AI199" s="4">
        <f t="shared" si="126"/>
        <v>15.675345954419683</v>
      </c>
      <c r="AJ199" s="4">
        <f t="shared" si="127"/>
        <v>7.7752804556523003E-2</v>
      </c>
      <c r="AM199" t="s">
        <v>2058</v>
      </c>
      <c r="AN199">
        <v>-620.75073124849996</v>
      </c>
      <c r="AO199">
        <v>-208.077454564585</v>
      </c>
      <c r="AP199">
        <v>-412.65342158352303</v>
      </c>
      <c r="AQ199">
        <v>-208.077445774214</v>
      </c>
      <c r="AR199">
        <v>-412.65341148563698</v>
      </c>
      <c r="AS199"/>
      <c r="AT199" t="s">
        <v>2644</v>
      </c>
      <c r="AU199">
        <v>-620.74386261999996</v>
      </c>
      <c r="AV199">
        <v>-208.07506172999999</v>
      </c>
      <c r="AW199">
        <v>-412.64895281000003</v>
      </c>
      <c r="AX199">
        <v>-208.07502665000001</v>
      </c>
      <c r="AY199">
        <v>-412.64892092999997</v>
      </c>
      <c r="BA199" s="4">
        <f t="shared" si="128"/>
        <v>12.471116680146093</v>
      </c>
      <c r="BB199" s="4">
        <f t="shared" si="129"/>
        <v>12.459264119411571</v>
      </c>
      <c r="BC199" s="4">
        <f t="shared" si="130"/>
        <v>12.465190399778832</v>
      </c>
      <c r="BD199" s="4">
        <f t="shared" si="131"/>
        <v>1.1852560734521234E-2</v>
      </c>
      <c r="BF199" s="4">
        <f t="shared" si="132"/>
        <v>12.496876792880485</v>
      </c>
      <c r="BG199" s="4">
        <f t="shared" si="133"/>
        <v>12.454858756743866</v>
      </c>
      <c r="BH199" s="4">
        <f t="shared" si="134"/>
        <v>12.475867774812176</v>
      </c>
      <c r="BJ199" s="4">
        <f t="shared" si="145"/>
        <v>17.969558918785346</v>
      </c>
      <c r="BK199" s="4">
        <f t="shared" si="146"/>
        <v>17.922901785315389</v>
      </c>
      <c r="BL199" s="4">
        <f t="shared" si="147"/>
        <v>17.946230352050367</v>
      </c>
      <c r="BR199" s="4">
        <f t="shared" si="105"/>
        <v>3.8870767407028861</v>
      </c>
      <c r="BS199" s="4">
        <f t="shared" si="106"/>
        <v>3.8670574517927134</v>
      </c>
      <c r="BT199" s="4">
        <f t="shared" si="107"/>
        <v>3.877067096247802</v>
      </c>
      <c r="BU199" s="4">
        <f t="shared" si="108"/>
        <v>2.0019288910172343E-2</v>
      </c>
      <c r="BW199" s="4">
        <f t="shared" si="109"/>
        <v>1.6228445247090759</v>
      </c>
      <c r="BX199" s="4">
        <f t="shared" si="110"/>
        <v>1.5734885684435675</v>
      </c>
      <c r="BY199" s="4">
        <f t="shared" si="111"/>
        <v>1.5981665465763173</v>
      </c>
      <c r="BZ199" s="4">
        <f t="shared" si="112"/>
        <v>4.9355956265509156E-2</v>
      </c>
      <c r="CB199" s="4">
        <f t="shared" si="135"/>
        <v>18.134583485536446</v>
      </c>
      <c r="CC199" s="4">
        <f t="shared" si="136"/>
        <v>18.077163659601599</v>
      </c>
      <c r="CD199" s="4">
        <f t="shared" si="137"/>
        <v>18.105873572569021</v>
      </c>
      <c r="CE199" s="4">
        <f t="shared" si="138"/>
        <v>5.7419825934847221E-2</v>
      </c>
      <c r="CG199" s="4">
        <f t="shared" si="139"/>
        <v>17.252695439088694</v>
      </c>
      <c r="CH199" s="4">
        <f t="shared" si="148"/>
        <v>17.169069061966209</v>
      </c>
      <c r="CI199" s="4">
        <f t="shared" si="149"/>
        <v>17.210882250527447</v>
      </c>
      <c r="CJ199" s="4">
        <f t="shared" si="150"/>
        <v>8.3626377122486023E-2</v>
      </c>
      <c r="CM199" s="4"/>
      <c r="CN199" s="4">
        <f t="shared" si="113"/>
        <v>0.69481024362511523</v>
      </c>
      <c r="CO199" s="4">
        <f t="shared" si="140"/>
        <v>0.95003290385548866</v>
      </c>
      <c r="CP199" s="4">
        <f t="shared" si="114"/>
        <v>17.827244667995874</v>
      </c>
      <c r="CQ199" s="4">
        <f t="shared" si="141"/>
        <v>0.39175633966452839</v>
      </c>
      <c r="CR199" s="4">
        <f t="shared" si="115"/>
        <v>18.041057670310295</v>
      </c>
      <c r="CS199" s="4"/>
      <c r="CT199" s="4" t="str">
        <f>'MP2 basis set convergence'!BF190</f>
        <v>23_0.90</v>
      </c>
      <c r="CU199" s="4">
        <f>'MP2 basis set convergence'!BH190</f>
        <v>17.135663909873799</v>
      </c>
      <c r="CV199" s="4">
        <f>'MP2 basis set convergence'!BG190</f>
        <v>18.221125442249701</v>
      </c>
      <c r="CW199" s="4">
        <f>'MP2 basis set convergence'!BI190</f>
        <v>17.67839467606175</v>
      </c>
      <c r="CX199" s="4"/>
      <c r="CY199" s="4"/>
      <c r="CZ199" s="4">
        <f t="shared" si="142"/>
        <v>18.046650137172406</v>
      </c>
      <c r="DA199" s="4">
        <f t="shared" si="143"/>
        <v>15.72845900170441</v>
      </c>
      <c r="DB199" s="4">
        <f t="shared" si="144"/>
        <v>18.131692061158702</v>
      </c>
      <c r="DC199" s="4"/>
      <c r="DD199" s="4"/>
      <c r="DE199" s="4">
        <f>[2]Sheet1!V187</f>
        <v>0.10622609456945398</v>
      </c>
    </row>
    <row r="200" spans="1:109">
      <c r="A200" t="s">
        <v>2059</v>
      </c>
      <c r="B200" s="4">
        <f ca="1">-'Reference worksheet'!B198</f>
        <v>19.310143382583139</v>
      </c>
      <c r="C200" t="s">
        <v>2059</v>
      </c>
      <c r="D200">
        <v>-623.30333406269199</v>
      </c>
      <c r="E200">
        <v>-208.954432447442</v>
      </c>
      <c r="F200">
        <v>-414.318724293419</v>
      </c>
      <c r="G200">
        <v>-208.95436722588599</v>
      </c>
      <c r="H200">
        <v>-414.31866680284202</v>
      </c>
      <c r="J200" s="4">
        <f t="shared" si="116"/>
        <v>19.013559162703707</v>
      </c>
      <c r="K200" s="4">
        <f t="shared" si="117"/>
        <v>18.936556133539554</v>
      </c>
      <c r="L200" s="4">
        <f t="shared" si="118"/>
        <v>18.975057648121631</v>
      </c>
      <c r="M200" s="4">
        <f t="shared" si="119"/>
        <v>7.7003029164153247E-2</v>
      </c>
      <c r="O200">
        <v>-623.290612281368</v>
      </c>
      <c r="P200">
        <v>-208.95011365815299</v>
      </c>
      <c r="Q200">
        <v>-414.31040603586399</v>
      </c>
      <c r="R200">
        <v>-208.94996172629101</v>
      </c>
      <c r="S200">
        <v>-414.31026741784802</v>
      </c>
      <c r="U200" s="4">
        <f t="shared" si="120"/>
        <v>19.065707251015798</v>
      </c>
      <c r="V200" s="4">
        <f t="shared" si="121"/>
        <v>18.883384442381143</v>
      </c>
      <c r="W200" s="4">
        <f t="shared" si="122"/>
        <v>18.974545846698469</v>
      </c>
      <c r="X200" s="4">
        <f t="shared" si="123"/>
        <v>0.18232280863465533</v>
      </c>
      <c r="Z200" t="s">
        <v>2059</v>
      </c>
      <c r="AA200">
        <v>-623.28020848610402</v>
      </c>
      <c r="AB200">
        <v>-208.95508515031901</v>
      </c>
      <c r="AC200">
        <v>-414.29804371664602</v>
      </c>
      <c r="AD200">
        <v>-208.95502305693299</v>
      </c>
      <c r="AE200">
        <v>-414.29798866671899</v>
      </c>
      <c r="AG200" s="4">
        <f t="shared" si="124"/>
        <v>17.066226807895713</v>
      </c>
      <c r="AH200" s="4">
        <f t="shared" si="125"/>
        <v>16.992718266132279</v>
      </c>
      <c r="AI200" s="4">
        <f t="shared" si="126"/>
        <v>17.029472537013994</v>
      </c>
      <c r="AJ200" s="4">
        <f t="shared" si="127"/>
        <v>7.3508541763434465E-2</v>
      </c>
      <c r="AM200" t="s">
        <v>2059</v>
      </c>
      <c r="AN200">
        <v>-620.75382004172502</v>
      </c>
      <c r="AO200">
        <v>-208.07745416246999</v>
      </c>
      <c r="AP200">
        <v>-412.65342104250198</v>
      </c>
      <c r="AQ200">
        <v>-208.077445774214</v>
      </c>
      <c r="AR200">
        <v>-412.65341148563698</v>
      </c>
      <c r="AS200"/>
      <c r="AT200" t="s">
        <v>2645</v>
      </c>
      <c r="AU200">
        <v>-620.74695110000005</v>
      </c>
      <c r="AV200">
        <v>-208.07505949</v>
      </c>
      <c r="AW200">
        <v>-412.64895060999999</v>
      </c>
      <c r="AX200">
        <v>-208.07502665000001</v>
      </c>
      <c r="AY200">
        <v>-412.64892092999997</v>
      </c>
      <c r="BA200" s="4">
        <f t="shared" si="128"/>
        <v>14.409363772407337</v>
      </c>
      <c r="BB200" s="4">
        <f t="shared" si="129"/>
        <v>14.398103038473421</v>
      </c>
      <c r="BC200" s="4">
        <f t="shared" si="130"/>
        <v>14.403733405440379</v>
      </c>
      <c r="BD200" s="4">
        <f t="shared" si="131"/>
        <v>1.1260733933916356E-2</v>
      </c>
      <c r="BF200" s="4">
        <f t="shared" si="132"/>
        <v>14.434927333495491</v>
      </c>
      <c r="BG200" s="4">
        <f t="shared" si="133"/>
        <v>14.395695439537544</v>
      </c>
      <c r="BH200" s="4">
        <f t="shared" si="134"/>
        <v>14.415311386516517</v>
      </c>
      <c r="BJ200" s="4">
        <f t="shared" si="145"/>
        <v>19.002925700368952</v>
      </c>
      <c r="BK200" s="4">
        <f t="shared" si="146"/>
        <v>18.956861104850848</v>
      </c>
      <c r="BL200" s="4">
        <f t="shared" si="147"/>
        <v>18.9798934026099</v>
      </c>
      <c r="BR200" s="4">
        <f t="shared" si="105"/>
        <v>3.3094285763853075</v>
      </c>
      <c r="BS200" s="4">
        <f t="shared" si="106"/>
        <v>3.2902251766390425</v>
      </c>
      <c r="BT200" s="4">
        <f t="shared" si="107"/>
        <v>3.299826876512177</v>
      </c>
      <c r="BU200" s="4">
        <f t="shared" si="108"/>
        <v>1.9203399746268647E-2</v>
      </c>
      <c r="BW200" s="4">
        <f t="shared" si="109"/>
        <v>1.294766813911062</v>
      </c>
      <c r="BX200" s="4">
        <f t="shared" si="110"/>
        <v>1.248227918427093</v>
      </c>
      <c r="BY200" s="4">
        <f t="shared" si="111"/>
        <v>1.2714973661690754</v>
      </c>
      <c r="BZ200" s="4">
        <f t="shared" si="112"/>
        <v>4.6538895483968244E-2</v>
      </c>
      <c r="CB200" s="4">
        <f t="shared" si="135"/>
        <v>19.196433361508809</v>
      </c>
      <c r="CC200" s="4">
        <f t="shared" si="136"/>
        <v>19.141784683708625</v>
      </c>
      <c r="CD200" s="4">
        <f t="shared" si="137"/>
        <v>19.169109022608716</v>
      </c>
      <c r="CE200" s="4">
        <f t="shared" si="138"/>
        <v>5.4648677800190212E-2</v>
      </c>
      <c r="CG200" s="4">
        <f t="shared" si="139"/>
        <v>18.380417040694038</v>
      </c>
      <c r="CH200" s="4">
        <f t="shared" si="148"/>
        <v>18.30123402714386</v>
      </c>
      <c r="CI200" s="4">
        <f t="shared" si="149"/>
        <v>18.340825533918949</v>
      </c>
      <c r="CJ200" s="4">
        <f t="shared" si="150"/>
        <v>7.9183013550181314E-2</v>
      </c>
      <c r="CM200" s="4"/>
      <c r="CN200" s="4">
        <f t="shared" si="113"/>
        <v>0.75908772835091898</v>
      </c>
      <c r="CO200" s="4">
        <f t="shared" si="140"/>
        <v>0.96043056238511937</v>
      </c>
      <c r="CP200" s="4">
        <f t="shared" si="114"/>
        <v>18.898071939443216</v>
      </c>
      <c r="CQ200" s="4">
        <f t="shared" si="141"/>
        <v>0.40006619166057733</v>
      </c>
      <c r="CR200" s="4">
        <f t="shared" si="115"/>
        <v>19.091475628231166</v>
      </c>
      <c r="CS200" s="4"/>
      <c r="CT200" s="4" t="str">
        <f>'MP2 basis set convergence'!BF191</f>
        <v>23_0.95</v>
      </c>
      <c r="CU200" s="4">
        <f>'MP2 basis set convergence'!BH191</f>
        <v>18.262898684403702</v>
      </c>
      <c r="CV200" s="4">
        <f>'MP2 basis set convergence'!BG191</f>
        <v>19.200004143430402</v>
      </c>
      <c r="CW200" s="4">
        <f>'MP2 basis set convergence'!BI191</f>
        <v>18.73145141391705</v>
      </c>
      <c r="CX200" s="4"/>
      <c r="CY200" s="4"/>
      <c r="CZ200" s="4">
        <f t="shared" si="142"/>
        <v>19.121206775587027</v>
      </c>
      <c r="DA200" s="4">
        <f t="shared" si="143"/>
        <v>17.10254710074669</v>
      </c>
      <c r="DB200" s="4">
        <f t="shared" si="144"/>
        <v>19.203320397690078</v>
      </c>
      <c r="DC200" s="4"/>
      <c r="DD200" s="4"/>
      <c r="DE200" s="4">
        <f>[2]Sheet1!V188</f>
        <v>0.14614912746539588</v>
      </c>
    </row>
    <row r="201" spans="1:109">
      <c r="A201" t="s">
        <v>2060</v>
      </c>
      <c r="B201" s="4">
        <f ca="1">-'Reference worksheet'!B199</f>
        <v>19.556683687225952</v>
      </c>
      <c r="C201" t="s">
        <v>2060</v>
      </c>
      <c r="D201">
        <v>-623.30362298218802</v>
      </c>
      <c r="E201">
        <v>-208.954429360197</v>
      </c>
      <c r="F201">
        <v>-414.31872104428197</v>
      </c>
      <c r="G201">
        <v>-208.95436722588599</v>
      </c>
      <c r="H201">
        <v>-414.31866680284202</v>
      </c>
      <c r="J201" s="4">
        <f t="shared" si="116"/>
        <v>19.194858891197079</v>
      </c>
      <c r="K201" s="4">
        <f t="shared" si="117"/>
        <v>19.121832001898152</v>
      </c>
      <c r="L201" s="4">
        <f t="shared" si="118"/>
        <v>19.158345446547614</v>
      </c>
      <c r="M201" s="4">
        <f t="shared" si="119"/>
        <v>7.3026889298926534E-2</v>
      </c>
      <c r="O201">
        <v>-623.29089516221404</v>
      </c>
      <c r="P201">
        <v>-208.95010167972001</v>
      </c>
      <c r="Q201">
        <v>-414.310394704499</v>
      </c>
      <c r="R201">
        <v>-208.94996172629101</v>
      </c>
      <c r="S201">
        <v>-414.31026741784802</v>
      </c>
      <c r="U201" s="4">
        <f t="shared" si="120"/>
        <v>19.243217669276167</v>
      </c>
      <c r="V201" s="4">
        <f t="shared" si="121"/>
        <v>19.075521980291292</v>
      </c>
      <c r="W201" s="4">
        <f t="shared" si="122"/>
        <v>19.159369824783731</v>
      </c>
      <c r="X201" s="4">
        <f t="shared" si="123"/>
        <v>0.16769568898487464</v>
      </c>
      <c r="Z201" t="s">
        <v>2060</v>
      </c>
      <c r="AA201">
        <v>-623.280936290103</v>
      </c>
      <c r="AB201">
        <v>-208.95508208199701</v>
      </c>
      <c r="AC201">
        <v>-414.29804047944901</v>
      </c>
      <c r="AD201">
        <v>-208.95502305693299</v>
      </c>
      <c r="AE201">
        <v>-414.29798866671899</v>
      </c>
      <c r="AG201" s="4">
        <f t="shared" si="124"/>
        <v>17.52293073139629</v>
      </c>
      <c r="AH201" s="4">
        <f t="shared" si="125"/>
        <v>17.453378962659468</v>
      </c>
      <c r="AI201" s="4">
        <f t="shared" si="126"/>
        <v>17.488154847027879</v>
      </c>
      <c r="AJ201" s="4">
        <f t="shared" si="127"/>
        <v>6.9551768736822339E-2</v>
      </c>
      <c r="AM201" t="s">
        <v>2060</v>
      </c>
      <c r="AN201">
        <v>-620.75535594205598</v>
      </c>
      <c r="AO201">
        <v>-208.07745377770601</v>
      </c>
      <c r="AP201">
        <v>-412.65342054489901</v>
      </c>
      <c r="AQ201">
        <v>-208.077445774214</v>
      </c>
      <c r="AR201">
        <v>-412.65341148563698</v>
      </c>
      <c r="AS201"/>
      <c r="AT201" t="s">
        <v>2646</v>
      </c>
      <c r="AU201">
        <v>-620.74848551000002</v>
      </c>
      <c r="AV201">
        <v>-208.07505727</v>
      </c>
      <c r="AW201">
        <v>-412.64894849000001</v>
      </c>
      <c r="AX201">
        <v>-208.07502665000001</v>
      </c>
      <c r="AY201">
        <v>-412.64892092999997</v>
      </c>
      <c r="BA201" s="4">
        <f t="shared" si="128"/>
        <v>15.373155821140434</v>
      </c>
      <c r="BB201" s="4">
        <f t="shared" si="129"/>
        <v>15.3624487808664</v>
      </c>
      <c r="BC201" s="4">
        <f t="shared" si="130"/>
        <v>15.367802301003417</v>
      </c>
      <c r="BD201" s="4">
        <f t="shared" si="131"/>
        <v>1.0707040274034796E-2</v>
      </c>
      <c r="BF201" s="4">
        <f t="shared" si="132"/>
        <v>15.397784185375782</v>
      </c>
      <c r="BG201" s="4">
        <f t="shared" si="133"/>
        <v>15.361275682668069</v>
      </c>
      <c r="BH201" s="4">
        <f t="shared" si="134"/>
        <v>15.379529934021924</v>
      </c>
      <c r="BJ201" s="4">
        <f t="shared" si="145"/>
        <v>19.185367036793576</v>
      </c>
      <c r="BK201" s="4">
        <f t="shared" si="146"/>
        <v>19.139886179462732</v>
      </c>
      <c r="BL201" s="4">
        <f t="shared" si="147"/>
        <v>19.162626608128154</v>
      </c>
      <c r="BR201" s="4">
        <f t="shared" si="105"/>
        <v>2.8110793543985961</v>
      </c>
      <c r="BS201" s="4">
        <f t="shared" si="106"/>
        <v>2.7926880962827352</v>
      </c>
      <c r="BT201" s="4">
        <f t="shared" si="107"/>
        <v>2.8018837253406654</v>
      </c>
      <c r="BU201" s="4">
        <f t="shared" si="108"/>
        <v>1.8391258115864471E-2</v>
      </c>
      <c r="BW201" s="4">
        <f t="shared" si="109"/>
        <v>1.0106237156580475</v>
      </c>
      <c r="BX201" s="4">
        <f t="shared" si="110"/>
        <v>0.96669512474901775</v>
      </c>
      <c r="BY201" s="4">
        <f t="shared" si="111"/>
        <v>0.98865942020353259</v>
      </c>
      <c r="BZ201" s="4">
        <f t="shared" si="112"/>
        <v>4.3928590909027267E-2</v>
      </c>
      <c r="CB201" s="4">
        <f t="shared" si="135"/>
        <v>19.403697674577842</v>
      </c>
      <c r="CC201" s="4">
        <f t="shared" si="136"/>
        <v>19.351694474970735</v>
      </c>
      <c r="CD201" s="4">
        <f t="shared" si="137"/>
        <v>19.377696074774288</v>
      </c>
      <c r="CE201" s="4">
        <f t="shared" si="138"/>
        <v>5.2003199607110868E-2</v>
      </c>
      <c r="CG201" s="4">
        <f t="shared" si="139"/>
        <v>18.643682609946133</v>
      </c>
      <c r="CH201" s="4">
        <f t="shared" si="148"/>
        <v>18.568664246539822</v>
      </c>
      <c r="CI201" s="4">
        <f t="shared" si="149"/>
        <v>18.606173428242979</v>
      </c>
      <c r="CJ201" s="4">
        <f t="shared" si="150"/>
        <v>7.5018363406314501E-2</v>
      </c>
      <c r="CM201" s="4"/>
      <c r="CN201" s="4">
        <f t="shared" si="113"/>
        <v>0.80214663337604331</v>
      </c>
      <c r="CO201" s="4">
        <f t="shared" si="140"/>
        <v>0.9661999051763468</v>
      </c>
      <c r="CP201" s="4">
        <f t="shared" si="114"/>
        <v>19.101892845910271</v>
      </c>
      <c r="CQ201" s="4">
        <f t="shared" si="141"/>
        <v>0.40566554736690186</v>
      </c>
      <c r="CR201" s="4">
        <f t="shared" si="115"/>
        <v>19.288713082109442</v>
      </c>
      <c r="CS201" s="4"/>
      <c r="CT201" s="4" t="str">
        <f>'MP2 basis set convergence'!BF192</f>
        <v>23_1.00</v>
      </c>
      <c r="CU201" s="4">
        <f>'MP2 basis set convergence'!BH192</f>
        <v>18.526999307969302</v>
      </c>
      <c r="CV201" s="4">
        <f>'MP2 basis set convergence'!BG192</f>
        <v>19.337975275919799</v>
      </c>
      <c r="CW201" s="4">
        <f>'MP2 basis set convergence'!BI192</f>
        <v>18.93248729194455</v>
      </c>
      <c r="CX201" s="4"/>
      <c r="CY201" s="4"/>
      <c r="CZ201" s="4">
        <f t="shared" si="142"/>
        <v>19.333498470987973</v>
      </c>
      <c r="DA201" s="4">
        <f t="shared" si="143"/>
        <v>17.57573135924806</v>
      </c>
      <c r="DB201" s="4">
        <f t="shared" si="144"/>
        <v>19.412022804736875</v>
      </c>
      <c r="DC201" s="4"/>
      <c r="DD201" s="4"/>
      <c r="DE201" s="4">
        <f>[2]Sheet1!V189</f>
        <v>0.17515302444035896</v>
      </c>
    </row>
    <row r="202" spans="1:109">
      <c r="A202" t="s">
        <v>2061</v>
      </c>
      <c r="B202" s="4">
        <f ca="1">-'Reference worksheet'!B200</f>
        <v>19.216910922669332</v>
      </c>
      <c r="C202" t="s">
        <v>2061</v>
      </c>
      <c r="D202">
        <v>-623.30301784855703</v>
      </c>
      <c r="E202">
        <v>-208.95442584755801</v>
      </c>
      <c r="F202">
        <v>-414.31871788586</v>
      </c>
      <c r="G202">
        <v>-208.95436722588599</v>
      </c>
      <c r="H202">
        <v>-414.31866680284202</v>
      </c>
      <c r="J202" s="4">
        <f t="shared" si="116"/>
        <v>18.815131788985251</v>
      </c>
      <c r="K202" s="4">
        <f t="shared" si="117"/>
        <v>18.746291053830856</v>
      </c>
      <c r="L202" s="4">
        <f t="shared" si="118"/>
        <v>18.780711421408053</v>
      </c>
      <c r="M202" s="4">
        <f t="shared" si="119"/>
        <v>6.8840735154395816E-2</v>
      </c>
      <c r="O202">
        <v>-623.29028238055196</v>
      </c>
      <c r="P202">
        <v>-208.95009049167999</v>
      </c>
      <c r="Q202">
        <v>-414.31038396509098</v>
      </c>
      <c r="R202">
        <v>-208.94996172629101</v>
      </c>
      <c r="S202">
        <v>-414.31026741784802</v>
      </c>
      <c r="U202" s="4">
        <f t="shared" si="120"/>
        <v>18.858691354892247</v>
      </c>
      <c r="V202" s="4">
        <f t="shared" si="121"/>
        <v>18.704755347884667</v>
      </c>
      <c r="W202" s="4">
        <f t="shared" si="122"/>
        <v>18.781723351388457</v>
      </c>
      <c r="X202" s="4">
        <f t="shared" si="123"/>
        <v>0.15393600700758014</v>
      </c>
      <c r="Z202" t="s">
        <v>2061</v>
      </c>
      <c r="AA202">
        <v>-623.28070866597898</v>
      </c>
      <c r="AB202">
        <v>-208.95507861789801</v>
      </c>
      <c r="AC202">
        <v>-414.29803734613103</v>
      </c>
      <c r="AD202">
        <v>-208.95502305693299</v>
      </c>
      <c r="AE202">
        <v>-414.29798866671899</v>
      </c>
      <c r="AG202" s="4">
        <f t="shared" si="124"/>
        <v>17.380094431143029</v>
      </c>
      <c r="AH202" s="4">
        <f t="shared" si="125"/>
        <v>17.314682604274971</v>
      </c>
      <c r="AI202" s="4">
        <f t="shared" si="126"/>
        <v>17.347388517709</v>
      </c>
      <c r="AJ202" s="4">
        <f t="shared" si="127"/>
        <v>6.5411826868057688E-2</v>
      </c>
      <c r="AM202" t="s">
        <v>2061</v>
      </c>
      <c r="AN202">
        <v>-620.75582106378499</v>
      </c>
      <c r="AO202">
        <v>-208.07745341287301</v>
      </c>
      <c r="AP202">
        <v>-412.65342005577702</v>
      </c>
      <c r="AQ202">
        <v>-208.077445774214</v>
      </c>
      <c r="AR202">
        <v>-412.65341148563698</v>
      </c>
      <c r="AS202"/>
      <c r="AT202" t="s">
        <v>2647</v>
      </c>
      <c r="AU202">
        <v>-620.74894841000003</v>
      </c>
      <c r="AV202">
        <v>-208.07505513000001</v>
      </c>
      <c r="AW202">
        <v>-412.6489464</v>
      </c>
      <c r="AX202">
        <v>-208.07502665000001</v>
      </c>
      <c r="AY202">
        <v>-412.64892092999997</v>
      </c>
      <c r="BA202" s="4">
        <f t="shared" si="128"/>
        <v>15.665024124749053</v>
      </c>
      <c r="BB202" s="4">
        <f t="shared" si="129"/>
        <v>15.65485294930609</v>
      </c>
      <c r="BC202" s="4">
        <f t="shared" si="130"/>
        <v>15.659938537027571</v>
      </c>
      <c r="BD202" s="4">
        <f t="shared" si="131"/>
        <v>1.0171175442962976E-2</v>
      </c>
      <c r="BF202" s="4">
        <f t="shared" si="132"/>
        <v>15.688258332927202</v>
      </c>
      <c r="BG202" s="4">
        <f t="shared" si="133"/>
        <v>15.654404195369965</v>
      </c>
      <c r="BH202" s="4">
        <f t="shared" si="134"/>
        <v>15.671331264148584</v>
      </c>
      <c r="BJ202" s="4">
        <f t="shared" si="145"/>
        <v>18.807001912383363</v>
      </c>
      <c r="BK202" s="4">
        <f t="shared" si="146"/>
        <v>18.762725295935997</v>
      </c>
      <c r="BL202" s="4">
        <f t="shared" si="147"/>
        <v>18.784863604159682</v>
      </c>
      <c r="BR202" s="4">
        <f t="shared" si="105"/>
        <v>2.3827602584878416</v>
      </c>
      <c r="BS202" s="4">
        <f t="shared" si="106"/>
        <v>2.3652646966855824</v>
      </c>
      <c r="BT202" s="4">
        <f t="shared" si="107"/>
        <v>2.3740124775867142</v>
      </c>
      <c r="BU202" s="4">
        <f t="shared" si="108"/>
        <v>1.7495561802259266E-2</v>
      </c>
      <c r="BW202" s="4">
        <f t="shared" si="109"/>
        <v>0.76734740574835536</v>
      </c>
      <c r="BX202" s="4">
        <f t="shared" si="110"/>
        <v>0.72617340783918172</v>
      </c>
      <c r="BY202" s="4">
        <f t="shared" si="111"/>
        <v>0.74676040679376743</v>
      </c>
      <c r="BZ202" s="4">
        <f t="shared" si="112"/>
        <v>4.1173997909173574E-2</v>
      </c>
      <c r="CB202" s="4">
        <f t="shared" si="135"/>
        <v>19.04572382049771</v>
      </c>
      <c r="CC202" s="4">
        <f t="shared" si="136"/>
        <v>18.996513771166164</v>
      </c>
      <c r="CD202" s="4">
        <f t="shared" si="137"/>
        <v>19.021118795831939</v>
      </c>
      <c r="CE202" s="4">
        <f t="shared" si="138"/>
        <v>4.9210049331546851E-2</v>
      </c>
      <c r="CG202" s="4">
        <f t="shared" si="139"/>
        <v>18.334543835225542</v>
      </c>
      <c r="CH202" s="4">
        <f t="shared" si="148"/>
        <v>18.263900890835334</v>
      </c>
      <c r="CI202" s="4">
        <f t="shared" si="149"/>
        <v>18.299222363030438</v>
      </c>
      <c r="CJ202" s="4">
        <f t="shared" si="150"/>
        <v>7.0642944390207033E-2</v>
      </c>
      <c r="CM202" s="4"/>
      <c r="CN202" s="4">
        <f t="shared" si="113"/>
        <v>0.83383095483682657</v>
      </c>
      <c r="CO202" s="4">
        <f t="shared" si="140"/>
        <v>0.96991778423639052</v>
      </c>
      <c r="CP202" s="4">
        <f t="shared" si="114"/>
        <v>18.737593892560056</v>
      </c>
      <c r="CQ202" s="4">
        <f t="shared" si="141"/>
        <v>0.40980157309213411</v>
      </c>
      <c r="CR202" s="4">
        <f t="shared" si="115"/>
        <v>18.922599475610081</v>
      </c>
      <c r="CS202" s="4"/>
      <c r="CT202" s="4" t="str">
        <f>'MP2 basis set convergence'!BF193</f>
        <v>23_1.05</v>
      </c>
      <c r="CU202" s="4">
        <f>'MP2 basis set convergence'!BH193</f>
        <v>18.2201504744645</v>
      </c>
      <c r="CV202" s="4">
        <f>'MP2 basis set convergence'!BG193</f>
        <v>18.923484829500602</v>
      </c>
      <c r="CW202" s="4">
        <f>'MP2 basis set convergence'!BI193</f>
        <v>18.571817651982549</v>
      </c>
      <c r="CX202" s="4"/>
      <c r="CY202" s="4"/>
      <c r="CZ202" s="4">
        <f t="shared" si="142"/>
        <v>18.975099400456823</v>
      </c>
      <c r="DA202" s="4">
        <f t="shared" si="143"/>
        <v>17.444582507233385</v>
      </c>
      <c r="DB202" s="4">
        <f t="shared" si="144"/>
        <v>19.049453129371077</v>
      </c>
      <c r="DC202" s="4"/>
      <c r="DD202" s="4"/>
      <c r="DE202" s="4">
        <f>[2]Sheet1!V190</f>
        <v>0.19438797904876992</v>
      </c>
    </row>
    <row r="203" spans="1:109">
      <c r="A203" t="s">
        <v>2062</v>
      </c>
      <c r="B203" s="4">
        <f ca="1">-'Reference worksheet'!B201</f>
        <v>18.5010452641651</v>
      </c>
      <c r="C203" t="s">
        <v>2062</v>
      </c>
      <c r="D203">
        <v>-623.301847485959</v>
      </c>
      <c r="E203">
        <v>-208.954422658363</v>
      </c>
      <c r="F203">
        <v>-414.31871482493</v>
      </c>
      <c r="G203">
        <v>-208.95436722588599</v>
      </c>
      <c r="H203">
        <v>-414.31866680284202</v>
      </c>
      <c r="J203" s="4">
        <f t="shared" si="116"/>
        <v>18.080718140275668</v>
      </c>
      <c r="K203" s="4">
        <f t="shared" si="117"/>
        <v>18.015799417942063</v>
      </c>
      <c r="L203" s="4">
        <f t="shared" si="118"/>
        <v>18.048258779108863</v>
      </c>
      <c r="M203" s="4">
        <f t="shared" si="119"/>
        <v>6.4918722333604961E-2</v>
      </c>
      <c r="O203">
        <v>-623.289103759319</v>
      </c>
      <c r="P203">
        <v>-208.950080203948</v>
      </c>
      <c r="Q203">
        <v>-414.31037388508997</v>
      </c>
      <c r="R203">
        <v>-208.94996172629101</v>
      </c>
      <c r="S203">
        <v>-414.31026741784802</v>
      </c>
      <c r="U203" s="4">
        <f t="shared" si="120"/>
        <v>18.119095334312817</v>
      </c>
      <c r="V203" s="4">
        <f t="shared" si="121"/>
        <v>17.977940273247675</v>
      </c>
      <c r="W203" s="4">
        <f t="shared" si="122"/>
        <v>18.048517803780246</v>
      </c>
      <c r="X203" s="4">
        <f t="shared" si="123"/>
        <v>0.14115506106514175</v>
      </c>
      <c r="Z203" t="s">
        <v>2062</v>
      </c>
      <c r="AA203">
        <v>-623.27986063997298</v>
      </c>
      <c r="AB203">
        <v>-208.95507547556099</v>
      </c>
      <c r="AC203">
        <v>-414.298034314951</v>
      </c>
      <c r="AD203">
        <v>-208.95502305693299</v>
      </c>
      <c r="AE203">
        <v>-414.29798866671899</v>
      </c>
      <c r="AG203" s="4">
        <f t="shared" si="124"/>
        <v>16.847950056132937</v>
      </c>
      <c r="AH203" s="4">
        <f t="shared" si="125"/>
        <v>16.786412169844617</v>
      </c>
      <c r="AI203" s="4">
        <f t="shared" si="126"/>
        <v>16.817181112988777</v>
      </c>
      <c r="AJ203" s="4">
        <f t="shared" si="127"/>
        <v>6.1537886288320465E-2</v>
      </c>
      <c r="AM203" t="s">
        <v>2062</v>
      </c>
      <c r="AN203">
        <v>-620.75555960325403</v>
      </c>
      <c r="AO203">
        <v>-208.07745306039399</v>
      </c>
      <c r="AP203">
        <v>-412.65341955957399</v>
      </c>
      <c r="AQ203">
        <v>-208.077445774214</v>
      </c>
      <c r="AR203">
        <v>-412.65341148563698</v>
      </c>
      <c r="AS203"/>
      <c r="AT203" t="s">
        <v>2648</v>
      </c>
      <c r="AU203">
        <v>-620.74868447999995</v>
      </c>
      <c r="AV203">
        <v>-208.07505320000001</v>
      </c>
      <c r="AW203">
        <v>-412.64894439</v>
      </c>
      <c r="AX203">
        <v>-208.07502665000001</v>
      </c>
      <c r="AY203">
        <v>-412.64892092999997</v>
      </c>
      <c r="BA203" s="4">
        <f t="shared" si="128"/>
        <v>15.50095515769376</v>
      </c>
      <c r="BB203" s="4">
        <f t="shared" si="129"/>
        <v>15.49131653835258</v>
      </c>
      <c r="BC203" s="4">
        <f t="shared" si="130"/>
        <v>15.496135848023169</v>
      </c>
      <c r="BD203" s="4">
        <f t="shared" si="131"/>
        <v>9.6386193411799326E-3</v>
      </c>
      <c r="BF203" s="4">
        <f t="shared" si="132"/>
        <v>15.522639750545927</v>
      </c>
      <c r="BG203" s="4">
        <f t="shared" si="133"/>
        <v>15.491258000453826</v>
      </c>
      <c r="BH203" s="4">
        <f t="shared" si="134"/>
        <v>15.506948875499877</v>
      </c>
      <c r="BJ203" s="4">
        <f t="shared" si="145"/>
        <v>18.07404131866156</v>
      </c>
      <c r="BK203" s="4">
        <f t="shared" si="146"/>
        <v>18.030919165049333</v>
      </c>
      <c r="BL203" s="4">
        <f t="shared" si="147"/>
        <v>18.052480241855449</v>
      </c>
      <c r="BR203" s="4">
        <f t="shared" si="105"/>
        <v>2.0177546315297454</v>
      </c>
      <c r="BS203" s="4">
        <f t="shared" si="106"/>
        <v>2.001096720017701</v>
      </c>
      <c r="BT203" s="4">
        <f t="shared" si="107"/>
        <v>2.0094256757737217</v>
      </c>
      <c r="BU203" s="4">
        <f t="shared" si="108"/>
        <v>1.6657911512041733E-2</v>
      </c>
      <c r="BW203" s="4">
        <f t="shared" si="109"/>
        <v>0.56200835105216329</v>
      </c>
      <c r="BX203" s="4">
        <f t="shared" si="110"/>
        <v>0.52338615957177781</v>
      </c>
      <c r="BY203" s="4">
        <f t="shared" si="111"/>
        <v>0.54269725531197277</v>
      </c>
      <c r="BZ203" s="4">
        <f t="shared" si="112"/>
        <v>3.8622191480383296E-2</v>
      </c>
      <c r="CB203" s="4">
        <f t="shared" si="135"/>
        <v>18.328661972787998</v>
      </c>
      <c r="CC203" s="4">
        <f t="shared" si="136"/>
        <v>18.282085771004123</v>
      </c>
      <c r="CD203" s="4">
        <f t="shared" si="137"/>
        <v>18.305373871896059</v>
      </c>
      <c r="CE203" s="4">
        <f t="shared" si="138"/>
        <v>4.6576201783867087E-2</v>
      </c>
      <c r="CG203" s="4">
        <f t="shared" si="139"/>
        <v>17.660580735051056</v>
      </c>
      <c r="CH203" s="4">
        <f t="shared" si="148"/>
        <v>17.594033161873401</v>
      </c>
      <c r="CI203" s="4">
        <f t="shared" si="149"/>
        <v>17.62730694846223</v>
      </c>
      <c r="CJ203" s="4">
        <f t="shared" si="150"/>
        <v>6.6547573177652017E-2</v>
      </c>
      <c r="CM203" s="4"/>
      <c r="CN203" s="4">
        <f t="shared" si="113"/>
        <v>0.85859450696485939</v>
      </c>
      <c r="CO203" s="4">
        <f t="shared" si="140"/>
        <v>0.97254464833082221</v>
      </c>
      <c r="CP203" s="4">
        <f t="shared" si="114"/>
        <v>18.014459108853465</v>
      </c>
      <c r="CQ203" s="4">
        <f t="shared" si="141"/>
        <v>0.41304311001818256</v>
      </c>
      <c r="CR203" s="4">
        <f t="shared" si="115"/>
        <v>18.199174254338622</v>
      </c>
      <c r="CS203" s="4"/>
      <c r="CT203" s="4" t="str">
        <f>'MP2 basis set convergence'!BF194</f>
        <v>23_1.10</v>
      </c>
      <c r="CU203" s="4">
        <f>'MP2 basis set convergence'!BH194</f>
        <v>17.549771449996101</v>
      </c>
      <c r="CV203" s="4">
        <f>'MP2 basis set convergence'!BG194</f>
        <v>18.1613902068977</v>
      </c>
      <c r="CW203" s="4">
        <f>'MP2 basis set convergence'!BI194</f>
        <v>17.8555808284469</v>
      </c>
      <c r="CX203" s="4"/>
      <c r="CY203" s="4"/>
      <c r="CZ203" s="4">
        <f t="shared" si="142"/>
        <v>18.253568309962141</v>
      </c>
      <c r="DA203" s="4">
        <f t="shared" si="143"/>
        <v>16.919835878415416</v>
      </c>
      <c r="DB203" s="4">
        <f t="shared" si="144"/>
        <v>18.323335068061006</v>
      </c>
      <c r="DC203" s="4"/>
      <c r="DD203" s="4"/>
      <c r="DE203" s="4">
        <f>[2]Sheet1!V191</f>
        <v>0.20530953085327752</v>
      </c>
    </row>
    <row r="204" spans="1:109">
      <c r="A204" t="s">
        <v>2063</v>
      </c>
      <c r="B204" s="4">
        <f ca="1">-'Reference worksheet'!B202</f>
        <v>15.385818219599299</v>
      </c>
      <c r="C204" t="s">
        <v>2063</v>
      </c>
      <c r="D204">
        <v>-623.29692062879997</v>
      </c>
      <c r="E204">
        <v>-208.954413993847</v>
      </c>
      <c r="F204">
        <v>-414.31870623517602</v>
      </c>
      <c r="G204">
        <v>-208.95436722588599</v>
      </c>
      <c r="H204">
        <v>-414.31866680284202</v>
      </c>
      <c r="J204" s="4">
        <f t="shared" si="116"/>
        <v>14.989068467838429</v>
      </c>
      <c r="K204" s="4">
        <f t="shared" si="117"/>
        <v>14.934976963848936</v>
      </c>
      <c r="L204" s="4">
        <f t="shared" si="118"/>
        <v>14.962022715843682</v>
      </c>
      <c r="M204" s="4">
        <f t="shared" si="119"/>
        <v>5.4091503989493361E-2</v>
      </c>
      <c r="O204">
        <v>-623.284152215625</v>
      </c>
      <c r="P204">
        <v>-208.95005418741499</v>
      </c>
      <c r="Q204">
        <v>-414.31034809214702</v>
      </c>
      <c r="R204">
        <v>-208.94996172629101</v>
      </c>
      <c r="S204">
        <v>-414.31026741784802</v>
      </c>
      <c r="U204" s="4">
        <f t="shared" si="120"/>
        <v>15.011954626659257</v>
      </c>
      <c r="V204" s="4">
        <f t="shared" si="121"/>
        <v>14.903310503950749</v>
      </c>
      <c r="W204" s="4">
        <f t="shared" si="122"/>
        <v>14.957632565305003</v>
      </c>
      <c r="X204" s="4">
        <f t="shared" si="123"/>
        <v>0.10864412270850821</v>
      </c>
      <c r="Z204" t="s">
        <v>2063</v>
      </c>
      <c r="AA204">
        <v>-623.27564229373604</v>
      </c>
      <c r="AB204">
        <v>-208.955066997595</v>
      </c>
      <c r="AC204">
        <v>-414.29802587645702</v>
      </c>
      <c r="AD204">
        <v>-208.95502305693299</v>
      </c>
      <c r="AE204">
        <v>-414.29798866671899</v>
      </c>
      <c r="AG204" s="4">
        <f t="shared" si="124"/>
        <v>14.200897718164214</v>
      </c>
      <c r="AH204" s="4">
        <f t="shared" si="125"/>
        <v>14.149975071177584</v>
      </c>
      <c r="AI204" s="4">
        <f t="shared" si="126"/>
        <v>14.1754363946709</v>
      </c>
      <c r="AJ204" s="4">
        <f t="shared" si="127"/>
        <v>5.0922646986629516E-2</v>
      </c>
      <c r="AM204" t="s">
        <v>2063</v>
      </c>
      <c r="AN204">
        <v>-620.75259303187897</v>
      </c>
      <c r="AO204">
        <v>-208.07745200114999</v>
      </c>
      <c r="AP204">
        <v>-412.65341815313502</v>
      </c>
      <c r="AQ204">
        <v>-208.077445774214</v>
      </c>
      <c r="AR204">
        <v>-412.65341148563698</v>
      </c>
      <c r="AS204"/>
      <c r="AT204" t="s">
        <v>2649</v>
      </c>
      <c r="AU204">
        <v>-620.74571117000005</v>
      </c>
      <c r="AV204">
        <v>-208.07504857000001</v>
      </c>
      <c r="AW204">
        <v>-412.64893955000002</v>
      </c>
      <c r="AX204">
        <v>-208.07502665000001</v>
      </c>
      <c r="AY204">
        <v>-412.64892092999997</v>
      </c>
      <c r="BA204" s="4">
        <f t="shared" si="128"/>
        <v>13.639403437418917</v>
      </c>
      <c r="BB204" s="4">
        <f t="shared" si="129"/>
        <v>13.631312057581994</v>
      </c>
      <c r="BC204" s="4">
        <f t="shared" si="130"/>
        <v>13.635357747500455</v>
      </c>
      <c r="BD204" s="4">
        <f t="shared" si="131"/>
        <v>8.091379836923096E-3</v>
      </c>
      <c r="BF204" s="4">
        <f t="shared" si="132"/>
        <v>13.656859479162371</v>
      </c>
      <c r="BG204" s="4">
        <f t="shared" si="133"/>
        <v>13.631420243969615</v>
      </c>
      <c r="BH204" s="4">
        <f t="shared" si="134"/>
        <v>13.644139861565993</v>
      </c>
      <c r="BJ204" s="4">
        <f t="shared" si="145"/>
        <v>14.986896492202783</v>
      </c>
      <c r="BK204" s="4">
        <f t="shared" si="146"/>
        <v>14.947686405759796</v>
      </c>
      <c r="BL204" s="4">
        <f t="shared" si="147"/>
        <v>14.967291448981289</v>
      </c>
      <c r="BR204" s="4">
        <f t="shared" si="105"/>
        <v>1.2208889489516734</v>
      </c>
      <c r="BS204" s="4">
        <f t="shared" si="106"/>
        <v>1.2066171622208515</v>
      </c>
      <c r="BT204" s="4">
        <f t="shared" si="107"/>
        <v>1.2137530555862612</v>
      </c>
      <c r="BU204" s="4">
        <f t="shared" si="108"/>
        <v>1.4271786730820652E-2</v>
      </c>
      <c r="BW204" s="4">
        <f t="shared" si="109"/>
        <v>0.12877608146783798</v>
      </c>
      <c r="BX204" s="4">
        <f t="shared" si="110"/>
        <v>9.7047744046088485E-2</v>
      </c>
      <c r="BY204" s="4">
        <f t="shared" si="111"/>
        <v>0.11291191275696431</v>
      </c>
      <c r="BZ204" s="4">
        <f t="shared" si="112"/>
        <v>3.1728337421749617E-2</v>
      </c>
      <c r="CB204" s="4">
        <f t="shared" si="135"/>
        <v>15.265860614153711</v>
      </c>
      <c r="CC204" s="4">
        <f t="shared" si="136"/>
        <v>15.226667294465328</v>
      </c>
      <c r="CD204" s="4">
        <f t="shared" si="137"/>
        <v>15.246263954309519</v>
      </c>
      <c r="CE204" s="4">
        <f t="shared" si="138"/>
        <v>3.9193319688381585E-2</v>
      </c>
      <c r="CG204" s="4">
        <f t="shared" si="139"/>
        <v>14.703162642820685</v>
      </c>
      <c r="CH204" s="4">
        <f t="shared" si="148"/>
        <v>14.647879834900634</v>
      </c>
      <c r="CI204" s="4">
        <f t="shared" si="149"/>
        <v>14.675521238860661</v>
      </c>
      <c r="CJ204" s="4">
        <f t="shared" si="150"/>
        <v>5.5282807920050643E-2</v>
      </c>
      <c r="CM204" s="4"/>
      <c r="CN204" s="4">
        <f t="shared" si="113"/>
        <v>0.91133117536719244</v>
      </c>
      <c r="CO204" s="4">
        <f t="shared" si="140"/>
        <v>0.9774167267683973</v>
      </c>
      <c r="CP204" s="4">
        <f t="shared" si="114"/>
        <v>14.944259022032396</v>
      </c>
      <c r="CQ204" s="4">
        <f t="shared" si="141"/>
        <v>0.41997115787582667</v>
      </c>
      <c r="CR204" s="4">
        <f t="shared" si="115"/>
        <v>15.126890832274961</v>
      </c>
      <c r="CS204" s="4"/>
      <c r="CT204" s="4" t="str">
        <f>'MP2 basis set convergence'!BF195</f>
        <v>23_1.25</v>
      </c>
      <c r="CU204" s="4">
        <f>'MP2 basis set convergence'!BH195</f>
        <v>14.6067285773706</v>
      </c>
      <c r="CV204" s="4">
        <f>'MP2 basis set convergence'!BG195</f>
        <v>15.015662652443201</v>
      </c>
      <c r="CW204" s="4">
        <f>'MP2 basis set convergence'!BI195</f>
        <v>14.8111956149069</v>
      </c>
      <c r="CX204" s="4"/>
      <c r="CY204" s="4"/>
      <c r="CZ204" s="4">
        <f t="shared" si="142"/>
        <v>15.167242136329763</v>
      </c>
      <c r="DA204" s="4">
        <f t="shared" si="143"/>
        <v>14.27804610491394</v>
      </c>
      <c r="DB204" s="4">
        <f t="shared" si="144"/>
        <v>15.222555081031306</v>
      </c>
      <c r="DC204" s="4"/>
      <c r="DD204" s="4"/>
      <c r="DE204" s="4">
        <f>[2]Sheet1!V192</f>
        <v>0.20521942048608111</v>
      </c>
    </row>
    <row r="205" spans="1:109">
      <c r="A205" t="s">
        <v>2064</v>
      </c>
      <c r="B205" s="4">
        <f ca="1">-'Reference worksheet'!B203</f>
        <v>10.319572522327368</v>
      </c>
      <c r="C205" t="s">
        <v>2064</v>
      </c>
      <c r="D205">
        <v>-623.28903146541995</v>
      </c>
      <c r="E205">
        <v>-208.95440118179599</v>
      </c>
      <c r="F205">
        <v>-414.31869365737799</v>
      </c>
      <c r="G205">
        <v>-208.95436722588599</v>
      </c>
      <c r="H205">
        <v>-414.31866680284202</v>
      </c>
      <c r="J205" s="4">
        <f t="shared" si="116"/>
        <v>10.038543499827535</v>
      </c>
      <c r="K205" s="4">
        <f t="shared" si="117"/>
        <v>10.000384367315943</v>
      </c>
      <c r="L205" s="4">
        <f t="shared" si="118"/>
        <v>10.019463933571739</v>
      </c>
      <c r="M205" s="4">
        <f t="shared" si="119"/>
        <v>3.8159132511591309E-2</v>
      </c>
      <c r="O205">
        <v>-623.27623318679196</v>
      </c>
      <c r="P205">
        <v>-208.95002151884401</v>
      </c>
      <c r="Q205">
        <v>-414.31031663551801</v>
      </c>
      <c r="R205">
        <v>-208.94996172629101</v>
      </c>
      <c r="S205">
        <v>-414.31026741784802</v>
      </c>
      <c r="U205" s="4">
        <f t="shared" si="120"/>
        <v>10.042688803150396</v>
      </c>
      <c r="V205" s="4">
        <f t="shared" si="121"/>
        <v>9.9742838526121922</v>
      </c>
      <c r="W205" s="4">
        <f t="shared" si="122"/>
        <v>10.008486327881293</v>
      </c>
      <c r="X205" s="4">
        <f t="shared" si="123"/>
        <v>6.8404950538203835E-2</v>
      </c>
      <c r="Z205" t="s">
        <v>2064</v>
      </c>
      <c r="AA205">
        <v>-623.26838901401902</v>
      </c>
      <c r="AB205">
        <v>-208.95505469505301</v>
      </c>
      <c r="AC205">
        <v>-414.29801376632099</v>
      </c>
      <c r="AD205">
        <v>-208.95502305693299</v>
      </c>
      <c r="AE205">
        <v>-414.29798866671899</v>
      </c>
      <c r="AG205" s="4">
        <f t="shared" si="124"/>
        <v>9.6493957895770262</v>
      </c>
      <c r="AH205" s="4">
        <f t="shared" si="125"/>
        <v>9.6137923299837169</v>
      </c>
      <c r="AI205" s="4">
        <f t="shared" si="126"/>
        <v>9.6315940597803724</v>
      </c>
      <c r="AJ205" s="4">
        <f t="shared" si="127"/>
        <v>3.5603459593309239E-2</v>
      </c>
      <c r="AM205" t="s">
        <v>2064</v>
      </c>
      <c r="AN205">
        <v>-620.74635302882803</v>
      </c>
      <c r="AO205">
        <v>-208.07745054416401</v>
      </c>
      <c r="AP205">
        <v>-412.65341614942798</v>
      </c>
      <c r="AQ205">
        <v>-208.077445774214</v>
      </c>
      <c r="AR205">
        <v>-412.65341148563698</v>
      </c>
      <c r="AS205"/>
      <c r="AT205" t="s">
        <v>2650</v>
      </c>
      <c r="AU205">
        <v>-620.73946188000002</v>
      </c>
      <c r="AV205">
        <v>-208.07504236</v>
      </c>
      <c r="AW205">
        <v>-412.64893352000001</v>
      </c>
      <c r="AX205">
        <v>-208.07502665000001</v>
      </c>
      <c r="AY205">
        <v>-412.64892092999997</v>
      </c>
      <c r="BA205" s="4">
        <f t="shared" si="128"/>
        <v>9.7237422429200873</v>
      </c>
      <c r="BB205" s="4">
        <f t="shared" si="129"/>
        <v>9.7178224807780609</v>
      </c>
      <c r="BC205" s="4">
        <f t="shared" si="130"/>
        <v>9.720782361849075</v>
      </c>
      <c r="BD205" s="4">
        <f t="shared" si="131"/>
        <v>5.9197621420263857E-3</v>
      </c>
      <c r="BF205" s="4">
        <f t="shared" si="132"/>
        <v>9.7353706358898382</v>
      </c>
      <c r="BG205" s="4">
        <f t="shared" si="133"/>
        <v>9.7176121170062011</v>
      </c>
      <c r="BH205" s="4">
        <f t="shared" si="134"/>
        <v>9.7264913764480205</v>
      </c>
      <c r="BJ205" s="4">
        <f t="shared" si="145"/>
        <v>10.041536637574071</v>
      </c>
      <c r="BK205" s="4">
        <f t="shared" si="146"/>
        <v>10.010740088237981</v>
      </c>
      <c r="BL205" s="4">
        <f t="shared" si="147"/>
        <v>10.026138362906025</v>
      </c>
      <c r="BR205" s="4">
        <f t="shared" si="105"/>
        <v>0.52166303265230651</v>
      </c>
      <c r="BS205" s="4">
        <f t="shared" si="106"/>
        <v>0.51127432458438782</v>
      </c>
      <c r="BT205" s="4">
        <f t="shared" si="107"/>
        <v>0.51646867861834689</v>
      </c>
      <c r="BU205" s="4">
        <f t="shared" si="108"/>
        <v>1.0388708067917371E-2</v>
      </c>
      <c r="BW205" s="4">
        <f t="shared" si="109"/>
        <v>-0.20686177574485826</v>
      </c>
      <c r="BX205" s="4">
        <f t="shared" si="110"/>
        <v>-0.22871243804650568</v>
      </c>
      <c r="BY205" s="4">
        <f t="shared" si="111"/>
        <v>-0.21778710689568251</v>
      </c>
      <c r="BZ205" s="4">
        <f t="shared" si="112"/>
        <v>2.1850662301647554E-2</v>
      </c>
      <c r="CB205" s="4">
        <f t="shared" si="135"/>
        <v>10.31394284474362</v>
      </c>
      <c r="CC205" s="4">
        <f t="shared" si="136"/>
        <v>10.285881384273319</v>
      </c>
      <c r="CD205" s="4">
        <f t="shared" si="137"/>
        <v>10.299912114508469</v>
      </c>
      <c r="CE205" s="4">
        <f t="shared" si="138"/>
        <v>2.8061460470298817E-2</v>
      </c>
      <c r="CG205" s="4">
        <f t="shared" si="139"/>
        <v>9.8770984753027289</v>
      </c>
      <c r="CH205" s="4">
        <f t="shared" si="148"/>
        <v>9.8382589204628701</v>
      </c>
      <c r="CI205" s="4">
        <f t="shared" si="149"/>
        <v>9.8576786978828004</v>
      </c>
      <c r="CJ205" s="4">
        <f t="shared" si="150"/>
        <v>3.8839554839859097E-2</v>
      </c>
      <c r="CM205" s="4"/>
      <c r="CN205" s="4">
        <f t="shared" si="113"/>
        <v>0.97018986507632554</v>
      </c>
      <c r="CO205" s="4">
        <f t="shared" si="140"/>
        <v>0.98185965834216571</v>
      </c>
      <c r="CP205" s="4">
        <f t="shared" si="114"/>
        <v>10.012427841542383</v>
      </c>
      <c r="CQ205" s="4">
        <f t="shared" si="141"/>
        <v>0.42774075181328874</v>
      </c>
      <c r="CR205" s="4">
        <f t="shared" si="115"/>
        <v>10.179952998749922</v>
      </c>
      <c r="CS205" s="4"/>
      <c r="CT205" s="4" t="str">
        <f>'MP2 basis set convergence'!BF196</f>
        <v>23_1.50</v>
      </c>
      <c r="CU205" s="4">
        <f>'MP2 basis set convergence'!BH196</f>
        <v>9.8079537937518904</v>
      </c>
      <c r="CV205" s="4">
        <f>'MP2 basis set convergence'!BG196</f>
        <v>10.0323087029111</v>
      </c>
      <c r="CW205" s="4">
        <f>'MP2 basis set convergence'!BI196</f>
        <v>9.9201312483314954</v>
      </c>
      <c r="CX205" s="4"/>
      <c r="CY205" s="4"/>
      <c r="CZ205" s="4">
        <f t="shared" si="142"/>
        <v>10.185767442498516</v>
      </c>
      <c r="DA205" s="4">
        <f t="shared" si="143"/>
        <v>9.714745814243761</v>
      </c>
      <c r="DB205" s="4">
        <f t="shared" si="144"/>
        <v>10.22144496598707</v>
      </c>
      <c r="DC205" s="4"/>
      <c r="DD205" s="4"/>
      <c r="DE205" s="4">
        <f>[2]Sheet1!V193</f>
        <v>0.16630350892677725</v>
      </c>
    </row>
    <row r="206" spans="1:109">
      <c r="A206" t="s">
        <v>2065</v>
      </c>
      <c r="B206" s="4">
        <f ca="1">-'Reference worksheet'!B204</f>
        <v>4.6906066117493808</v>
      </c>
      <c r="C206" t="s">
        <v>2065</v>
      </c>
      <c r="D206">
        <v>-623.28029555981095</v>
      </c>
      <c r="E206">
        <v>-208.95438124549301</v>
      </c>
      <c r="F206">
        <v>-414.31867630637697</v>
      </c>
      <c r="G206">
        <v>-208.95436722588599</v>
      </c>
      <c r="H206">
        <v>-414.31866680284202</v>
      </c>
      <c r="J206" s="4">
        <f t="shared" si="116"/>
        <v>4.5566797390762241</v>
      </c>
      <c r="K206" s="4">
        <f t="shared" si="117"/>
        <v>4.5419187440161144</v>
      </c>
      <c r="L206" s="4">
        <f t="shared" si="118"/>
        <v>4.5492992415461693</v>
      </c>
      <c r="M206" s="4">
        <f t="shared" si="119"/>
        <v>1.4760995060109749E-2</v>
      </c>
      <c r="O206">
        <v>-623.26748524969003</v>
      </c>
      <c r="P206">
        <v>-208.94998439486801</v>
      </c>
      <c r="Q206">
        <v>-414.31028466407702</v>
      </c>
      <c r="R206">
        <v>-208.94996172629101</v>
      </c>
      <c r="S206">
        <v>-414.31026741784802</v>
      </c>
      <c r="U206" s="4">
        <f t="shared" si="120"/>
        <v>4.5532751662869213</v>
      </c>
      <c r="V206" s="4">
        <f t="shared" si="121"/>
        <v>4.5282282462984043</v>
      </c>
      <c r="W206" s="4">
        <f t="shared" si="122"/>
        <v>4.5407517062926628</v>
      </c>
      <c r="X206" s="4">
        <f t="shared" si="123"/>
        <v>2.5046919988517047E-2</v>
      </c>
      <c r="Z206" t="s">
        <v>2065</v>
      </c>
      <c r="AA206">
        <v>-623.26009839144604</v>
      </c>
      <c r="AB206">
        <v>-208.955035975979</v>
      </c>
      <c r="AC206">
        <v>-414.29799748194199</v>
      </c>
      <c r="AD206">
        <v>-208.95502305693299</v>
      </c>
      <c r="AE206">
        <v>-414.29798866671899</v>
      </c>
      <c r="AG206" s="4">
        <f t="shared" si="124"/>
        <v>4.4469513641140308</v>
      </c>
      <c r="AH206" s="4">
        <f t="shared" si="125"/>
        <v>4.4333129038333912</v>
      </c>
      <c r="AI206" s="4">
        <f t="shared" si="126"/>
        <v>4.4401321339737105</v>
      </c>
      <c r="AJ206" s="4">
        <f t="shared" si="127"/>
        <v>1.3638460280639642E-2</v>
      </c>
      <c r="AM206" t="s">
        <v>2065</v>
      </c>
      <c r="AN206">
        <v>-620.73851782573399</v>
      </c>
      <c r="AO206">
        <v>-208.07744791573899</v>
      </c>
      <c r="AP206">
        <v>-412.65341317551298</v>
      </c>
      <c r="AQ206">
        <v>-208.077445774214</v>
      </c>
      <c r="AR206">
        <v>-412.65341148563698</v>
      </c>
      <c r="AS206"/>
      <c r="AT206" t="s">
        <v>2651</v>
      </c>
      <c r="AU206">
        <v>-620.73162144000003</v>
      </c>
      <c r="AV206">
        <v>-208.07503517999999</v>
      </c>
      <c r="AW206">
        <v>-412.64892714000001</v>
      </c>
      <c r="AX206">
        <v>-208.07502665000001</v>
      </c>
      <c r="AY206">
        <v>-412.64892092999997</v>
      </c>
      <c r="BA206" s="4">
        <f t="shared" si="128"/>
        <v>4.8070778669854288</v>
      </c>
      <c r="BB206" s="4">
        <f t="shared" si="129"/>
        <v>4.8046736264311818</v>
      </c>
      <c r="BC206" s="4">
        <f t="shared" si="130"/>
        <v>4.8058757467083053</v>
      </c>
      <c r="BD206" s="4">
        <f t="shared" si="131"/>
        <v>2.4042405542470391E-3</v>
      </c>
      <c r="BF206" s="4">
        <f t="shared" si="132"/>
        <v>4.8154200517127261</v>
      </c>
      <c r="BG206" s="4">
        <f t="shared" si="133"/>
        <v>4.8061705616218982</v>
      </c>
      <c r="BH206" s="4">
        <f t="shared" si="134"/>
        <v>4.8107953066673126</v>
      </c>
      <c r="BJ206" s="4">
        <f t="shared" si="145"/>
        <v>4.5613782880688802</v>
      </c>
      <c r="BK206" s="4">
        <f t="shared" si="146"/>
        <v>4.5479935180541489</v>
      </c>
      <c r="BL206" s="4">
        <f t="shared" si="147"/>
        <v>4.5546859030615146</v>
      </c>
      <c r="BR206" s="4">
        <f t="shared" si="105"/>
        <v>6.882548005425243E-2</v>
      </c>
      <c r="BS206" s="4">
        <f t="shared" si="106"/>
        <v>6.4678688884281035E-2</v>
      </c>
      <c r="BT206" s="4">
        <f t="shared" si="107"/>
        <v>6.6752084469266254E-2</v>
      </c>
      <c r="BU206" s="4">
        <f t="shared" si="108"/>
        <v>4.1467911699722883E-3</v>
      </c>
      <c r="BW206" s="4">
        <f t="shared" si="109"/>
        <v>-0.31922360796345772</v>
      </c>
      <c r="BX206" s="4">
        <f t="shared" si="110"/>
        <v>-0.32743357129934864</v>
      </c>
      <c r="BY206" s="4">
        <f t="shared" si="111"/>
        <v>-0.32332858963140265</v>
      </c>
      <c r="BZ206" s="4">
        <f t="shared" si="112"/>
        <v>8.2099633358904221E-3</v>
      </c>
      <c r="CB206" s="4">
        <f t="shared" si="135"/>
        <v>4.7681732930700313</v>
      </c>
      <c r="CC206" s="4">
        <f t="shared" si="136"/>
        <v>4.7571357065721642</v>
      </c>
      <c r="CD206" s="4">
        <f t="shared" si="137"/>
        <v>4.7626544998210978</v>
      </c>
      <c r="CE206" s="4">
        <f t="shared" si="138"/>
        <v>1.1037586497867461E-2</v>
      </c>
      <c r="CG206" s="4">
        <f t="shared" si="139"/>
        <v>4.4915898278681414</v>
      </c>
      <c r="CH206" s="4">
        <f t="shared" si="148"/>
        <v>4.4766340361001413</v>
      </c>
      <c r="CI206" s="4">
        <f t="shared" si="149"/>
        <v>4.4841119319841418</v>
      </c>
      <c r="CJ206" s="4">
        <f t="shared" si="150"/>
        <v>1.4955791768000239E-2</v>
      </c>
      <c r="CM206" s="4"/>
      <c r="CN206" s="4">
        <f t="shared" si="113"/>
        <v>1.0563991268850745</v>
      </c>
      <c r="CO206" s="4">
        <f t="shared" si="140"/>
        <v>0.98685942121166959</v>
      </c>
      <c r="CP206" s="4">
        <f t="shared" si="114"/>
        <v>4.5478647225680193</v>
      </c>
      <c r="CQ206" s="4">
        <f t="shared" si="141"/>
        <v>0.43918432358464143</v>
      </c>
      <c r="CR206" s="4">
        <f t="shared" si="115"/>
        <v>4.6689522150323972</v>
      </c>
      <c r="CS206" s="4"/>
      <c r="CT206" s="4" t="str">
        <f>'MP2 basis set convergence'!BF197</f>
        <v>23_2.00</v>
      </c>
      <c r="CU206" s="4">
        <f>'MP2 basis set convergence'!BH197</f>
        <v>4.4844273151279399</v>
      </c>
      <c r="CV206" s="4">
        <f>'MP2 basis set convergence'!BG197</f>
        <v>4.5844459244384801</v>
      </c>
      <c r="CW206" s="4">
        <f>'MP2 basis set convergence'!BI197</f>
        <v>4.53443661978321</v>
      </c>
      <c r="CX206" s="4"/>
      <c r="CY206" s="4"/>
      <c r="CZ206" s="4">
        <f t="shared" si="142"/>
        <v>4.6515101224617608</v>
      </c>
      <c r="DA206" s="4">
        <f t="shared" si="143"/>
        <v>4.4912375744315067</v>
      </c>
      <c r="DB206" s="4">
        <f t="shared" si="144"/>
        <v>4.6682525728540387</v>
      </c>
      <c r="DC206" s="4"/>
      <c r="DD206" s="4"/>
      <c r="DE206" s="4">
        <f>[2]Sheet1!V194</f>
        <v>0.1022108809155915</v>
      </c>
    </row>
    <row r="207" spans="1:109">
      <c r="A207" t="s">
        <v>2066</v>
      </c>
      <c r="B207" s="4">
        <f ca="1">-'Reference worksheet'!B205</f>
        <v>0.10537601126007434</v>
      </c>
      <c r="C207" t="s">
        <v>2066</v>
      </c>
      <c r="D207">
        <v>-463.713204162306</v>
      </c>
      <c r="E207">
        <v>-231.853478271874</v>
      </c>
      <c r="F207">
        <v>-231.853478064873</v>
      </c>
      <c r="G207">
        <v>-231.853429859556</v>
      </c>
      <c r="H207">
        <v>-231.853429657258</v>
      </c>
      <c r="J207" s="4">
        <f t="shared" si="116"/>
        <v>3.9813253203575623</v>
      </c>
      <c r="K207" s="4">
        <f t="shared" si="117"/>
        <v>3.9205698926158314</v>
      </c>
      <c r="L207" s="4">
        <f t="shared" si="118"/>
        <v>3.9509476064866966</v>
      </c>
      <c r="M207" s="4">
        <f t="shared" si="119"/>
        <v>6.0755427741730816E-2</v>
      </c>
      <c r="O207">
        <v>-463.70553169643301</v>
      </c>
      <c r="P207">
        <v>-231.84970525260999</v>
      </c>
      <c r="Q207">
        <v>-231.849705043678</v>
      </c>
      <c r="R207">
        <v>-231.84951778748501</v>
      </c>
      <c r="S207">
        <v>-231.849517586681</v>
      </c>
      <c r="U207" s="4">
        <f t="shared" si="120"/>
        <v>4.0765039376202195</v>
      </c>
      <c r="V207" s="4">
        <f t="shared" si="121"/>
        <v>3.8412367443190156</v>
      </c>
      <c r="W207" s="4">
        <f t="shared" si="122"/>
        <v>3.9588703409696175</v>
      </c>
      <c r="X207" s="4">
        <f t="shared" si="123"/>
        <v>0.23526719330120383</v>
      </c>
      <c r="Z207" t="s">
        <v>2066</v>
      </c>
      <c r="AA207">
        <v>-463.69959042430298</v>
      </c>
      <c r="AB207">
        <v>-231.849383296767</v>
      </c>
      <c r="AC207">
        <v>-231.849383127095</v>
      </c>
      <c r="AD207">
        <v>-231.849336291491</v>
      </c>
      <c r="AE207">
        <v>-231.84933612635899</v>
      </c>
      <c r="AG207" s="4">
        <f t="shared" si="124"/>
        <v>0.57605777031343763</v>
      </c>
      <c r="AH207" s="4">
        <f t="shared" si="125"/>
        <v>0.51706810470483622</v>
      </c>
      <c r="AI207" s="4">
        <f t="shared" si="126"/>
        <v>0.54656293750913698</v>
      </c>
      <c r="AJ207" s="4">
        <f t="shared" si="127"/>
        <v>5.8989665608601416E-2</v>
      </c>
      <c r="AM207" t="s">
        <v>2066</v>
      </c>
      <c r="AN207">
        <v>-461.57374127245299</v>
      </c>
      <c r="AO207">
        <v>-230.797450469339</v>
      </c>
      <c r="AP207">
        <v>-230.79745029510701</v>
      </c>
      <c r="AQ207">
        <v>-230.79744228062401</v>
      </c>
      <c r="AR207">
        <v>-230.79744210756201</v>
      </c>
      <c r="AS207"/>
      <c r="AT207" t="s">
        <v>2652</v>
      </c>
      <c r="AU207">
        <v>-461.56923862999997</v>
      </c>
      <c r="AV207">
        <v>-230.79520295</v>
      </c>
      <c r="AW207">
        <v>-230.79520277</v>
      </c>
      <c r="AX207">
        <v>-230.79516548000001</v>
      </c>
      <c r="AY207">
        <v>-230.79516530999999</v>
      </c>
      <c r="BA207" s="4">
        <f t="shared" si="128"/>
        <v>-13.267505982072837</v>
      </c>
      <c r="BB207" s="4">
        <f t="shared" si="129"/>
        <v>-13.277782240810444</v>
      </c>
      <c r="BC207" s="4">
        <f t="shared" si="130"/>
        <v>-13.27264411144164</v>
      </c>
      <c r="BD207" s="4">
        <f t="shared" si="131"/>
        <v>1.0276258737606625E-2</v>
      </c>
      <c r="BF207" s="4">
        <f t="shared" si="132"/>
        <v>-13.235530775534647</v>
      </c>
      <c r="BG207" s="4">
        <f t="shared" si="133"/>
        <v>-13.282550062394327</v>
      </c>
      <c r="BH207" s="4">
        <f t="shared" si="134"/>
        <v>-13.259040418964487</v>
      </c>
      <c r="BJ207" s="4">
        <f t="shared" si="145"/>
        <v>3.9560447847397771</v>
      </c>
      <c r="BK207" s="4">
        <f t="shared" si="146"/>
        <v>3.9503950456607519</v>
      </c>
      <c r="BL207" s="4">
        <f t="shared" si="147"/>
        <v>3.9532199152002647</v>
      </c>
      <c r="BR207" s="4">
        <f t="shared" si="105"/>
        <v>7.909654396765621</v>
      </c>
      <c r="BS207" s="4">
        <f t="shared" si="106"/>
        <v>7.8959679399187497</v>
      </c>
      <c r="BT207" s="4">
        <f t="shared" si="107"/>
        <v>7.9028111683421844</v>
      </c>
      <c r="BU207" s="4">
        <f t="shared" si="108"/>
        <v>1.3686456846870275E-2</v>
      </c>
      <c r="BW207" s="4">
        <f t="shared" si="109"/>
        <v>9.3391769056647789</v>
      </c>
      <c r="BX207" s="4">
        <f t="shared" si="110"/>
        <v>9.3023841935075247</v>
      </c>
      <c r="BY207" s="4">
        <f t="shared" si="111"/>
        <v>9.32078054958615</v>
      </c>
      <c r="BZ207" s="4">
        <f t="shared" si="112"/>
        <v>3.6792712157253916E-2</v>
      </c>
      <c r="CB207" s="4">
        <f t="shared" si="135"/>
        <v>0.67161895202072586</v>
      </c>
      <c r="CC207" s="4">
        <f t="shared" si="136"/>
        <v>0.62897007908775393</v>
      </c>
      <c r="CD207" s="4">
        <f t="shared" si="137"/>
        <v>0.65029451555423945</v>
      </c>
      <c r="CE207" s="4">
        <f t="shared" si="138"/>
        <v>4.2648872932970844E-2</v>
      </c>
      <c r="CG207" s="4">
        <f t="shared" si="139"/>
        <v>3.4047882570158743</v>
      </c>
      <c r="CH207" s="4">
        <f t="shared" si="148"/>
        <v>3.3419355366622714</v>
      </c>
      <c r="CI207" s="4">
        <f t="shared" si="149"/>
        <v>3.3733618968390715</v>
      </c>
      <c r="CJ207" s="4">
        <f t="shared" si="150"/>
        <v>6.285272035360133E-2</v>
      </c>
      <c r="CM207" s="4"/>
      <c r="CN207" s="4">
        <f t="shared" si="113"/>
        <v>-3.3593571551418471</v>
      </c>
      <c r="CO207" s="4">
        <f t="shared" si="140"/>
        <v>3.8911099852767528E-6</v>
      </c>
      <c r="CP207" s="4">
        <f t="shared" si="114"/>
        <v>0.5465761843443161</v>
      </c>
      <c r="CQ207" s="4">
        <f t="shared" si="141"/>
        <v>6.7139839908105015E-2</v>
      </c>
      <c r="CR207" s="4">
        <f t="shared" si="115"/>
        <v>0.87189983567163665</v>
      </c>
      <c r="CS207" s="4"/>
      <c r="CT207" s="4" t="str">
        <f>'MP2 basis set convergence'!BF198</f>
        <v>24_0.90</v>
      </c>
      <c r="CU207" s="4">
        <f>'MP2 basis set convergence'!BH198</f>
        <v>3.3705776909737</v>
      </c>
      <c r="CV207" s="4">
        <f>'MP2 basis set convergence'!BG198</f>
        <v>4.3022530630581297</v>
      </c>
      <c r="CW207" s="4">
        <f>'MP2 basis set convergence'!BI198</f>
        <v>3.8364153770159151</v>
      </c>
      <c r="CX207" s="4"/>
      <c r="CY207" s="4"/>
      <c r="CZ207" s="4">
        <f t="shared" si="142"/>
        <v>0.82308665689077198</v>
      </c>
      <c r="DA207" s="4">
        <f t="shared" si="143"/>
        <v>-1.0173675372888253</v>
      </c>
      <c r="DB207" s="4">
        <f t="shared" si="144"/>
        <v>0.4211375192772211</v>
      </c>
      <c r="DC207" s="4"/>
      <c r="DD207" s="4"/>
      <c r="DE207" s="4">
        <f>[2]Sheet1!V195</f>
        <v>-3.1278609495959246</v>
      </c>
    </row>
    <row r="208" spans="1:109">
      <c r="A208" t="s">
        <v>2067</v>
      </c>
      <c r="B208" s="4">
        <f ca="1">-'Reference worksheet'!B206</f>
        <v>2.0159816818945808</v>
      </c>
      <c r="C208" t="s">
        <v>2067</v>
      </c>
      <c r="D208">
        <v>-463.71476670919401</v>
      </c>
      <c r="E208">
        <v>-231.853473044346</v>
      </c>
      <c r="F208">
        <v>-231.853472838795</v>
      </c>
      <c r="G208">
        <v>-231.853429859556</v>
      </c>
      <c r="H208">
        <v>-231.853429657258</v>
      </c>
      <c r="J208" s="4">
        <f t="shared" si="116"/>
        <v>4.9618383367794454</v>
      </c>
      <c r="K208" s="4">
        <f t="shared" si="117"/>
        <v>4.9076426461267024</v>
      </c>
      <c r="L208" s="4">
        <f t="shared" si="118"/>
        <v>4.9347404914530735</v>
      </c>
      <c r="M208" s="4">
        <f t="shared" si="119"/>
        <v>5.4195690652742989E-2</v>
      </c>
      <c r="O208">
        <v>-463.70706932540298</v>
      </c>
      <c r="P208">
        <v>-231.84968422226001</v>
      </c>
      <c r="Q208">
        <v>-231.84968401946</v>
      </c>
      <c r="R208">
        <v>-231.84951778748501</v>
      </c>
      <c r="S208">
        <v>-231.849517586681</v>
      </c>
      <c r="U208" s="4">
        <f t="shared" si="120"/>
        <v>5.0413807237517521</v>
      </c>
      <c r="V208" s="4">
        <f t="shared" si="121"/>
        <v>4.8325031713791873</v>
      </c>
      <c r="W208" s="4">
        <f t="shared" si="122"/>
        <v>4.9369419475654697</v>
      </c>
      <c r="X208" s="4">
        <f t="shared" si="123"/>
        <v>0.20887755237256478</v>
      </c>
      <c r="Z208" t="s">
        <v>2067</v>
      </c>
      <c r="AA208">
        <v>-463.70234475723402</v>
      </c>
      <c r="AB208">
        <v>-231.84937807825699</v>
      </c>
      <c r="AC208">
        <v>-231.849377909813</v>
      </c>
      <c r="AD208">
        <v>-231.849336291491</v>
      </c>
      <c r="AE208">
        <v>-231.84933612635899</v>
      </c>
      <c r="AG208" s="4">
        <f t="shared" si="124"/>
        <v>2.3044278506996982</v>
      </c>
      <c r="AH208" s="4">
        <f t="shared" si="125"/>
        <v>2.2519867437330641</v>
      </c>
      <c r="AI208" s="4">
        <f t="shared" si="126"/>
        <v>2.2782072972163814</v>
      </c>
      <c r="AJ208" s="4">
        <f t="shared" si="127"/>
        <v>5.2441106966634177E-2</v>
      </c>
      <c r="AM208" t="s">
        <v>2067</v>
      </c>
      <c r="AN208">
        <v>-461.58170857506701</v>
      </c>
      <c r="AO208">
        <v>-230.79744986153699</v>
      </c>
      <c r="AP208">
        <v>-230.79744968739399</v>
      </c>
      <c r="AQ208">
        <v>-230.79744228062401</v>
      </c>
      <c r="AR208">
        <v>-230.79744210756201</v>
      </c>
      <c r="AS208"/>
      <c r="AT208" t="s">
        <v>2653</v>
      </c>
      <c r="AU208">
        <v>-461.57720316000001</v>
      </c>
      <c r="AV208">
        <v>-230.79519961</v>
      </c>
      <c r="AW208">
        <v>-230.79519943</v>
      </c>
      <c r="AX208">
        <v>-230.79516548000001</v>
      </c>
      <c r="AY208">
        <v>-230.79516530999999</v>
      </c>
      <c r="BA208" s="4">
        <f t="shared" si="128"/>
        <v>-8.2679479024005182</v>
      </c>
      <c r="BB208" s="4">
        <f t="shared" si="129"/>
        <v>-8.277461413893267</v>
      </c>
      <c r="BC208" s="4">
        <f t="shared" si="130"/>
        <v>-8.2727046581468926</v>
      </c>
      <c r="BD208" s="4">
        <f t="shared" si="131"/>
        <v>9.5135114927487052E-3</v>
      </c>
      <c r="BF208" s="4">
        <f t="shared" si="132"/>
        <v>-8.23771253747584</v>
      </c>
      <c r="BG208" s="4">
        <f t="shared" si="133"/>
        <v>-8.2805400608318855</v>
      </c>
      <c r="BH208" s="4">
        <f t="shared" si="134"/>
        <v>-8.2591262991538628</v>
      </c>
      <c r="BJ208" s="4">
        <f t="shared" si="145"/>
        <v>4.9421161744341866</v>
      </c>
      <c r="BK208" s="4">
        <f t="shared" si="146"/>
        <v>4.9364660324469716</v>
      </c>
      <c r="BL208" s="4">
        <f t="shared" si="147"/>
        <v>4.9392911034405795</v>
      </c>
      <c r="BR208" s="4">
        <f t="shared" si="105"/>
        <v>6.1192704622104692</v>
      </c>
      <c r="BS208" s="4">
        <f t="shared" si="106"/>
        <v>6.1069346704588066</v>
      </c>
      <c r="BT208" s="4">
        <f t="shared" si="107"/>
        <v>6.1131025663346366</v>
      </c>
      <c r="BU208" s="4">
        <f t="shared" si="108"/>
        <v>1.2335791751662696E-2</v>
      </c>
      <c r="BW208" s="4">
        <f t="shared" si="109"/>
        <v>7.1105157769694944</v>
      </c>
      <c r="BX208" s="4">
        <f t="shared" si="110"/>
        <v>7.0781693895611628</v>
      </c>
      <c r="BY208" s="4">
        <f t="shared" si="111"/>
        <v>7.0943425832653295</v>
      </c>
      <c r="BZ208" s="4">
        <f t="shared" si="112"/>
        <v>3.2346387408331588E-2</v>
      </c>
      <c r="CB208" s="4">
        <f t="shared" si="135"/>
        <v>2.4701173046387854</v>
      </c>
      <c r="CC208" s="4">
        <f t="shared" si="136"/>
        <v>2.431752066823059</v>
      </c>
      <c r="CD208" s="4">
        <f t="shared" si="137"/>
        <v>2.4509346857309202</v>
      </c>
      <c r="CE208" s="4">
        <f t="shared" si="138"/>
        <v>3.8365237815726219E-2</v>
      </c>
      <c r="CG208" s="4">
        <f t="shared" si="139"/>
        <v>4.498598087772252</v>
      </c>
      <c r="CH208" s="4">
        <f t="shared" si="148"/>
        <v>4.4426343869461755</v>
      </c>
      <c r="CI208" s="4">
        <f t="shared" si="149"/>
        <v>4.4706162373592129</v>
      </c>
      <c r="CJ208" s="4">
        <f t="shared" si="150"/>
        <v>5.5963700826077052E-2</v>
      </c>
      <c r="CM208" s="4"/>
      <c r="CN208" s="4">
        <f t="shared" si="113"/>
        <v>-1.6764214192165006</v>
      </c>
      <c r="CO208" s="4">
        <f t="shared" si="140"/>
        <v>2.3213738290904229E-3</v>
      </c>
      <c r="CP208" s="4">
        <f t="shared" si="114"/>
        <v>2.2843741038495926</v>
      </c>
      <c r="CQ208" s="4">
        <f t="shared" si="141"/>
        <v>0.15164704211291591</v>
      </c>
      <c r="CR208" s="4">
        <f t="shared" si="115"/>
        <v>2.8275964893515728</v>
      </c>
      <c r="CS208" s="4"/>
      <c r="CT208" s="4" t="str">
        <f>'MP2 basis set convergence'!BF199</f>
        <v>24_0.95</v>
      </c>
      <c r="CU208" s="4">
        <f>'MP2 basis set convergence'!BH199</f>
        <v>4.4934514953619296</v>
      </c>
      <c r="CV208" s="4">
        <f>'MP2 basis set convergence'!BG199</f>
        <v>5.2356024541583999</v>
      </c>
      <c r="CW208" s="4">
        <f>'MP2 basis set convergence'!BI199</f>
        <v>4.8645269747601647</v>
      </c>
      <c r="CX208" s="4"/>
      <c r="CY208" s="4"/>
      <c r="CZ208" s="4">
        <f t="shared" si="142"/>
        <v>2.571862787729339</v>
      </c>
      <c r="DA208" s="4">
        <f t="shared" si="143"/>
        <v>1.0967684453545141</v>
      </c>
      <c r="DB208" s="4">
        <f t="shared" si="144"/>
        <v>2.2705304303177223</v>
      </c>
      <c r="DC208" s="4"/>
      <c r="DD208" s="4"/>
      <c r="DE208" s="4">
        <f>[2]Sheet1!V196</f>
        <v>-2.3628777037237345</v>
      </c>
    </row>
    <row r="209" spans="1:109">
      <c r="A209" t="s">
        <v>2068</v>
      </c>
      <c r="B209" s="4">
        <f ca="1">-'Reference worksheet'!B207</f>
        <v>2.7248786464055095</v>
      </c>
      <c r="C209" t="s">
        <v>2068</v>
      </c>
      <c r="D209">
        <v>-463.71479702681597</v>
      </c>
      <c r="E209">
        <v>-231.85346848617601</v>
      </c>
      <c r="F209">
        <v>-231.85346828243999</v>
      </c>
      <c r="G209">
        <v>-231.853429859556</v>
      </c>
      <c r="H209">
        <v>-231.853429657258</v>
      </c>
      <c r="J209" s="4">
        <f t="shared" si="116"/>
        <v>4.9808629325787308</v>
      </c>
      <c r="K209" s="4">
        <f t="shared" si="117"/>
        <v>4.9323866929334095</v>
      </c>
      <c r="L209" s="4">
        <f t="shared" si="118"/>
        <v>4.9566248127560701</v>
      </c>
      <c r="M209" s="4">
        <f t="shared" si="119"/>
        <v>4.8476239645321328E-2</v>
      </c>
      <c r="O209">
        <v>-463.70707990747599</v>
      </c>
      <c r="P209">
        <v>-231.84966501879401</v>
      </c>
      <c r="Q209">
        <v>-231.84966481991799</v>
      </c>
      <c r="R209">
        <v>-231.84951778748501</v>
      </c>
      <c r="S209">
        <v>-231.849517586681</v>
      </c>
      <c r="U209" s="4">
        <f t="shared" si="120"/>
        <v>5.0480210750906727</v>
      </c>
      <c r="V209" s="4">
        <f t="shared" si="121"/>
        <v>4.8632417750523729</v>
      </c>
      <c r="W209" s="4">
        <f t="shared" si="122"/>
        <v>4.9556314250715232</v>
      </c>
      <c r="X209" s="4">
        <f t="shared" si="123"/>
        <v>0.18477930003829979</v>
      </c>
      <c r="Z209" t="s">
        <v>2068</v>
      </c>
      <c r="AA209">
        <v>-463.70329016055598</v>
      </c>
      <c r="AB209">
        <v>-231.84937355659801</v>
      </c>
      <c r="AC209">
        <v>-231.84937338975001</v>
      </c>
      <c r="AD209">
        <v>-231.849336291491</v>
      </c>
      <c r="AE209">
        <v>-231.84933612635899</v>
      </c>
      <c r="AG209" s="4">
        <f t="shared" si="124"/>
        <v>2.8976774165636807</v>
      </c>
      <c r="AH209" s="4">
        <f t="shared" si="125"/>
        <v>2.8509100760275072</v>
      </c>
      <c r="AI209" s="4">
        <f t="shared" si="126"/>
        <v>2.874293746295594</v>
      </c>
      <c r="AJ209" s="4">
        <f t="shared" si="127"/>
        <v>4.6767340536173485E-2</v>
      </c>
      <c r="AM209" t="s">
        <v>2068</v>
      </c>
      <c r="AN209">
        <v>-461.58654822480298</v>
      </c>
      <c r="AO209">
        <v>-230.797449326942</v>
      </c>
      <c r="AP209">
        <v>-230.797449152767</v>
      </c>
      <c r="AQ209">
        <v>-230.79744228062401</v>
      </c>
      <c r="AR209">
        <v>-230.79744210756201</v>
      </c>
      <c r="AS209"/>
      <c r="AT209" t="s">
        <v>2654</v>
      </c>
      <c r="AU209">
        <v>-461.58203997999999</v>
      </c>
      <c r="AV209">
        <v>-230.79519676999999</v>
      </c>
      <c r="AW209">
        <v>-230.7951966</v>
      </c>
      <c r="AX209">
        <v>-230.79516548000001</v>
      </c>
      <c r="AY209">
        <v>-230.79516530999999</v>
      </c>
      <c r="BA209" s="4">
        <f t="shared" si="128"/>
        <v>-5.2310217164066017</v>
      </c>
      <c r="BB209" s="4">
        <f t="shared" si="129"/>
        <v>-5.2398642809491118</v>
      </c>
      <c r="BC209" s="4">
        <f t="shared" si="130"/>
        <v>-5.2354429986778568</v>
      </c>
      <c r="BD209" s="4">
        <f t="shared" si="131"/>
        <v>8.8425645425100896E-3</v>
      </c>
      <c r="BF209" s="4">
        <f t="shared" si="132"/>
        <v>-5.2025620376984021</v>
      </c>
      <c r="BG209" s="4">
        <f t="shared" si="133"/>
        <v>-5.2418315822205459</v>
      </c>
      <c r="BH209" s="4">
        <f t="shared" si="134"/>
        <v>-5.222196809959474</v>
      </c>
      <c r="BJ209" s="4">
        <f t="shared" si="145"/>
        <v>4.9653840544401913</v>
      </c>
      <c r="BK209" s="4">
        <f t="shared" si="146"/>
        <v>4.9592568587986765</v>
      </c>
      <c r="BL209" s="4">
        <f t="shared" si="147"/>
        <v>4.9623204566194339</v>
      </c>
      <c r="BR209" s="4">
        <f t="shared" si="105"/>
        <v>4.7602643605524424</v>
      </c>
      <c r="BS209" s="4">
        <f t="shared" si="106"/>
        <v>4.7491463211720069</v>
      </c>
      <c r="BT209" s="4">
        <f t="shared" si="107"/>
        <v>4.7547053408622242</v>
      </c>
      <c r="BU209" s="4">
        <f t="shared" si="108"/>
        <v>1.111803938043472E-2</v>
      </c>
      <c r="BW209" s="4">
        <f t="shared" si="109"/>
        <v>5.451620288432891</v>
      </c>
      <c r="BX209" s="4">
        <f t="shared" si="110"/>
        <v>5.4231046527105145</v>
      </c>
      <c r="BY209" s="4">
        <f t="shared" si="111"/>
        <v>5.4373624705717027</v>
      </c>
      <c r="BZ209" s="4">
        <f t="shared" si="112"/>
        <v>2.8515635722376517E-2</v>
      </c>
      <c r="CB209" s="4">
        <f t="shared" si="135"/>
        <v>3.0903674240792056</v>
      </c>
      <c r="CC209" s="4">
        <f t="shared" si="136"/>
        <v>3.0557763344469833</v>
      </c>
      <c r="CD209" s="4">
        <f t="shared" si="137"/>
        <v>3.073071879263094</v>
      </c>
      <c r="CE209" s="4">
        <f t="shared" si="138"/>
        <v>3.4591089632221489E-2</v>
      </c>
      <c r="CG209" s="4">
        <f t="shared" si="139"/>
        <v>4.6085398857055537</v>
      </c>
      <c r="CH209" s="4">
        <f t="shared" si="148"/>
        <v>4.5585658105469848</v>
      </c>
      <c r="CI209" s="4">
        <f t="shared" si="149"/>
        <v>4.5835528481262688</v>
      </c>
      <c r="CJ209" s="4">
        <f t="shared" si="150"/>
        <v>4.9974075158569123E-2</v>
      </c>
      <c r="CM209" s="4"/>
      <c r="CN209" s="4">
        <f t="shared" si="113"/>
        <v>-1.0562516221127403</v>
      </c>
      <c r="CO209" s="4">
        <f t="shared" si="140"/>
        <v>2.3957559413901874E-2</v>
      </c>
      <c r="CP209" s="4">
        <f t="shared" si="114"/>
        <v>2.9241813165397348</v>
      </c>
      <c r="CQ209" s="4">
        <f t="shared" si="141"/>
        <v>0.19996729609803404</v>
      </c>
      <c r="CR209" s="4">
        <f t="shared" si="115"/>
        <v>3.4497208664312042</v>
      </c>
      <c r="CS209" s="4"/>
      <c r="CT209" s="4" t="str">
        <f>'MP2 basis set convergence'!BF200</f>
        <v>24_1.00</v>
      </c>
      <c r="CU209" s="4">
        <f>'MP2 basis set convergence'!BH200</f>
        <v>4.6141160808763004</v>
      </c>
      <c r="CV209" s="4">
        <f>'MP2 basis set convergence'!BG200</f>
        <v>5.2153138603025502</v>
      </c>
      <c r="CW209" s="4">
        <f>'MP2 basis set convergence'!BI200</f>
        <v>4.9147149705894257</v>
      </c>
      <c r="CX209" s="4"/>
      <c r="CY209" s="4"/>
      <c r="CZ209" s="4">
        <f t="shared" si="142"/>
        <v>3.1548781834902764</v>
      </c>
      <c r="DA209" s="4">
        <f t="shared" si="143"/>
        <v>1.9734204316626971</v>
      </c>
      <c r="DB209" s="4">
        <f t="shared" si="144"/>
        <v>2.9265321654587848</v>
      </c>
      <c r="DC209" s="4"/>
      <c r="DD209" s="4"/>
      <c r="DE209" s="4">
        <f>[2]Sheet1!V197</f>
        <v>-1.8017466292657938</v>
      </c>
    </row>
    <row r="210" spans="1:109">
      <c r="A210" t="s">
        <v>2069</v>
      </c>
      <c r="B210" s="4">
        <f ca="1">-'Reference worksheet'!B208</f>
        <v>2.8133452367883125</v>
      </c>
      <c r="C210" t="s">
        <v>2069</v>
      </c>
      <c r="D210">
        <v>-463.71411661374702</v>
      </c>
      <c r="E210">
        <v>-231.853464449999</v>
      </c>
      <c r="F210">
        <v>-231.853464247793</v>
      </c>
      <c r="G210">
        <v>-231.853429859556</v>
      </c>
      <c r="H210">
        <v>-231.853429657258</v>
      </c>
      <c r="J210" s="4">
        <f t="shared" si="116"/>
        <v>4.5538972678891803</v>
      </c>
      <c r="K210" s="4">
        <f t="shared" si="117"/>
        <v>4.5104855469645679</v>
      </c>
      <c r="L210" s="4">
        <f t="shared" si="118"/>
        <v>4.5321914074268737</v>
      </c>
      <c r="M210" s="4">
        <f t="shared" si="119"/>
        <v>4.3411720924612318E-2</v>
      </c>
      <c r="O210">
        <v>-463.70638368067398</v>
      </c>
      <c r="P210">
        <v>-231.84964721994399</v>
      </c>
      <c r="Q210">
        <v>-231.84964702423599</v>
      </c>
      <c r="R210">
        <v>-231.84951778748501</v>
      </c>
      <c r="S210">
        <v>-231.849517586681</v>
      </c>
      <c r="U210" s="4">
        <f t="shared" si="120"/>
        <v>4.6111321426772296</v>
      </c>
      <c r="V210" s="4">
        <f t="shared" si="121"/>
        <v>4.448688749613134</v>
      </c>
      <c r="W210" s="4">
        <f t="shared" si="122"/>
        <v>4.5299104461451822</v>
      </c>
      <c r="X210" s="4">
        <f t="shared" si="123"/>
        <v>0.16244339306409561</v>
      </c>
      <c r="Z210" t="s">
        <v>2069</v>
      </c>
      <c r="AA210">
        <v>-463.70331670312498</v>
      </c>
      <c r="AB210">
        <v>-231.84936956099901</v>
      </c>
      <c r="AC210">
        <v>-231.849369395483</v>
      </c>
      <c r="AD210">
        <v>-231.849336291491</v>
      </c>
      <c r="AE210">
        <v>-231.84933612635899</v>
      </c>
      <c r="AG210" s="4">
        <f t="shared" si="124"/>
        <v>2.9143331307675573</v>
      </c>
      <c r="AH210" s="4">
        <f t="shared" si="125"/>
        <v>2.8725795070807165</v>
      </c>
      <c r="AI210" s="4">
        <f t="shared" si="126"/>
        <v>2.8934563189241369</v>
      </c>
      <c r="AJ210" s="4">
        <f t="shared" si="127"/>
        <v>4.1753623686840768E-2</v>
      </c>
      <c r="AM210" t="s">
        <v>2069</v>
      </c>
      <c r="AN210">
        <v>-461.58950389443999</v>
      </c>
      <c r="AO210">
        <v>-230.79744882816701</v>
      </c>
      <c r="AP210">
        <v>-230.79744865403001</v>
      </c>
      <c r="AQ210">
        <v>-230.79744228062401</v>
      </c>
      <c r="AR210">
        <v>-230.79744210756201</v>
      </c>
      <c r="AS210"/>
      <c r="AT210" t="s">
        <v>2655</v>
      </c>
      <c r="AU210">
        <v>-461.58499296000002</v>
      </c>
      <c r="AV210">
        <v>-230.79519438</v>
      </c>
      <c r="AW210">
        <v>-230.7951942</v>
      </c>
      <c r="AX210">
        <v>-230.79516548000001</v>
      </c>
      <c r="AY210">
        <v>-230.79516530999999</v>
      </c>
      <c r="BA210" s="4">
        <f t="shared" si="128"/>
        <v>-3.3763109403252494</v>
      </c>
      <c r="BB210" s="4">
        <f t="shared" si="129"/>
        <v>-3.3845275566001787</v>
      </c>
      <c r="BC210" s="4">
        <f t="shared" si="130"/>
        <v>-3.3804192484627142</v>
      </c>
      <c r="BD210" s="4">
        <f t="shared" si="131"/>
        <v>8.2166162749293115E-3</v>
      </c>
      <c r="BF210" s="4">
        <f t="shared" si="132"/>
        <v>-3.3495390343684117</v>
      </c>
      <c r="BG210" s="4">
        <f t="shared" si="133"/>
        <v>-3.3858028083553342</v>
      </c>
      <c r="BH210" s="4">
        <f t="shared" si="134"/>
        <v>-3.367670921361873</v>
      </c>
      <c r="BJ210" s="4">
        <f t="shared" si="145"/>
        <v>4.5417124797625039</v>
      </c>
      <c r="BK210" s="4">
        <f t="shared" si="146"/>
        <v>4.5346933716935247</v>
      </c>
      <c r="BL210" s="4">
        <f t="shared" si="147"/>
        <v>4.5382029257280143</v>
      </c>
      <c r="BR210" s="4">
        <f t="shared" si="105"/>
        <v>3.7218528216513573</v>
      </c>
      <c r="BS210" s="4">
        <f t="shared" si="106"/>
        <v>3.7118176853040006</v>
      </c>
      <c r="BT210" s="4">
        <f t="shared" si="107"/>
        <v>3.7168352534776776</v>
      </c>
      <c r="BU210" s="4">
        <f t="shared" si="108"/>
        <v>1.0035136347355559E-2</v>
      </c>
      <c r="BW210" s="4">
        <f t="shared" si="109"/>
        <v>4.2083553865630723</v>
      </c>
      <c r="BX210" s="4">
        <f t="shared" si="110"/>
        <v>4.1831954182607465</v>
      </c>
      <c r="BY210" s="4">
        <f t="shared" si="111"/>
        <v>4.1957754024119103</v>
      </c>
      <c r="BZ210" s="4">
        <f t="shared" si="112"/>
        <v>2.5159968302327449E-2</v>
      </c>
      <c r="CB210" s="4">
        <f t="shared" si="135"/>
        <v>3.1082213542302313</v>
      </c>
      <c r="CC210" s="4">
        <f t="shared" si="136"/>
        <v>3.0769954247462805</v>
      </c>
      <c r="CD210" s="4">
        <f t="shared" si="137"/>
        <v>3.0926083894882543</v>
      </c>
      <c r="CE210" s="4">
        <f t="shared" si="138"/>
        <v>3.1225929483948964E-2</v>
      </c>
      <c r="CG210" s="4">
        <f t="shared" si="139"/>
        <v>4.2546873704608013</v>
      </c>
      <c r="CH210" s="4">
        <f t="shared" si="148"/>
        <v>4.2100104383776795</v>
      </c>
      <c r="CI210" s="4">
        <f t="shared" si="149"/>
        <v>4.2323489044192399</v>
      </c>
      <c r="CJ210" s="4">
        <f t="shared" si="150"/>
        <v>4.4676932083122546E-2</v>
      </c>
      <c r="CM210" s="4"/>
      <c r="CN210" s="4">
        <f t="shared" si="113"/>
        <v>-0.74586859745668344</v>
      </c>
      <c r="CO210" s="4">
        <f t="shared" si="140"/>
        <v>7.3914014457769073E-2</v>
      </c>
      <c r="CP210" s="4">
        <f t="shared" si="114"/>
        <v>3.0145818079481819</v>
      </c>
      <c r="CQ210" s="4">
        <f t="shared" si="141"/>
        <v>0.22816240494742973</v>
      </c>
      <c r="CR210" s="4">
        <f t="shared" si="115"/>
        <v>3.421067112982608</v>
      </c>
      <c r="CS210" s="4"/>
      <c r="CT210" s="4" t="str">
        <f>'MP2 basis set convergence'!BF201</f>
        <v>24_1.05</v>
      </c>
      <c r="CU210" s="4">
        <f>'MP2 basis set convergence'!BH201</f>
        <v>4.2617191916997204</v>
      </c>
      <c r="CV210" s="4">
        <f>'MP2 basis set convergence'!BG201</f>
        <v>4.7506412815028902</v>
      </c>
      <c r="CW210" s="4">
        <f>'MP2 basis set convergence'!BI201</f>
        <v>4.5061802366013053</v>
      </c>
      <c r="CX210" s="4"/>
      <c r="CY210" s="4"/>
      <c r="CZ210" s="4">
        <f t="shared" si="142"/>
        <v>3.1458641306583672</v>
      </c>
      <c r="DA210" s="4">
        <f t="shared" si="143"/>
        <v>2.2002926805398837</v>
      </c>
      <c r="DB210" s="4">
        <f t="shared" si="144"/>
        <v>2.9709968898010386</v>
      </c>
      <c r="DC210" s="4"/>
      <c r="DD210" s="4"/>
      <c r="DE210" s="4">
        <f>[2]Sheet1!V198</f>
        <v>-1.3863272767685064</v>
      </c>
    </row>
    <row r="211" spans="1:109">
      <c r="A211" t="s">
        <v>2070</v>
      </c>
      <c r="B211" s="4">
        <f ca="1">-'Reference worksheet'!B209</f>
        <v>2.6070822816642845</v>
      </c>
      <c r="C211" t="s">
        <v>2070</v>
      </c>
      <c r="D211">
        <v>-463.71317128011702</v>
      </c>
      <c r="E211">
        <v>-231.853460935112</v>
      </c>
      <c r="F211">
        <v>-231.85346073423401</v>
      </c>
      <c r="G211">
        <v>-231.853429859556</v>
      </c>
      <c r="H211">
        <v>-231.853429657258</v>
      </c>
      <c r="J211" s="4">
        <f t="shared" si="116"/>
        <v>3.9606914343948065</v>
      </c>
      <c r="K211" s="4">
        <f t="shared" si="117"/>
        <v>3.9216901301184461</v>
      </c>
      <c r="L211" s="4">
        <f t="shared" si="118"/>
        <v>3.9411907822566263</v>
      </c>
      <c r="M211" s="4">
        <f t="shared" si="119"/>
        <v>3.9001304276360393E-2</v>
      </c>
      <c r="O211">
        <v>-463.70542495835201</v>
      </c>
      <c r="P211">
        <v>-231.84963080253101</v>
      </c>
      <c r="Q211">
        <v>-231.849630609326</v>
      </c>
      <c r="R211">
        <v>-231.84951778748501</v>
      </c>
      <c r="S211">
        <v>-231.849517586681</v>
      </c>
      <c r="U211" s="4">
        <f t="shared" si="120"/>
        <v>4.0095247777800918</v>
      </c>
      <c r="V211" s="4">
        <f t="shared" si="121"/>
        <v>3.8676839792882172</v>
      </c>
      <c r="W211" s="4">
        <f t="shared" si="122"/>
        <v>3.9386043785341545</v>
      </c>
      <c r="X211" s="4">
        <f t="shared" si="123"/>
        <v>0.14184079849187459</v>
      </c>
      <c r="Z211" t="s">
        <v>2070</v>
      </c>
      <c r="AA211">
        <v>-463.702918631469</v>
      </c>
      <c r="AB211">
        <v>-231.84936609183799</v>
      </c>
      <c r="AC211">
        <v>-231.849365927457</v>
      </c>
      <c r="AD211">
        <v>-231.849336291491</v>
      </c>
      <c r="AE211">
        <v>-231.84933612635899</v>
      </c>
      <c r="AG211" s="4">
        <f t="shared" si="124"/>
        <v>2.6645393849596939</v>
      </c>
      <c r="AH211" s="4">
        <f t="shared" si="125"/>
        <v>2.6271389120068975</v>
      </c>
      <c r="AI211" s="4">
        <f t="shared" si="126"/>
        <v>2.6458391484832955</v>
      </c>
      <c r="AJ211" s="4">
        <f t="shared" si="127"/>
        <v>3.740047295279636E-2</v>
      </c>
      <c r="AM211" t="s">
        <v>2070</v>
      </c>
      <c r="AN211">
        <v>-461.59131737956898</v>
      </c>
      <c r="AO211">
        <v>-230.79744845209001</v>
      </c>
      <c r="AP211">
        <v>-230.79744827828</v>
      </c>
      <c r="AQ211">
        <v>-230.79744228062401</v>
      </c>
      <c r="AR211">
        <v>-230.79744210756201</v>
      </c>
      <c r="AS211"/>
      <c r="AT211" t="s">
        <v>2656</v>
      </c>
      <c r="AU211">
        <v>-461.58680361</v>
      </c>
      <c r="AV211">
        <v>-230.79519224000001</v>
      </c>
      <c r="AW211">
        <v>-230.79519206000001</v>
      </c>
      <c r="AX211">
        <v>-230.79516548000001</v>
      </c>
      <c r="AY211">
        <v>-230.79516530999999</v>
      </c>
      <c r="BA211" s="4">
        <f t="shared" si="128"/>
        <v>-2.2383317937743654</v>
      </c>
      <c r="BB211" s="4">
        <f t="shared" si="129"/>
        <v>-2.2460766314807468</v>
      </c>
      <c r="BC211" s="4">
        <f t="shared" si="130"/>
        <v>-2.2422042126275561</v>
      </c>
      <c r="BD211" s="4">
        <f t="shared" si="131"/>
        <v>7.7448377063813467E-3</v>
      </c>
      <c r="BF211" s="4">
        <f t="shared" si="132"/>
        <v>-2.2133389582048912</v>
      </c>
      <c r="BG211" s="4">
        <f t="shared" si="133"/>
        <v>-2.2469169915414482</v>
      </c>
      <c r="BH211" s="4">
        <f t="shared" si="134"/>
        <v>-2.2301279748731697</v>
      </c>
      <c r="BJ211" s="4">
        <f t="shared" si="145"/>
        <v>3.9511555438459376</v>
      </c>
      <c r="BK211" s="4">
        <f t="shared" si="146"/>
        <v>3.9429557493594105</v>
      </c>
      <c r="BL211" s="4">
        <f t="shared" si="147"/>
        <v>3.9470556466026743</v>
      </c>
      <c r="BR211" s="4">
        <f t="shared" si="105"/>
        <v>2.9261038789257081</v>
      </c>
      <c r="BS211" s="4">
        <f t="shared" si="106"/>
        <v>2.9170437351131393</v>
      </c>
      <c r="BT211" s="4">
        <f t="shared" si="107"/>
        <v>2.9215738070194237</v>
      </c>
      <c r="BU211" s="4">
        <f t="shared" si="108"/>
        <v>9.0601438125690499E-3</v>
      </c>
      <c r="BW211" s="4">
        <f t="shared" si="109"/>
        <v>3.2729193492434638</v>
      </c>
      <c r="BX211" s="4">
        <f t="shared" si="110"/>
        <v>3.2507230264860536</v>
      </c>
      <c r="BY211" s="4">
        <f t="shared" si="111"/>
        <v>3.2618211878647587</v>
      </c>
      <c r="BZ211" s="4">
        <f t="shared" si="112"/>
        <v>2.2196322757409997E-2</v>
      </c>
      <c r="CB211" s="4">
        <f t="shared" si="135"/>
        <v>2.8455099497371839</v>
      </c>
      <c r="CC211" s="4">
        <f t="shared" si="136"/>
        <v>2.8171989974096245</v>
      </c>
      <c r="CD211" s="4">
        <f t="shared" si="137"/>
        <v>2.8313544735734046</v>
      </c>
      <c r="CE211" s="4">
        <f t="shared" si="138"/>
        <v>2.8310952327559424E-2</v>
      </c>
      <c r="CG211" s="4">
        <f t="shared" si="139"/>
        <v>3.7201033670498989</v>
      </c>
      <c r="CH211" s="4">
        <f t="shared" si="148"/>
        <v>3.6800376503130687</v>
      </c>
      <c r="CI211" s="4">
        <f t="shared" si="149"/>
        <v>3.7000705086814838</v>
      </c>
      <c r="CJ211" s="4">
        <f t="shared" si="150"/>
        <v>4.0065716736829626E-2</v>
      </c>
      <c r="CM211" s="4"/>
      <c r="CN211" s="4">
        <f t="shared" si="113"/>
        <v>-0.568915420872807</v>
      </c>
      <c r="CO211" s="4">
        <f t="shared" si="140"/>
        <v>0.13519189316333063</v>
      </c>
      <c r="CP211" s="4">
        <f t="shared" si="114"/>
        <v>2.8209601881653255</v>
      </c>
      <c r="CQ211" s="4">
        <f t="shared" si="141"/>
        <v>0.24544380498540957</v>
      </c>
      <c r="CR211" s="4">
        <f t="shared" si="115"/>
        <v>3.1037569200875765</v>
      </c>
      <c r="CS211" s="4"/>
      <c r="CT211" s="4" t="str">
        <f>'MP2 basis set convergence'!BF202</f>
        <v>24_1.10</v>
      </c>
      <c r="CU211" s="4">
        <f>'MP2 basis set convergence'!BH202</f>
        <v>3.7245423254122101</v>
      </c>
      <c r="CV211" s="4">
        <f>'MP2 basis set convergence'!BG202</f>
        <v>4.12076108010484</v>
      </c>
      <c r="CW211" s="4">
        <f>'MP2 basis set convergence'!BI202</f>
        <v>3.9226517027585253</v>
      </c>
      <c r="CX211" s="4"/>
      <c r="CY211" s="4"/>
      <c r="CZ211" s="4">
        <f t="shared" si="142"/>
        <v>2.8644047488351858</v>
      </c>
      <c r="DA211" s="4">
        <f t="shared" si="143"/>
        <v>2.1074461317725754</v>
      </c>
      <c r="DB211" s="4">
        <f t="shared" si="144"/>
        <v>2.7290241764861829</v>
      </c>
      <c r="DC211" s="4"/>
      <c r="DD211" s="4"/>
      <c r="DE211" s="4">
        <f>[2]Sheet1!V199</f>
        <v>-1.0767860334214405</v>
      </c>
    </row>
    <row r="212" spans="1:109">
      <c r="A212" t="s">
        <v>2071</v>
      </c>
      <c r="B212" s="4">
        <f ca="1">-'Reference worksheet'!B210</f>
        <v>1.577561766191065</v>
      </c>
      <c r="C212" t="s">
        <v>2071</v>
      </c>
      <c r="D212">
        <v>-463.71040651988</v>
      </c>
      <c r="E212">
        <v>-231.85345161002201</v>
      </c>
      <c r="F212">
        <v>-231.85345141056999</v>
      </c>
      <c r="G212">
        <v>-231.853429859556</v>
      </c>
      <c r="H212">
        <v>-231.853429657258</v>
      </c>
      <c r="J212" s="4">
        <f t="shared" si="116"/>
        <v>2.2257781204374938</v>
      </c>
      <c r="K212" s="4">
        <f t="shared" si="117"/>
        <v>2.1984790864641282</v>
      </c>
      <c r="L212" s="4">
        <f t="shared" si="118"/>
        <v>2.212128603450811</v>
      </c>
      <c r="M212" s="4">
        <f t="shared" si="119"/>
        <v>2.7299033973365638E-2</v>
      </c>
      <c r="O212">
        <v>-463.70262872310298</v>
      </c>
      <c r="P212">
        <v>-231.84958910783101</v>
      </c>
      <c r="Q212">
        <v>-231.84958891506599</v>
      </c>
      <c r="R212">
        <v>-231.84951778748501</v>
      </c>
      <c r="S212">
        <v>-231.849517586681</v>
      </c>
      <c r="U212" s="4">
        <f t="shared" si="120"/>
        <v>2.2548605947749656</v>
      </c>
      <c r="V212" s="4">
        <f t="shared" si="121"/>
        <v>2.1653471609006698</v>
      </c>
      <c r="W212" s="4">
        <f t="shared" si="122"/>
        <v>2.2101038778378177</v>
      </c>
      <c r="X212" s="4">
        <f t="shared" si="123"/>
        <v>8.9513433874295778E-2</v>
      </c>
      <c r="Z212" t="s">
        <v>2071</v>
      </c>
      <c r="AA212">
        <v>-463.70119560618798</v>
      </c>
      <c r="AB212">
        <v>-231.84935699008901</v>
      </c>
      <c r="AC212">
        <v>-231.84935682691</v>
      </c>
      <c r="AD212">
        <v>-231.849336291491</v>
      </c>
      <c r="AE212">
        <v>-231.84933612635899</v>
      </c>
      <c r="AG212" s="4">
        <f t="shared" si="124"/>
        <v>1.5833246523771911</v>
      </c>
      <c r="AH212" s="4">
        <f t="shared" si="125"/>
        <v>1.5573462930980664</v>
      </c>
      <c r="AI212" s="4">
        <f t="shared" si="126"/>
        <v>1.5703354727376286</v>
      </c>
      <c r="AJ212" s="4">
        <f t="shared" si="127"/>
        <v>2.597835927912473E-2</v>
      </c>
      <c r="AM212" t="s">
        <v>2071</v>
      </c>
      <c r="AN212">
        <v>-461.59364265982799</v>
      </c>
      <c r="AO212">
        <v>-230.79744721683099</v>
      </c>
      <c r="AP212">
        <v>-230.797447042475</v>
      </c>
      <c r="AQ212">
        <v>-230.79744228062401</v>
      </c>
      <c r="AR212">
        <v>-230.79744210756201</v>
      </c>
      <c r="AS212"/>
      <c r="AT212" t="s">
        <v>2657</v>
      </c>
      <c r="AU212">
        <v>-461.58912083000001</v>
      </c>
      <c r="AV212">
        <v>-230.79518679</v>
      </c>
      <c r="AW212">
        <v>-230.79518661</v>
      </c>
      <c r="AX212">
        <v>-230.79516548000001</v>
      </c>
      <c r="AY212">
        <v>-230.79516530999999</v>
      </c>
      <c r="BA212" s="4">
        <f t="shared" si="128"/>
        <v>-0.7791963410799817</v>
      </c>
      <c r="BB212" s="4">
        <f t="shared" si="129"/>
        <v>-0.78539056263754592</v>
      </c>
      <c r="BC212" s="4">
        <f t="shared" si="130"/>
        <v>-0.78229345185876387</v>
      </c>
      <c r="BD212" s="4">
        <f t="shared" si="131"/>
        <v>6.1942215575642168E-3</v>
      </c>
      <c r="BF212" s="4">
        <f t="shared" si="132"/>
        <v>-0.75926139460924258</v>
      </c>
      <c r="BG212" s="4">
        <f t="shared" si="133"/>
        <v>-0.78599957439166668</v>
      </c>
      <c r="BH212" s="4">
        <f t="shared" si="134"/>
        <v>-0.77263048450045457</v>
      </c>
      <c r="BJ212" s="4">
        <f t="shared" si="145"/>
        <v>2.2221192292257874</v>
      </c>
      <c r="BK212" s="4">
        <f t="shared" si="146"/>
        <v>2.2114878255737227</v>
      </c>
      <c r="BL212" s="4">
        <f t="shared" si="147"/>
        <v>2.2168035273997551</v>
      </c>
      <c r="BR212" s="4">
        <f t="shared" si="105"/>
        <v>1.4347481081120743</v>
      </c>
      <c r="BS212" s="4">
        <f t="shared" si="106"/>
        <v>1.4283539113689194</v>
      </c>
      <c r="BT212" s="4">
        <f t="shared" si="107"/>
        <v>1.4315510097404969</v>
      </c>
      <c r="BU212" s="4">
        <f t="shared" si="108"/>
        <v>6.3941967431552227E-3</v>
      </c>
      <c r="BW212" s="4">
        <f t="shared" si="109"/>
        <v>1.5702263534054013</v>
      </c>
      <c r="BX212" s="4">
        <f t="shared" si="110"/>
        <v>1.5555157377327546</v>
      </c>
      <c r="BY212" s="4">
        <f t="shared" si="111"/>
        <v>1.5628710455690777</v>
      </c>
      <c r="BZ212" s="4">
        <f t="shared" si="112"/>
        <v>1.4710615672646199E-2</v>
      </c>
      <c r="CB212" s="4">
        <f t="shared" si="135"/>
        <v>1.6997192597467548</v>
      </c>
      <c r="CC212" s="4">
        <f t="shared" si="136"/>
        <v>1.6793922781214619</v>
      </c>
      <c r="CD212" s="4">
        <f t="shared" si="137"/>
        <v>1.6895557689341083</v>
      </c>
      <c r="CE212" s="4">
        <f t="shared" si="138"/>
        <v>2.0326981625292936E-2</v>
      </c>
      <c r="CG212" s="4">
        <f t="shared" si="139"/>
        <v>2.1026250464202851</v>
      </c>
      <c r="CH212" s="4">
        <f t="shared" si="148"/>
        <v>2.0747179692818114</v>
      </c>
      <c r="CI212" s="4">
        <f t="shared" si="149"/>
        <v>2.088671507851048</v>
      </c>
      <c r="CJ212" s="4">
        <f t="shared" si="150"/>
        <v>2.7907077138473763E-2</v>
      </c>
      <c r="CM212" s="4"/>
      <c r="CN212" s="4">
        <f t="shared" si="113"/>
        <v>-0.35363832402800854</v>
      </c>
      <c r="CO212" s="4">
        <f t="shared" si="140"/>
        <v>0.26154261945860646</v>
      </c>
      <c r="CP212" s="4">
        <f t="shared" si="114"/>
        <v>1.7381917292948941</v>
      </c>
      <c r="CQ212" s="4">
        <f t="shared" si="141"/>
        <v>0.26762804281606528</v>
      </c>
      <c r="CR212" s="4">
        <f t="shared" si="115"/>
        <v>1.829410913864657</v>
      </c>
      <c r="CS212" s="4"/>
      <c r="CT212" s="4" t="str">
        <f>'MP2 basis set convergence'!BF203</f>
        <v>24_1.25</v>
      </c>
      <c r="CU212" s="4">
        <f>'MP2 basis set convergence'!BH203</f>
        <v>2.09794237518904</v>
      </c>
      <c r="CV212" s="4">
        <f>'MP2 basis set convergence'!BG203</f>
        <v>2.3099816297889899</v>
      </c>
      <c r="CW212" s="4">
        <f>'MP2 basis set convergence'!BI203</f>
        <v>2.203962002489015</v>
      </c>
      <c r="CX212" s="4"/>
      <c r="CY212" s="4"/>
      <c r="CZ212" s="4">
        <f t="shared" si="142"/>
        <v>1.6920115499177555</v>
      </c>
      <c r="DA212" s="4">
        <f t="shared" si="143"/>
        <v>1.310276945971101</v>
      </c>
      <c r="DB212" s="4">
        <f t="shared" si="144"/>
        <v>1.6267094334987804</v>
      </c>
      <c r="DC212" s="4"/>
      <c r="DD212" s="4"/>
      <c r="DE212" s="4">
        <f>[2]Sheet1!V200</f>
        <v>-0.52011705353305548</v>
      </c>
    </row>
    <row r="213" spans="1:109">
      <c r="A213" t="s">
        <v>2072</v>
      </c>
      <c r="B213" s="4">
        <f ca="1">-'Reference worksheet'!B211</f>
        <v>0.51514530591855157</v>
      </c>
      <c r="C213" t="s">
        <v>2072</v>
      </c>
      <c r="D213">
        <v>-463.70800350547103</v>
      </c>
      <c r="E213">
        <v>-231.85343978442401</v>
      </c>
      <c r="F213">
        <v>-231.85343961622499</v>
      </c>
      <c r="G213">
        <v>-231.853429859556</v>
      </c>
      <c r="H213">
        <v>-231.853429657258</v>
      </c>
      <c r="J213" s="4">
        <f t="shared" si="116"/>
        <v>0.7178637501723828</v>
      </c>
      <c r="K213" s="4">
        <f t="shared" si="117"/>
        <v>0.70538645483472628</v>
      </c>
      <c r="L213" s="4">
        <f t="shared" si="118"/>
        <v>0.71162510250355449</v>
      </c>
      <c r="M213" s="4">
        <f t="shared" si="119"/>
        <v>1.2477295337656513E-2</v>
      </c>
      <c r="O213">
        <v>-463.70020972170198</v>
      </c>
      <c r="P213">
        <v>-231.84955236898401</v>
      </c>
      <c r="Q213">
        <v>-231.849552168939</v>
      </c>
      <c r="R213">
        <v>-231.84951778748501</v>
      </c>
      <c r="S213">
        <v>-231.849517586681</v>
      </c>
      <c r="U213" s="4">
        <f t="shared" si="120"/>
        <v>0.73691423513754295</v>
      </c>
      <c r="V213" s="4">
        <f t="shared" si="121"/>
        <v>0.69351332055275083</v>
      </c>
      <c r="W213" s="4">
        <f t="shared" si="122"/>
        <v>0.71521377784514684</v>
      </c>
      <c r="X213" s="4">
        <f t="shared" si="123"/>
        <v>4.3400914584792116E-2</v>
      </c>
      <c r="Z213" t="s">
        <v>2072</v>
      </c>
      <c r="AA213">
        <v>-463.69948175572603</v>
      </c>
      <c r="AB213">
        <v>-231.84934556255001</v>
      </c>
      <c r="AC213">
        <v>-231.849345430162</v>
      </c>
      <c r="AD213">
        <v>-231.849336291491</v>
      </c>
      <c r="AE213">
        <v>-231.84933612635899</v>
      </c>
      <c r="AG213" s="4">
        <f t="shared" si="124"/>
        <v>0.50786720592177725</v>
      </c>
      <c r="AH213" s="4">
        <f t="shared" si="125"/>
        <v>0.49621130352182152</v>
      </c>
      <c r="AI213" s="4">
        <f t="shared" si="126"/>
        <v>0.50203925472179933</v>
      </c>
      <c r="AJ213" s="4">
        <f t="shared" si="127"/>
        <v>1.1655902399955731E-2</v>
      </c>
      <c r="AM213" t="s">
        <v>2072</v>
      </c>
      <c r="AN213">
        <v>-461.59447369730299</v>
      </c>
      <c r="AO213">
        <v>-230.797445340819</v>
      </c>
      <c r="AP213">
        <v>-230.79744516708101</v>
      </c>
      <c r="AQ213">
        <v>-230.79744228062401</v>
      </c>
      <c r="AR213">
        <v>-230.79744210756201</v>
      </c>
      <c r="AS213"/>
      <c r="AT213" t="s">
        <v>2658</v>
      </c>
      <c r="AU213">
        <v>-461.58994189999999</v>
      </c>
      <c r="AV213">
        <v>-230.79517999000001</v>
      </c>
      <c r="AW213">
        <v>-230.79517981000001</v>
      </c>
      <c r="AX213">
        <v>-230.79516548000001</v>
      </c>
      <c r="AY213">
        <v>-230.79516530999999</v>
      </c>
      <c r="BA213" s="4">
        <f t="shared" si="128"/>
        <v>-0.25771243066438387</v>
      </c>
      <c r="BB213" s="4">
        <f t="shared" si="129"/>
        <v>-0.26155260932858349</v>
      </c>
      <c r="BC213" s="4">
        <f t="shared" si="130"/>
        <v>-0.25963251999648368</v>
      </c>
      <c r="BD213" s="4">
        <f t="shared" si="131"/>
        <v>3.8401786641996116E-3</v>
      </c>
      <c r="BF213" s="4">
        <f t="shared" si="132"/>
        <v>-0.24403216946167244</v>
      </c>
      <c r="BG213" s="4">
        <f t="shared" si="133"/>
        <v>-0.2622362200513752</v>
      </c>
      <c r="BH213" s="4">
        <f t="shared" si="134"/>
        <v>-0.25313419475652382</v>
      </c>
      <c r="BJ213" s="4">
        <f t="shared" si="145"/>
        <v>0.7157157310774338</v>
      </c>
      <c r="BK213" s="4">
        <f t="shared" si="146"/>
        <v>0.70986211755041717</v>
      </c>
      <c r="BL213" s="4">
        <f t="shared" si="147"/>
        <v>0.71278892431392549</v>
      </c>
      <c r="BR213" s="4">
        <f t="shared" si="105"/>
        <v>0.46743666971302944</v>
      </c>
      <c r="BS213" s="4">
        <f t="shared" si="106"/>
        <v>0.46449572786026927</v>
      </c>
      <c r="BT213" s="4">
        <f t="shared" si="107"/>
        <v>0.46596619878664935</v>
      </c>
      <c r="BU213" s="4">
        <f t="shared" si="108"/>
        <v>2.9409418527601874E-3</v>
      </c>
      <c r="BW213" s="4">
        <f t="shared" si="109"/>
        <v>0.50813951112373712</v>
      </c>
      <c r="BX213" s="4">
        <f t="shared" si="110"/>
        <v>0.5024433363030405</v>
      </c>
      <c r="BY213" s="4">
        <f t="shared" si="111"/>
        <v>0.50529142371338875</v>
      </c>
      <c r="BZ213" s="4">
        <f t="shared" si="112"/>
        <v>5.6961748206967137E-3</v>
      </c>
      <c r="CB213" s="4">
        <f t="shared" si="135"/>
        <v>0.54853667771491899</v>
      </c>
      <c r="CC213" s="4">
        <f t="shared" si="136"/>
        <v>0.53862421413238015</v>
      </c>
      <c r="CD213" s="4">
        <f t="shared" si="137"/>
        <v>0.54358044592364951</v>
      </c>
      <c r="CE213" s="4">
        <f t="shared" si="138"/>
        <v>9.9124635825389405E-3</v>
      </c>
      <c r="CG213" s="4">
        <f t="shared" si="139"/>
        <v>0.67722550941268578</v>
      </c>
      <c r="CH213" s="4">
        <f t="shared" si="148"/>
        <v>0.66462902331511498</v>
      </c>
      <c r="CI213" s="4">
        <f t="shared" si="149"/>
        <v>0.67092726636390032</v>
      </c>
      <c r="CJ213" s="4">
        <f t="shared" si="150"/>
        <v>1.2596486097570973E-2</v>
      </c>
      <c r="CM213" s="4"/>
      <c r="CN213" s="4">
        <f t="shared" si="113"/>
        <v>-0.36484452148058794</v>
      </c>
      <c r="CO213" s="4">
        <f t="shared" si="140"/>
        <v>0.25340404254461224</v>
      </c>
      <c r="CP213" s="4">
        <f t="shared" si="114"/>
        <v>0.55514915580983581</v>
      </c>
      <c r="CQ213" s="4">
        <f t="shared" si="141"/>
        <v>0.26644239001260661</v>
      </c>
      <c r="CR213" s="4">
        <f t="shared" si="115"/>
        <v>0.58835466585164709</v>
      </c>
      <c r="CS213" s="4"/>
      <c r="CT213" s="4" t="str">
        <f>'MP2 basis set convergence'!BF204</f>
        <v>24_1.50</v>
      </c>
      <c r="CU213" s="4">
        <f>'MP2 basis set convergence'!BH204</f>
        <v>0.67260652192342196</v>
      </c>
      <c r="CV213" s="4">
        <f>'MP2 basis set convergence'!BG204</f>
        <v>0.748975640421776</v>
      </c>
      <c r="CW213" s="4">
        <f>'MP2 basis set convergence'!BI204</f>
        <v>0.71079108117259904</v>
      </c>
      <c r="CX213" s="4"/>
      <c r="CY213" s="4"/>
      <c r="CZ213" s="4">
        <f t="shared" si="142"/>
        <v>0.53748619618874749</v>
      </c>
      <c r="DA213" s="4">
        <f t="shared" si="143"/>
        <v>0.41496980156439583</v>
      </c>
      <c r="DB213" s="4">
        <f t="shared" si="144"/>
        <v>0.51525389817693346</v>
      </c>
      <c r="DC213" s="4"/>
      <c r="DD213" s="4"/>
      <c r="DE213" s="4">
        <f>[2]Sheet1!V201</f>
        <v>-0.174138906314807</v>
      </c>
    </row>
    <row r="214" spans="1:109">
      <c r="A214" t="s">
        <v>2073</v>
      </c>
      <c r="B214" s="4">
        <f ca="1">-'Reference worksheet'!B212</f>
        <v>7.1803302263252433E-2</v>
      </c>
      <c r="C214" t="s">
        <v>2073</v>
      </c>
      <c r="D214">
        <v>-463.70702929074503</v>
      </c>
      <c r="E214">
        <v>-231.85343330263601</v>
      </c>
      <c r="F214">
        <v>-231.85343304891501</v>
      </c>
      <c r="G214">
        <v>-231.853429859556</v>
      </c>
      <c r="H214">
        <v>-231.853429657258</v>
      </c>
      <c r="J214" s="4">
        <f t="shared" si="116"/>
        <v>0.10653475456754848</v>
      </c>
      <c r="K214" s="4">
        <f t="shared" si="117"/>
        <v>0.10224589216536188</v>
      </c>
      <c r="L214" s="4">
        <f t="shared" si="118"/>
        <v>0.10439032336645518</v>
      </c>
      <c r="M214" s="4">
        <f t="shared" si="119"/>
        <v>4.288862402186594E-3</v>
      </c>
      <c r="O214">
        <v>-463.69922351680202</v>
      </c>
      <c r="P214">
        <v>-231.84953153272301</v>
      </c>
      <c r="Q214">
        <v>-231.84953132543501</v>
      </c>
      <c r="R214">
        <v>-231.84951778748501</v>
      </c>
      <c r="S214">
        <v>-231.849517586681</v>
      </c>
      <c r="U214" s="4">
        <f t="shared" si="120"/>
        <v>0.11806129146648528</v>
      </c>
      <c r="V214" s="4">
        <f t="shared" si="121"/>
        <v>0.10081482537098467</v>
      </c>
      <c r="W214" s="4">
        <f t="shared" si="122"/>
        <v>0.10943805841873497</v>
      </c>
      <c r="X214" s="4">
        <f t="shared" si="123"/>
        <v>1.7246466095500609E-2</v>
      </c>
      <c r="Z214" t="s">
        <v>2073</v>
      </c>
      <c r="AA214">
        <v>-463.698783868102</v>
      </c>
      <c r="AB214">
        <v>-231.84933956082801</v>
      </c>
      <c r="AC214">
        <v>-231.84933934786099</v>
      </c>
      <c r="AD214">
        <v>-231.849336291491</v>
      </c>
      <c r="AE214">
        <v>-231.84933612635899</v>
      </c>
      <c r="AG214" s="4">
        <f t="shared" si="124"/>
        <v>6.9936091911637049E-2</v>
      </c>
      <c r="AH214" s="4">
        <f t="shared" si="125"/>
        <v>6.5863028785881253E-2</v>
      </c>
      <c r="AI214" s="4">
        <f t="shared" si="126"/>
        <v>6.7899560348759158E-2</v>
      </c>
      <c r="AJ214" s="4">
        <f t="shared" si="127"/>
        <v>4.0730631257557964E-3</v>
      </c>
      <c r="AM214" t="s">
        <v>2073</v>
      </c>
      <c r="AN214">
        <v>-461.59477229945702</v>
      </c>
      <c r="AO214">
        <v>-230.79744297239799</v>
      </c>
      <c r="AP214">
        <v>-230.79744279849999</v>
      </c>
      <c r="AQ214">
        <v>-230.79744228062401</v>
      </c>
      <c r="AR214">
        <v>-230.79744210756201</v>
      </c>
      <c r="AS214"/>
      <c r="AT214" t="s">
        <v>2659</v>
      </c>
      <c r="AU214">
        <v>-461.59023102999998</v>
      </c>
      <c r="AV214">
        <v>-230.79517214000001</v>
      </c>
      <c r="AW214">
        <v>-230.79517197000001</v>
      </c>
      <c r="AX214">
        <v>-230.79516548000001</v>
      </c>
      <c r="AY214">
        <v>-230.79516530999999</v>
      </c>
      <c r="BA214" s="4">
        <f t="shared" si="128"/>
        <v>-7.0336742288637483E-2</v>
      </c>
      <c r="BB214" s="4">
        <f t="shared" si="129"/>
        <v>-7.1204407177654611E-2</v>
      </c>
      <c r="BC214" s="4">
        <f t="shared" si="130"/>
        <v>-7.0770574733146047E-2</v>
      </c>
      <c r="BD214" s="4">
        <f t="shared" si="131"/>
        <v>8.676648890171279E-4</v>
      </c>
      <c r="BF214" s="4">
        <f t="shared" si="132"/>
        <v>-6.2600347727457123E-2</v>
      </c>
      <c r="BG214" s="4">
        <f t="shared" si="133"/>
        <v>-7.0958774299145405E-2</v>
      </c>
      <c r="BH214" s="4">
        <f t="shared" si="134"/>
        <v>-6.6779561013301264E-2</v>
      </c>
      <c r="BJ214" s="4">
        <f t="shared" si="145"/>
        <v>0.10501874732572669</v>
      </c>
      <c r="BK214" s="4">
        <f t="shared" si="146"/>
        <v>0.10291655005098649</v>
      </c>
      <c r="BL214" s="4">
        <f t="shared" si="147"/>
        <v>0.10396764868835659</v>
      </c>
      <c r="BR214" s="4">
        <f t="shared" si="105"/>
        <v>8.3045725415940699E-2</v>
      </c>
      <c r="BS214" s="4">
        <f t="shared" si="106"/>
        <v>8.2007219132404524E-2</v>
      </c>
      <c r="BT214" s="4">
        <f t="shared" si="107"/>
        <v>8.2526472274172605E-2</v>
      </c>
      <c r="BU214" s="4">
        <f t="shared" si="108"/>
        <v>1.0385062835361818E-3</v>
      </c>
      <c r="BW214" s="4">
        <f t="shared" si="109"/>
        <v>9.3825771440245259E-2</v>
      </c>
      <c r="BX214" s="4">
        <f t="shared" si="110"/>
        <v>9.1443080210611968E-2</v>
      </c>
      <c r="BY214" s="4">
        <f t="shared" si="111"/>
        <v>9.2634425825428607E-2</v>
      </c>
      <c r="BZ214" s="4">
        <f t="shared" si="112"/>
        <v>2.3826912296332843E-3</v>
      </c>
      <c r="CB214" s="4">
        <f t="shared" si="135"/>
        <v>7.4322552074024134E-2</v>
      </c>
      <c r="CC214" s="4">
        <f t="shared" si="136"/>
        <v>7.116213758739201E-2</v>
      </c>
      <c r="CD214" s="4">
        <f t="shared" si="137"/>
        <v>7.2742344830708058E-2</v>
      </c>
      <c r="CE214" s="4">
        <f t="shared" si="138"/>
        <v>3.1604144866321164E-3</v>
      </c>
      <c r="CG214" s="4">
        <f t="shared" si="139"/>
        <v>9.9847188929600081E-2</v>
      </c>
      <c r="CH214" s="4">
        <f t="shared" si="148"/>
        <v>9.5460549413852541E-2</v>
      </c>
      <c r="CI214" s="4">
        <f t="shared" si="149"/>
        <v>9.7653869171726304E-2</v>
      </c>
      <c r="CJ214" s="4">
        <f t="shared" si="150"/>
        <v>4.3866395157475414E-3</v>
      </c>
      <c r="CM214" s="4"/>
      <c r="CN214" s="4">
        <f t="shared" si="113"/>
        <v>-0.677941905445687</v>
      </c>
      <c r="CO214" s="4">
        <f t="shared" si="140"/>
        <v>9.3637497934026426E-2</v>
      </c>
      <c r="CP214" s="4">
        <f t="shared" si="114"/>
        <v>7.1316464095439722E-2</v>
      </c>
      <c r="CQ214" s="4">
        <f t="shared" si="141"/>
        <v>0.23469320024576029</v>
      </c>
      <c r="CR214" s="4">
        <f t="shared" si="115"/>
        <v>8.0169910194571689E-2</v>
      </c>
      <c r="CS214" s="4"/>
      <c r="CT214" s="4" t="str">
        <f>'MP2 basis set convergence'!BF205</f>
        <v>24_2.00</v>
      </c>
      <c r="CU214" s="4">
        <f>'MP2 basis set convergence'!BH205</f>
        <v>9.7056449460764499E-2</v>
      </c>
      <c r="CV214" s="4">
        <f>'MP2 basis set convergence'!BG205</f>
        <v>0.101675033587493</v>
      </c>
      <c r="CW214" s="4">
        <f>'MP2 basis set convergence'!BI205</f>
        <v>9.9365741524128748E-2</v>
      </c>
      <c r="CX214" s="4"/>
      <c r="CY214" s="4"/>
      <c r="CZ214" s="4">
        <f t="shared" si="142"/>
        <v>7.0967975141926903E-2</v>
      </c>
      <c r="DA214" s="4">
        <f t="shared" si="143"/>
        <v>5.118838623649502E-2</v>
      </c>
      <c r="DB214" s="4">
        <f t="shared" si="144"/>
        <v>6.6568395829307569E-2</v>
      </c>
      <c r="DC214" s="4"/>
      <c r="DD214" s="4"/>
      <c r="DE214" s="4">
        <f>[2]Sheet1!V202</f>
        <v>-3.3422348224528275E-2</v>
      </c>
    </row>
    <row r="215" spans="1:109">
      <c r="A215" t="s">
        <v>2074</v>
      </c>
      <c r="B215" s="4">
        <f ca="1">-'Reference worksheet'!B213</f>
        <v>1.2009507584768064</v>
      </c>
      <c r="C215" t="s">
        <v>2074</v>
      </c>
      <c r="D215">
        <v>-495.79347261889802</v>
      </c>
      <c r="E215">
        <v>-247.89253052671299</v>
      </c>
      <c r="F215">
        <v>-247.892531455441</v>
      </c>
      <c r="G215">
        <v>-247.89248531235199</v>
      </c>
      <c r="H215">
        <v>-247.89248619934</v>
      </c>
      <c r="J215" s="4">
        <f t="shared" si="116"/>
        <v>5.334525532302095</v>
      </c>
      <c r="K215" s="4">
        <f t="shared" si="117"/>
        <v>5.2777544579287143</v>
      </c>
      <c r="L215" s="4">
        <f t="shared" si="118"/>
        <v>5.3061399951154051</v>
      </c>
      <c r="M215" s="4">
        <f t="shared" si="119"/>
        <v>5.6771074373380692E-2</v>
      </c>
      <c r="O215">
        <v>-495.785099238653</v>
      </c>
      <c r="P215">
        <v>-247.888410504631</v>
      </c>
      <c r="Q215">
        <v>-247.888411502964</v>
      </c>
      <c r="R215">
        <v>-247.88823342524199</v>
      </c>
      <c r="S215">
        <v>-247.88823428628501</v>
      </c>
      <c r="U215" s="4">
        <f t="shared" si="120"/>
        <v>5.4163652710721495</v>
      </c>
      <c r="V215" s="4">
        <f t="shared" si="121"/>
        <v>5.194041122591682</v>
      </c>
      <c r="W215" s="4">
        <f t="shared" si="122"/>
        <v>5.3052031968319158</v>
      </c>
      <c r="X215" s="4">
        <f t="shared" si="123"/>
        <v>0.22232414848046744</v>
      </c>
      <c r="Z215" t="s">
        <v>2074</v>
      </c>
      <c r="AA215">
        <v>-495.77178158897402</v>
      </c>
      <c r="AB215">
        <v>-247.884501573623</v>
      </c>
      <c r="AC215">
        <v>-247.88450233317801</v>
      </c>
      <c r="AD215">
        <v>-247.88445677142099</v>
      </c>
      <c r="AE215">
        <v>-247.88445748562501</v>
      </c>
      <c r="AG215" s="4">
        <f t="shared" si="124"/>
        <v>1.7992780244922202</v>
      </c>
      <c r="AH215" s="4">
        <f t="shared" si="125"/>
        <v>1.7430219515497822</v>
      </c>
      <c r="AI215" s="4">
        <f t="shared" si="126"/>
        <v>1.7711499880210013</v>
      </c>
      <c r="AJ215" s="4">
        <f t="shared" si="127"/>
        <v>5.6256072942437951E-2</v>
      </c>
      <c r="AM215" t="s">
        <v>2074</v>
      </c>
      <c r="AN215">
        <v>-493.57211073853699</v>
      </c>
      <c r="AO215">
        <v>-246.79596187099199</v>
      </c>
      <c r="AP215">
        <v>-246.79596474239199</v>
      </c>
      <c r="AQ215">
        <v>-246.79595243425101</v>
      </c>
      <c r="AR215">
        <v>-246.795955298324</v>
      </c>
      <c r="AS215"/>
      <c r="AT215" t="s">
        <v>2660</v>
      </c>
      <c r="AU215">
        <v>-493.56729385</v>
      </c>
      <c r="AV215">
        <v>-246.79355792000001</v>
      </c>
      <c r="AW215">
        <v>-246.79356079999999</v>
      </c>
      <c r="AX215">
        <v>-246.79352139</v>
      </c>
      <c r="AY215">
        <v>-246.79352424000001</v>
      </c>
      <c r="BA215" s="4">
        <f t="shared" si="128"/>
        <v>-12.422801830299406</v>
      </c>
      <c r="BB215" s="4">
        <f t="shared" si="129"/>
        <v>-12.434649717293293</v>
      </c>
      <c r="BC215" s="4">
        <f t="shared" si="130"/>
        <v>-12.42872577379635</v>
      </c>
      <c r="BD215" s="4">
        <f t="shared" si="131"/>
        <v>1.1847886993887613E-2</v>
      </c>
      <c r="BF215" s="4">
        <f t="shared" si="132"/>
        <v>-12.394429591932292</v>
      </c>
      <c r="BG215" s="4">
        <f t="shared" si="133"/>
        <v>-12.440294261287779</v>
      </c>
      <c r="BH215" s="4">
        <f t="shared" si="134"/>
        <v>-12.417361926610035</v>
      </c>
      <c r="BJ215" s="4">
        <f t="shared" si="145"/>
        <v>5.3131392331635379</v>
      </c>
      <c r="BK215" s="4">
        <f t="shared" si="146"/>
        <v>5.3089809508908852</v>
      </c>
      <c r="BL215" s="4">
        <f t="shared" si="147"/>
        <v>5.311060092027212</v>
      </c>
      <c r="BR215" s="4">
        <f t="shared" ref="BR215:BR278" si="151">(18*J215-15*AG215-3*BA215)/13</f>
        <v>8.1769765157655865</v>
      </c>
      <c r="BS215" s="4">
        <f t="shared" ref="BS215:BS278" si="152">(18*K215-15*AH215-3*BB215)/13</f>
        <v>8.1660153939500013</v>
      </c>
      <c r="BT215" s="4">
        <f t="shared" ref="BT215:BT278" si="153">(18*L215-15*AI215-3*BC215)/13</f>
        <v>8.171495954857793</v>
      </c>
      <c r="BU215" s="4">
        <f t="shared" ref="BU215:BU278" si="154">(18*M215-15*AJ215-3*BD215)/13</f>
        <v>1.0961121815586181E-2</v>
      </c>
      <c r="BW215" s="4">
        <f t="shared" ref="BW215:BW278" si="155">(-5*J215+15*AG215-10*BA215)/13</f>
        <v>9.5803508468359144</v>
      </c>
      <c r="BX215" s="4">
        <f t="shared" ref="BX215:BX278" si="156">(-5*K215+15*AH215-10*BB215)/13</f>
        <v>9.5463887812720074</v>
      </c>
      <c r="BY215" s="4">
        <f t="shared" ref="BY215:BY278" si="157">(-5*L215+15*AI215-10*BC215)/13</f>
        <v>9.56336981405396</v>
      </c>
      <c r="BZ215" s="4">
        <f t="shared" ref="BZ215:BZ278" si="158">(-5*M215+15*AJ215-10*BD215)/13</f>
        <v>3.39620655639069E-2</v>
      </c>
      <c r="CB215" s="4">
        <f t="shared" si="135"/>
        <v>1.957638213772567</v>
      </c>
      <c r="CC215" s="4">
        <f t="shared" si="136"/>
        <v>1.918065653411011</v>
      </c>
      <c r="CD215" s="4">
        <f t="shared" si="137"/>
        <v>1.9378519335917876</v>
      </c>
      <c r="CE215" s="4">
        <f t="shared" si="138"/>
        <v>3.9572560361556548E-2</v>
      </c>
      <c r="CG215" s="4">
        <f t="shared" si="139"/>
        <v>4.7273340303860838</v>
      </c>
      <c r="CH215" s="4">
        <f t="shared" si="148"/>
        <v>4.6682089266320146</v>
      </c>
      <c r="CI215" s="4">
        <f t="shared" si="149"/>
        <v>4.6977714785090479</v>
      </c>
      <c r="CJ215" s="4">
        <f t="shared" si="150"/>
        <v>5.912510375407018E-2</v>
      </c>
      <c r="CM215" s="4"/>
      <c r="CN215" s="4">
        <f t="shared" ref="CN215:CN278" si="159">BC215/L215</f>
        <v>-2.3423290348987549</v>
      </c>
      <c r="CO215" s="4">
        <f t="shared" si="140"/>
        <v>1.8534954865440101E-4</v>
      </c>
      <c r="CP215" s="4">
        <f t="shared" ref="CP215:CP278" si="160">CO215*L215+(1-CO215)*AI215</f>
        <v>1.7718051968233144</v>
      </c>
      <c r="CQ215" s="4">
        <f t="shared" si="141"/>
        <v>0.11088750080278209</v>
      </c>
      <c r="CR215" s="4">
        <f t="shared" ref="CR215:CR278" si="161">CQ215*L215+(1-CQ215)*CD215</f>
        <v>2.3113529787179892</v>
      </c>
      <c r="CS215" s="4"/>
      <c r="CT215" s="4" t="str">
        <f>'MP2 basis set convergence'!BF206</f>
        <v>25_0.90</v>
      </c>
      <c r="CU215" s="4">
        <f>'MP2 basis set convergence'!BH206</f>
        <v>4.6332202317256099</v>
      </c>
      <c r="CV215" s="4">
        <f>'MP2 basis set convergence'!BG206</f>
        <v>5.5792896526646096</v>
      </c>
      <c r="CW215" s="4">
        <f>'MP2 basis set convergence'!BI206</f>
        <v>5.1062549421951093</v>
      </c>
      <c r="CX215" s="4"/>
      <c r="CY215" s="4"/>
      <c r="CZ215" s="4">
        <f t="shared" si="142"/>
        <v>2.0004362329960488</v>
      </c>
      <c r="DA215" s="4">
        <f t="shared" si="143"/>
        <v>0.11829810696132315</v>
      </c>
      <c r="DB215" s="4">
        <f t="shared" si="144"/>
        <v>1.5701197629441426</v>
      </c>
      <c r="DC215" s="4"/>
      <c r="DD215" s="4"/>
      <c r="DE215" s="4">
        <f>[2]Sheet1!V203</f>
        <v>-3.3057037621193563</v>
      </c>
    </row>
    <row r="216" spans="1:109">
      <c r="A216" t="s">
        <v>2075</v>
      </c>
      <c r="B216" s="4">
        <f ca="1">-'Reference worksheet'!B214</f>
        <v>3.1105146303436797</v>
      </c>
      <c r="C216" t="s">
        <v>2075</v>
      </c>
      <c r="D216">
        <v>-495.794994707488</v>
      </c>
      <c r="E216">
        <v>-247.89252554433199</v>
      </c>
      <c r="F216">
        <v>-247.892526468852</v>
      </c>
      <c r="G216">
        <v>-247.89248531235199</v>
      </c>
      <c r="H216">
        <v>-247.89248619934</v>
      </c>
      <c r="J216" s="4">
        <f t="shared" ref="J216:J279" si="162">627.5095*(G216+H216-D216)</f>
        <v>6.2896505823557574</v>
      </c>
      <c r="K216" s="4">
        <f t="shared" ref="K216:K279" si="163">(E216+F216-D216)*627.5095</f>
        <v>6.2391351313657593</v>
      </c>
      <c r="L216" s="4">
        <f t="shared" ref="L216:L279" si="164">(J216+K216)/2</f>
        <v>6.2643928568607583</v>
      </c>
      <c r="M216" s="4">
        <f t="shared" ref="M216:M279" si="165">J216-K216</f>
        <v>5.0515450989998101E-2</v>
      </c>
      <c r="O216">
        <v>-495.78659534275403</v>
      </c>
      <c r="P216">
        <v>-247.88838990735499</v>
      </c>
      <c r="Q216">
        <v>-247.88839085838299</v>
      </c>
      <c r="R216">
        <v>-247.88823342524199</v>
      </c>
      <c r="S216">
        <v>-247.88823428628501</v>
      </c>
      <c r="U216" s="4">
        <f t="shared" ref="U216:U279" si="166">627.5095*(R216+S216-O216)</f>
        <v>6.3551848074526722</v>
      </c>
      <c r="V216" s="4">
        <f t="shared" ref="V216:V279" si="167">(P216+Q216-O216)*627.5095</f>
        <v>6.1587403160672656</v>
      </c>
      <c r="W216" s="4">
        <f t="shared" ref="W216:W279" si="168">(U216+V216)/2</f>
        <v>6.2569625617599689</v>
      </c>
      <c r="X216" s="4">
        <f t="shared" ref="X216:X279" si="169">U216-V216</f>
        <v>0.19644449138540665</v>
      </c>
      <c r="Z216" t="s">
        <v>2075</v>
      </c>
      <c r="AA216">
        <v>-495.774497278382</v>
      </c>
      <c r="AB216">
        <v>-247.88449651183501</v>
      </c>
      <c r="AC216">
        <v>-247.88449726885301</v>
      </c>
      <c r="AD216">
        <v>-247.88445677142099</v>
      </c>
      <c r="AE216">
        <v>-247.88445748562501</v>
      </c>
      <c r="AG216" s="4">
        <f t="shared" ref="AG216:AG279" si="170">627.5095*(AD216+AE216-AA216)</f>
        <v>3.5033989270478294</v>
      </c>
      <c r="AH216" s="4">
        <f t="shared" ref="AH216:AH279" si="171">(AB216+AC216-AA216)*627.5095</f>
        <v>3.4534970862179999</v>
      </c>
      <c r="AI216" s="4">
        <f t="shared" ref="AI216:AI279" si="172">(AG216+AH216)/2</f>
        <v>3.4784480066329149</v>
      </c>
      <c r="AJ216" s="4">
        <f t="shared" ref="AJ216:AJ279" si="173">AG216-AH216</f>
        <v>4.9901840829829514E-2</v>
      </c>
      <c r="AM216" t="s">
        <v>2075</v>
      </c>
      <c r="AN216">
        <v>-493.58001796547097</v>
      </c>
      <c r="AO216">
        <v>-246.79596127555899</v>
      </c>
      <c r="AP216">
        <v>-246.795964150185</v>
      </c>
      <c r="AQ216">
        <v>-246.79595243425101</v>
      </c>
      <c r="AR216">
        <v>-246.795955298324</v>
      </c>
      <c r="AS216"/>
      <c r="AT216" t="s">
        <v>2661</v>
      </c>
      <c r="AU216">
        <v>-493.57519824000002</v>
      </c>
      <c r="AV216">
        <v>-246.79355455000001</v>
      </c>
      <c r="AW216">
        <v>-246.79355742999999</v>
      </c>
      <c r="AX216">
        <v>-246.79352139</v>
      </c>
      <c r="AY216">
        <v>-246.79352424000001</v>
      </c>
      <c r="BA216" s="4">
        <f t="shared" ref="BA216:BA279" si="174">627.5095*(AQ216+AR216-AN216)</f>
        <v>-7.4609418105708434</v>
      </c>
      <c r="BB216" s="4">
        <f t="shared" ref="BB216:BB279" si="175">(AO216+AP216-AN216)*627.5095</f>
        <v>-7.4720444421762222</v>
      </c>
      <c r="BC216" s="4">
        <f t="shared" ref="BC216:BC279" si="176">(BA216+BB216)/2</f>
        <v>-7.4664931263735328</v>
      </c>
      <c r="BD216" s="4">
        <f t="shared" ref="BD216:BD279" si="177">BA216-BB216</f>
        <v>1.1102631605378832E-2</v>
      </c>
      <c r="BF216" s="4">
        <f t="shared" ref="BF216:BF279" si="178">627.5095*(AX216+AY216-AU216)</f>
        <v>-7.4343497752137866</v>
      </c>
      <c r="BG216" s="4">
        <f t="shared" ref="BG216:BG279" si="179">(AV216+AW216-AU216)*627.5095</f>
        <v>-7.4759850305371103</v>
      </c>
      <c r="BH216" s="4">
        <f t="shared" ref="BH216:BH279" si="180">(BF216+BG216)/2</f>
        <v>-7.455167402875448</v>
      </c>
      <c r="BJ216" s="4">
        <f t="shared" si="145"/>
        <v>6.2740742170383088</v>
      </c>
      <c r="BK216" s="4">
        <f t="shared" si="146"/>
        <v>6.2697158197348148</v>
      </c>
      <c r="BL216" s="4">
        <f t="shared" si="147"/>
        <v>6.2718950183865623</v>
      </c>
      <c r="BR216" s="4">
        <f t="shared" si="151"/>
        <v>6.3881193852614393</v>
      </c>
      <c r="BS216" s="4">
        <f t="shared" si="152"/>
        <v>6.3783161075263326</v>
      </c>
      <c r="BT216" s="4">
        <f t="shared" si="153"/>
        <v>6.3832177463938864</v>
      </c>
      <c r="BU216" s="4">
        <f t="shared" si="154"/>
        <v>9.8032777351066622E-3</v>
      </c>
      <c r="BW216" s="4">
        <f t="shared" si="155"/>
        <v>7.3624730076651606</v>
      </c>
      <c r="BX216" s="4">
        <f t="shared" si="156"/>
        <v>7.332863466015648</v>
      </c>
      <c r="BY216" s="4">
        <f t="shared" si="157"/>
        <v>7.3476682368404047</v>
      </c>
      <c r="BZ216" s="4">
        <f t="shared" si="158"/>
        <v>2.9609541649512607E-2</v>
      </c>
      <c r="CB216" s="4">
        <f t="shared" ref="CB216:CB279" si="181">BA216+BR216*CB$14+BW216*CB$15</f>
        <v>3.7247213994824784</v>
      </c>
      <c r="CC216" s="4">
        <f t="shared" ref="CC216:CC279" si="182">BB216+BS216*CC$14+BX216*CC$15</f>
        <v>3.6891287229390057</v>
      </c>
      <c r="CD216" s="4">
        <f t="shared" ref="CD216:CD279" si="183">BC216+BT216*CD$14+BY216*CD$15</f>
        <v>3.7069250612107423</v>
      </c>
      <c r="CE216" s="4">
        <f t="shared" ref="CE216:CE279" si="184">BD216+BU216*CE$14+BZ216*CE$15</f>
        <v>3.5592676543471473E-2</v>
      </c>
      <c r="CG216" s="4">
        <f t="shared" ref="CG216:CG279" si="185">BA216+BR216*CG$14+BW216*CG$15</f>
        <v>5.7969916871901699</v>
      </c>
      <c r="CH216" s="4">
        <f t="shared" si="148"/>
        <v>5.744485624386523</v>
      </c>
      <c r="CI216" s="4">
        <f t="shared" si="149"/>
        <v>5.7707386557883469</v>
      </c>
      <c r="CJ216" s="4">
        <f t="shared" si="150"/>
        <v>5.2506062803648321E-2</v>
      </c>
      <c r="CM216" s="4"/>
      <c r="CN216" s="4">
        <f t="shared" si="159"/>
        <v>-1.1918941383435484</v>
      </c>
      <c r="CO216" s="4">
        <f t="shared" ref="CO216:CO279" si="186">(TANH($CO$16+$CO$17*CN216)+1)/2</f>
        <v>1.4449600384367045E-2</v>
      </c>
      <c r="CP216" s="4">
        <f t="shared" si="160"/>
        <v>3.5187037964115926</v>
      </c>
      <c r="CQ216" s="4">
        <f t="shared" ref="CQ216:CQ279" si="187">(TANH($CR$16+$CR$17*CN216)+1)/2</f>
        <v>0.18849448861761797</v>
      </c>
      <c r="CR216" s="4">
        <f t="shared" si="161"/>
        <v>4.1889936455078187</v>
      </c>
      <c r="CS216" s="4"/>
      <c r="CT216" s="4" t="str">
        <f>'MP2 basis set convergence'!BF207</f>
        <v>25_0.95</v>
      </c>
      <c r="CU216" s="4">
        <f>'MP2 basis set convergence'!BH207</f>
        <v>5.7511038251734696</v>
      </c>
      <c r="CV216" s="4">
        <f>'MP2 basis set convergence'!BG207</f>
        <v>6.5081352223405702</v>
      </c>
      <c r="CW216" s="4">
        <f>'MP2 basis set convergence'!BI207</f>
        <v>6.1296195237570199</v>
      </c>
      <c r="CX216" s="4"/>
      <c r="CY216" s="4"/>
      <c r="CZ216" s="4">
        <f t="shared" ref="CZ216:CZ279" si="188">L216+DE216</f>
        <v>3.7418180955737239</v>
      </c>
      <c r="DA216" s="4">
        <f t="shared" ref="DA216:DA279" si="189">AI216+DE216/2</f>
        <v>2.2171606259893979</v>
      </c>
      <c r="DB216" s="4">
        <f t="shared" ref="DB216:DB279" si="190">$DB$16*BT216+$DB$15*BY216+BC216+($DB$17/0.5)*DE216</f>
        <v>3.4157706699522277</v>
      </c>
      <c r="DC216" s="4"/>
      <c r="DD216" s="4"/>
      <c r="DE216" s="4">
        <f>[2]Sheet1!V204</f>
        <v>-2.5225747612870344</v>
      </c>
    </row>
    <row r="217" spans="1:109">
      <c r="A217" t="s">
        <v>2076</v>
      </c>
      <c r="B217" s="4">
        <f ca="1">-'Reference worksheet'!B215</f>
        <v>3.8090655592068083</v>
      </c>
      <c r="C217" t="s">
        <v>2076</v>
      </c>
      <c r="D217">
        <v>-495.79496481186402</v>
      </c>
      <c r="E217">
        <v>-247.89252103282701</v>
      </c>
      <c r="F217">
        <v>-247.89252194830499</v>
      </c>
      <c r="G217">
        <v>-247.89248531235199</v>
      </c>
      <c r="H217">
        <v>-247.89248619934</v>
      </c>
      <c r="J217" s="4">
        <f t="shared" si="162"/>
        <v>6.2708907942988121</v>
      </c>
      <c r="K217" s="4">
        <f t="shared" si="163"/>
        <v>6.2260430417380705</v>
      </c>
      <c r="L217" s="4">
        <f t="shared" si="164"/>
        <v>6.2484669180184413</v>
      </c>
      <c r="M217" s="4">
        <f t="shared" si="165"/>
        <v>4.4847752560741583E-2</v>
      </c>
      <c r="O217">
        <v>-495.78654657204299</v>
      </c>
      <c r="P217">
        <v>-247.888371607046</v>
      </c>
      <c r="Q217">
        <v>-247.88837253109099</v>
      </c>
      <c r="R217">
        <v>-247.88823342524199</v>
      </c>
      <c r="S217">
        <v>-247.88823428628501</v>
      </c>
      <c r="U217" s="4">
        <f t="shared" si="166"/>
        <v>6.3245807229581015</v>
      </c>
      <c r="V217" s="4">
        <f t="shared" si="167"/>
        <v>6.1511203991212904</v>
      </c>
      <c r="W217" s="4">
        <f t="shared" si="168"/>
        <v>6.2378505610396964</v>
      </c>
      <c r="X217" s="4">
        <f t="shared" si="169"/>
        <v>0.17346032383681109</v>
      </c>
      <c r="Z217" t="s">
        <v>2076</v>
      </c>
      <c r="AA217">
        <v>-495.77539512967701</v>
      </c>
      <c r="AB217">
        <v>-247.884491955665</v>
      </c>
      <c r="AC217">
        <v>-247.88449270500101</v>
      </c>
      <c r="AD217">
        <v>-247.88445677142099</v>
      </c>
      <c r="AE217">
        <v>-247.88445748562501</v>
      </c>
      <c r="AG217" s="4">
        <f t="shared" si="170"/>
        <v>4.0668091442526313</v>
      </c>
      <c r="AH217" s="4">
        <f t="shared" si="171"/>
        <v>4.0226302038768154</v>
      </c>
      <c r="AI217" s="4">
        <f t="shared" si="172"/>
        <v>4.0447196740647229</v>
      </c>
      <c r="AJ217" s="4">
        <f t="shared" si="173"/>
        <v>4.4178940375815934E-2</v>
      </c>
      <c r="AM217" t="s">
        <v>2076</v>
      </c>
      <c r="AN217">
        <v>-493.58484454751903</v>
      </c>
      <c r="AO217">
        <v>-246.79596067938601</v>
      </c>
      <c r="AP217">
        <v>-246.795963554547</v>
      </c>
      <c r="AQ217">
        <v>-246.79595243425101</v>
      </c>
      <c r="AR217">
        <v>-246.795955298324</v>
      </c>
      <c r="AS217"/>
      <c r="AT217" t="s">
        <v>2662</v>
      </c>
      <c r="AU217">
        <v>-493.58002240000002</v>
      </c>
      <c r="AV217">
        <v>-246.79355165999999</v>
      </c>
      <c r="AW217">
        <v>-246.79355452999999</v>
      </c>
      <c r="AX217">
        <v>-246.79352139</v>
      </c>
      <c r="AY217">
        <v>-246.79352424000001</v>
      </c>
      <c r="BA217" s="4">
        <f t="shared" si="174"/>
        <v>-4.4322157228876575</v>
      </c>
      <c r="BB217" s="4">
        <f t="shared" si="175"/>
        <v>-4.4425704817983585</v>
      </c>
      <c r="BC217" s="4">
        <f t="shared" si="176"/>
        <v>-4.437393102343008</v>
      </c>
      <c r="BD217" s="4">
        <f t="shared" si="177"/>
        <v>1.0354758910700923E-2</v>
      </c>
      <c r="BF217" s="4">
        <f t="shared" si="178"/>
        <v>-4.4071435456948524</v>
      </c>
      <c r="BG217" s="4">
        <f t="shared" si="179"/>
        <v>-4.4451455209845392</v>
      </c>
      <c r="BH217" s="4">
        <f t="shared" si="180"/>
        <v>-4.4261445333396958</v>
      </c>
      <c r="BJ217" s="4">
        <f t="shared" si="145"/>
        <v>6.2594440689250295</v>
      </c>
      <c r="BK217" s="4">
        <f t="shared" si="146"/>
        <v>6.2549811345470507</v>
      </c>
      <c r="BL217" s="4">
        <f t="shared" si="147"/>
        <v>6.2572126017360397</v>
      </c>
      <c r="BR217" s="4">
        <f t="shared" si="151"/>
        <v>5.0131187924809328</v>
      </c>
      <c r="BS217" s="4">
        <f t="shared" si="152"/>
        <v>5.0043871645021625</v>
      </c>
      <c r="BT217" s="4">
        <f t="shared" si="153"/>
        <v>5.0087529784915485</v>
      </c>
      <c r="BU217" s="4">
        <f t="shared" si="154"/>
        <v>8.731627978769748E-3</v>
      </c>
      <c r="BW217" s="4">
        <f t="shared" si="155"/>
        <v>5.6899877247055377</v>
      </c>
      <c r="BX217" s="4">
        <f t="shared" si="156"/>
        <v>5.6642263590342674</v>
      </c>
      <c r="BY217" s="4">
        <f t="shared" si="157"/>
        <v>5.6771070418699017</v>
      </c>
      <c r="BZ217" s="4">
        <f t="shared" si="158"/>
        <v>2.5761365671270912E-2</v>
      </c>
      <c r="CB217" s="4">
        <f t="shared" si="181"/>
        <v>4.3107026092949603</v>
      </c>
      <c r="CC217" s="4">
        <f t="shared" si="182"/>
        <v>4.2787795040231389</v>
      </c>
      <c r="CD217" s="4">
        <f t="shared" si="183"/>
        <v>4.2947410566590509</v>
      </c>
      <c r="CE217" s="4">
        <f t="shared" si="184"/>
        <v>3.1923105271822266E-2</v>
      </c>
      <c r="CG217" s="4">
        <f t="shared" si="185"/>
        <v>5.8711092548844093</v>
      </c>
      <c r="CH217" s="4">
        <f t="shared" si="148"/>
        <v>5.8245802044676704</v>
      </c>
      <c r="CI217" s="4">
        <f t="shared" si="149"/>
        <v>5.847844729676039</v>
      </c>
      <c r="CJ217" s="4">
        <f t="shared" si="150"/>
        <v>4.6529050416739784E-2</v>
      </c>
      <c r="CM217" s="4"/>
      <c r="CN217" s="4">
        <f t="shared" si="159"/>
        <v>-0.71015709302182328</v>
      </c>
      <c r="CO217" s="4">
        <f t="shared" si="186"/>
        <v>8.3754441569415083E-2</v>
      </c>
      <c r="CP217" s="4">
        <f t="shared" si="160"/>
        <v>4.2292932938422041</v>
      </c>
      <c r="CQ217" s="4">
        <f t="shared" si="187"/>
        <v>0.23157982053598436</v>
      </c>
      <c r="CR217" s="4">
        <f t="shared" si="161"/>
        <v>4.7471845410091698</v>
      </c>
      <c r="CS217" s="4"/>
      <c r="CT217" s="4" t="str">
        <f>'MP2 basis set convergence'!BF208</f>
        <v>25_1.00</v>
      </c>
      <c r="CU217" s="4">
        <f>'MP2 basis set convergence'!BH208</f>
        <v>5.8514255096498298</v>
      </c>
      <c r="CV217" s="4">
        <f>'MP2 basis set convergence'!BG208</f>
        <v>6.4684417405699897</v>
      </c>
      <c r="CW217" s="4">
        <f>'MP2 basis set convergence'!BI208</f>
        <v>6.1599336251099093</v>
      </c>
      <c r="CX217" s="4"/>
      <c r="CY217" s="4"/>
      <c r="CZ217" s="4">
        <f t="shared" si="188"/>
        <v>4.3074593016897014</v>
      </c>
      <c r="DA217" s="4">
        <f t="shared" si="189"/>
        <v>3.0742158659003529</v>
      </c>
      <c r="DB217" s="4">
        <f t="shared" si="190"/>
        <v>4.0580007670131941</v>
      </c>
      <c r="DC217" s="4"/>
      <c r="DD217" s="4"/>
      <c r="DE217" s="4">
        <f>[2]Sheet1!V205</f>
        <v>-1.94100761632874</v>
      </c>
    </row>
    <row r="218" spans="1:109">
      <c r="A218" t="s">
        <v>2077</v>
      </c>
      <c r="B218" s="4">
        <f ca="1">-'Reference worksheet'!B216</f>
        <v>3.8652087912765696</v>
      </c>
      <c r="C218" t="s">
        <v>2077</v>
      </c>
      <c r="D218">
        <v>-495.79419024368599</v>
      </c>
      <c r="E218">
        <v>-247.89251705090501</v>
      </c>
      <c r="F218">
        <v>-247.892517955096</v>
      </c>
      <c r="G218">
        <v>-247.89248531235199</v>
      </c>
      <c r="H218">
        <v>-247.89248619934</v>
      </c>
      <c r="J218" s="4">
        <f t="shared" si="162"/>
        <v>5.7848419041868713</v>
      </c>
      <c r="K218" s="4">
        <f t="shared" si="163"/>
        <v>5.744998622082365</v>
      </c>
      <c r="L218" s="4">
        <f t="shared" si="164"/>
        <v>5.7649202631346181</v>
      </c>
      <c r="M218" s="4">
        <f t="shared" si="165"/>
        <v>3.9843282104506272E-2</v>
      </c>
      <c r="O218">
        <v>-495.785758710604</v>
      </c>
      <c r="P218">
        <v>-247.88835512321199</v>
      </c>
      <c r="Q218">
        <v>-247.88835602740801</v>
      </c>
      <c r="R218">
        <v>-247.88823342524199</v>
      </c>
      <c r="S218">
        <v>-247.88823428628501</v>
      </c>
      <c r="U218" s="4">
        <f t="shared" si="166"/>
        <v>5.8301901853058302</v>
      </c>
      <c r="V218" s="4">
        <f t="shared" si="167"/>
        <v>5.6774298417605351</v>
      </c>
      <c r="W218" s="4">
        <f t="shared" si="168"/>
        <v>5.7538100135331831</v>
      </c>
      <c r="X218" s="4">
        <f t="shared" si="169"/>
        <v>0.15276034354529511</v>
      </c>
      <c r="Z218" t="s">
        <v>2077</v>
      </c>
      <c r="AA218">
        <v>-495.77534531085701</v>
      </c>
      <c r="AB218">
        <v>-247.88448794864601</v>
      </c>
      <c r="AC218">
        <v>-247.884488687231</v>
      </c>
      <c r="AD218">
        <v>-247.88445677142099</v>
      </c>
      <c r="AE218">
        <v>-247.88445748562501</v>
      </c>
      <c r="AG218" s="4">
        <f t="shared" si="170"/>
        <v>4.0355473614221751</v>
      </c>
      <c r="AH218" s="4">
        <f t="shared" si="171"/>
        <v>3.9964040523417164</v>
      </c>
      <c r="AI218" s="4">
        <f t="shared" si="172"/>
        <v>4.0159757068819459</v>
      </c>
      <c r="AJ218" s="4">
        <f t="shared" si="173"/>
        <v>3.914330908045871E-2</v>
      </c>
      <c r="AM218" t="s">
        <v>2077</v>
      </c>
      <c r="AN218">
        <v>-493.58778394511597</v>
      </c>
      <c r="AO218">
        <v>-246.79596015683001</v>
      </c>
      <c r="AP218">
        <v>-246.79596303035899</v>
      </c>
      <c r="AQ218">
        <v>-246.79595243425101</v>
      </c>
      <c r="AR218">
        <v>-246.795955298324</v>
      </c>
      <c r="AS218"/>
      <c r="AT218" t="s">
        <v>2663</v>
      </c>
      <c r="AU218">
        <v>-493.58295948</v>
      </c>
      <c r="AV218">
        <v>-246.79354917000001</v>
      </c>
      <c r="AW218">
        <v>-246.79355204000001</v>
      </c>
      <c r="AX218">
        <v>-246.79352139</v>
      </c>
      <c r="AY218">
        <v>-246.79352424000001</v>
      </c>
      <c r="BA218" s="4">
        <f t="shared" si="174"/>
        <v>-2.5877158065262775</v>
      </c>
      <c r="BB218" s="4">
        <f t="shared" si="175"/>
        <v>-2.5974137236039776</v>
      </c>
      <c r="BC218" s="4">
        <f t="shared" si="176"/>
        <v>-2.5925647650651276</v>
      </c>
      <c r="BD218" s="4">
        <f t="shared" si="177"/>
        <v>9.6979170777000689E-3</v>
      </c>
      <c r="BF218" s="4">
        <f t="shared" si="178"/>
        <v>-2.5640979434467428</v>
      </c>
      <c r="BG218" s="4">
        <f t="shared" si="179"/>
        <v>-2.5989749214443072</v>
      </c>
      <c r="BH218" s="4">
        <f t="shared" si="180"/>
        <v>-2.581536432445525</v>
      </c>
      <c r="BJ218" s="4">
        <f t="shared" ref="BJ218:BJ281" si="191">(J218-BA218-(U218-BF218))/((4/3)^BJ$20-1)+J218</f>
        <v>5.776150021882767</v>
      </c>
      <c r="BK218" s="4">
        <f t="shared" ref="BK218:BK281" si="192">(K218-BB218-(V218-BG218))/((4/3)^BK$20-1)+K218</f>
        <v>5.7714007896369317</v>
      </c>
      <c r="BL218" s="4">
        <f t="shared" ref="BL218:BL281" si="193">(BJ218+BK218)/2</f>
        <v>5.7737754057598494</v>
      </c>
      <c r="BR218" s="4">
        <f t="shared" si="151"/>
        <v>3.9505454825853756</v>
      </c>
      <c r="BS218" s="4">
        <f t="shared" si="152"/>
        <v>3.9427811987052888</v>
      </c>
      <c r="BT218" s="4">
        <f t="shared" si="153"/>
        <v>3.9466633406453324</v>
      </c>
      <c r="BU218" s="4">
        <f t="shared" si="154"/>
        <v>7.7642838800870799E-3</v>
      </c>
      <c r="BW218" s="4">
        <f t="shared" si="155"/>
        <v>4.4220122281277732</v>
      </c>
      <c r="BX218" s="4">
        <f t="shared" si="156"/>
        <v>4.3996311469810543</v>
      </c>
      <c r="BY218" s="4">
        <f t="shared" si="157"/>
        <v>4.4108216875544128</v>
      </c>
      <c r="BZ218" s="4">
        <f t="shared" si="158"/>
        <v>2.2381081146719124E-2</v>
      </c>
      <c r="CB218" s="4">
        <f t="shared" si="181"/>
        <v>4.2772927572599659</v>
      </c>
      <c r="CC218" s="4">
        <f t="shared" si="182"/>
        <v>4.2486264815182668</v>
      </c>
      <c r="CD218" s="4">
        <f t="shared" si="183"/>
        <v>4.2629596193891164</v>
      </c>
      <c r="CE218" s="4">
        <f t="shared" si="184"/>
        <v>2.866627574170005E-2</v>
      </c>
      <c r="CG218" s="4">
        <f t="shared" si="185"/>
        <v>5.4605073677596927</v>
      </c>
      <c r="CH218" s="4">
        <f t="shared" si="148"/>
        <v>5.419247994453201</v>
      </c>
      <c r="CI218" s="4">
        <f t="shared" si="149"/>
        <v>5.4398776811064451</v>
      </c>
      <c r="CJ218" s="4">
        <f t="shared" si="150"/>
        <v>4.1259373306492368E-2</v>
      </c>
      <c r="CM218" s="4"/>
      <c r="CN218" s="4">
        <f t="shared" si="159"/>
        <v>-0.44971389832466585</v>
      </c>
      <c r="CO218" s="4">
        <f t="shared" si="186"/>
        <v>0.19734665186167943</v>
      </c>
      <c r="CP218" s="4">
        <f t="shared" si="160"/>
        <v>4.3611240593501215</v>
      </c>
      <c r="CQ218" s="4">
        <f t="shared" si="187"/>
        <v>0.25757220569057215</v>
      </c>
      <c r="CR218" s="4">
        <f t="shared" si="161"/>
        <v>4.6498229352590768</v>
      </c>
      <c r="CS218" s="4"/>
      <c r="CT218" s="4" t="str">
        <f>'MP2 basis set convergence'!BF209</f>
        <v>25_1.05</v>
      </c>
      <c r="CU218" s="4">
        <f>'MP2 basis set convergence'!BH209</f>
        <v>5.4538407527444903</v>
      </c>
      <c r="CV218" s="4">
        <f>'MP2 basis set convergence'!BG209</f>
        <v>5.96155948362152</v>
      </c>
      <c r="CW218" s="4">
        <f>'MP2 basis set convergence'!BI209</f>
        <v>5.7077001181830056</v>
      </c>
      <c r="CX218" s="4"/>
      <c r="CY218" s="4"/>
      <c r="CZ218" s="4">
        <f t="shared" si="188"/>
        <v>4.2592913822342657</v>
      </c>
      <c r="DA218" s="4">
        <f t="shared" si="189"/>
        <v>3.2631612664317697</v>
      </c>
      <c r="DB218" s="4">
        <f t="shared" si="190"/>
        <v>4.0665949977811575</v>
      </c>
      <c r="DC218" s="4"/>
      <c r="DD218" s="4"/>
      <c r="DE218" s="4">
        <f>[2]Sheet1!V206</f>
        <v>-1.5056288809003524</v>
      </c>
    </row>
    <row r="219" spans="1:109">
      <c r="A219" t="s">
        <v>2078</v>
      </c>
      <c r="B219" s="4">
        <f ca="1">-'Reference worksheet'!B217</f>
        <v>3.606511367469206</v>
      </c>
      <c r="C219" t="s">
        <v>2078</v>
      </c>
      <c r="D219">
        <v>-495.793122639709</v>
      </c>
      <c r="E219">
        <v>-247.892513464914</v>
      </c>
      <c r="F219">
        <v>-247.89251435989399</v>
      </c>
      <c r="G219">
        <v>-247.89248531235199</v>
      </c>
      <c r="H219">
        <v>-247.89248619934</v>
      </c>
      <c r="J219" s="4">
        <f t="shared" si="162"/>
        <v>5.1149102663866701</v>
      </c>
      <c r="K219" s="4">
        <f t="shared" si="163"/>
        <v>5.079573251101122</v>
      </c>
      <c r="L219" s="4">
        <f t="shared" si="164"/>
        <v>5.0972417587438965</v>
      </c>
      <c r="M219" s="4">
        <f t="shared" si="165"/>
        <v>3.5337015285548112E-2</v>
      </c>
      <c r="O219">
        <v>-495.78468124944197</v>
      </c>
      <c r="P219">
        <v>-247.88834014101101</v>
      </c>
      <c r="Q219">
        <v>-247.88834102381199</v>
      </c>
      <c r="R219">
        <v>-247.88823342524199</v>
      </c>
      <c r="S219">
        <v>-247.88823428628501</v>
      </c>
      <c r="U219" s="4">
        <f t="shared" si="166"/>
        <v>5.1540730702532631</v>
      </c>
      <c r="V219" s="4">
        <f t="shared" si="167"/>
        <v>5.020129099207872</v>
      </c>
      <c r="W219" s="4">
        <f t="shared" si="168"/>
        <v>5.087101084730568</v>
      </c>
      <c r="X219" s="4">
        <f t="shared" si="169"/>
        <v>0.13394397104539113</v>
      </c>
      <c r="Z219" t="s">
        <v>2078</v>
      </c>
      <c r="AA219">
        <v>-495.77484439963598</v>
      </c>
      <c r="AB219">
        <v>-247.884484346628</v>
      </c>
      <c r="AC219">
        <v>-247.884485076007</v>
      </c>
      <c r="AD219">
        <v>-247.88445677142099</v>
      </c>
      <c r="AE219">
        <v>-247.88445748562501</v>
      </c>
      <c r="AG219" s="4">
        <f t="shared" si="170"/>
        <v>3.7212208115726511</v>
      </c>
      <c r="AH219" s="4">
        <f t="shared" si="171"/>
        <v>3.6866038803998364</v>
      </c>
      <c r="AI219" s="4">
        <f t="shared" si="172"/>
        <v>3.703912345986244</v>
      </c>
      <c r="AJ219" s="4">
        <f t="shared" si="173"/>
        <v>3.4616931172814613E-2</v>
      </c>
      <c r="AM219" t="s">
        <v>2078</v>
      </c>
      <c r="AN219">
        <v>-493.58956272267301</v>
      </c>
      <c r="AO219">
        <v>-246.795959582004</v>
      </c>
      <c r="AP219">
        <v>-246.795962455009</v>
      </c>
      <c r="AQ219">
        <v>-246.79595243425101</v>
      </c>
      <c r="AR219">
        <v>-246.795955298324</v>
      </c>
      <c r="AS219"/>
      <c r="AT219" t="s">
        <v>2664</v>
      </c>
      <c r="AU219">
        <v>-493.58473606000001</v>
      </c>
      <c r="AV219">
        <v>-246.79354692999999</v>
      </c>
      <c r="AW219">
        <v>-246.79354979999999</v>
      </c>
      <c r="AX219">
        <v>-246.79352139</v>
      </c>
      <c r="AY219">
        <v>-246.79352424000001</v>
      </c>
      <c r="BA219" s="4">
        <f t="shared" si="174"/>
        <v>-1.4715159910997206</v>
      </c>
      <c r="BB219" s="4">
        <f t="shared" si="175"/>
        <v>-1.4804921618170201</v>
      </c>
      <c r="BC219" s="4">
        <f t="shared" si="176"/>
        <v>-1.4760040764583704</v>
      </c>
      <c r="BD219" s="4">
        <f t="shared" si="177"/>
        <v>8.9761707172995031E-3</v>
      </c>
      <c r="BF219" s="4">
        <f t="shared" si="178"/>
        <v>-1.4492771159292015</v>
      </c>
      <c r="BG219" s="4">
        <f t="shared" si="179"/>
        <v>-1.481342851348181</v>
      </c>
      <c r="BH219" s="4">
        <f t="shared" si="180"/>
        <v>-1.4653099836386914</v>
      </c>
      <c r="BJ219" s="4">
        <f t="shared" si="191"/>
        <v>5.1081409168011049</v>
      </c>
      <c r="BK219" s="4">
        <f t="shared" si="192"/>
        <v>5.1030098678158708</v>
      </c>
      <c r="BL219" s="4">
        <f t="shared" si="193"/>
        <v>5.1055753923084879</v>
      </c>
      <c r="BR219" s="4">
        <f t="shared" si="151"/>
        <v>3.1280477380514973</v>
      </c>
      <c r="BS219" s="4">
        <f t="shared" si="152"/>
        <v>3.1211335999441321</v>
      </c>
      <c r="BT219" s="4">
        <f t="shared" si="153"/>
        <v>3.1245906689978153</v>
      </c>
      <c r="BU219" s="4">
        <f t="shared" si="154"/>
        <v>6.9141381073652549E-3</v>
      </c>
      <c r="BW219" s="4">
        <f t="shared" si="155"/>
        <v>3.4583785194348944</v>
      </c>
      <c r="BX219" s="4">
        <f t="shared" si="156"/>
        <v>3.4389318129740101</v>
      </c>
      <c r="BY219" s="4">
        <f t="shared" si="157"/>
        <v>3.4486551662044516</v>
      </c>
      <c r="BZ219" s="4">
        <f t="shared" si="158"/>
        <v>1.9446706460883353E-2</v>
      </c>
      <c r="CB219" s="4">
        <f t="shared" si="181"/>
        <v>3.9470169987606685</v>
      </c>
      <c r="CC219" s="4">
        <f t="shared" si="182"/>
        <v>3.9213429073005148</v>
      </c>
      <c r="CD219" s="4">
        <f t="shared" si="183"/>
        <v>3.9341799530305925</v>
      </c>
      <c r="CE219" s="4">
        <f t="shared" si="184"/>
        <v>2.5674091460154026E-2</v>
      </c>
      <c r="CG219" s="4">
        <f t="shared" si="185"/>
        <v>4.8516551097890304</v>
      </c>
      <c r="CH219" s="4">
        <f t="shared" si="148"/>
        <v>4.8151296230611909</v>
      </c>
      <c r="CI219" s="4">
        <f t="shared" si="149"/>
        <v>4.8333923664251106</v>
      </c>
      <c r="CJ219" s="4">
        <f t="shared" si="150"/>
        <v>3.6525486727839299E-2</v>
      </c>
      <c r="CM219" s="4"/>
      <c r="CN219" s="4">
        <f t="shared" si="159"/>
        <v>-0.28956917217560019</v>
      </c>
      <c r="CO219" s="4">
        <f t="shared" si="186"/>
        <v>0.31118934516658248</v>
      </c>
      <c r="CP219" s="4">
        <f t="shared" si="160"/>
        <v>4.1375016135436367</v>
      </c>
      <c r="CQ219" s="4">
        <f t="shared" si="187"/>
        <v>0.27447071897050107</v>
      </c>
      <c r="CR219" s="4">
        <f t="shared" si="161"/>
        <v>4.2534063630518517</v>
      </c>
      <c r="CS219" s="4"/>
      <c r="CT219" s="4" t="str">
        <f>'MP2 basis set convergence'!BF210</f>
        <v>25_1.10</v>
      </c>
      <c r="CU219" s="4">
        <f>'MP2 basis set convergence'!BH210</f>
        <v>4.8492100483114502</v>
      </c>
      <c r="CV219" s="4">
        <f>'MP2 basis set convergence'!BG210</f>
        <v>5.2673636843484299</v>
      </c>
      <c r="CW219" s="4">
        <f>'MP2 basis set convergence'!BI210</f>
        <v>5.0582868663299401</v>
      </c>
      <c r="CX219" s="4"/>
      <c r="CY219" s="4"/>
      <c r="CZ219" s="4">
        <f t="shared" si="188"/>
        <v>3.9191454460622763</v>
      </c>
      <c r="DA219" s="4">
        <f t="shared" si="189"/>
        <v>3.1148641896454339</v>
      </c>
      <c r="DB219" s="4">
        <f t="shared" si="190"/>
        <v>3.768766602468987</v>
      </c>
      <c r="DC219" s="4"/>
      <c r="DD219" s="4"/>
      <c r="DE219" s="4">
        <f>[2]Sheet1!V207</f>
        <v>-1.1780963126816202</v>
      </c>
    </row>
    <row r="220" spans="1:109">
      <c r="A220" t="s">
        <v>2079</v>
      </c>
      <c r="B220" s="4">
        <f ca="1">-'Reference worksheet'!B218</f>
        <v>2.3964664020380089</v>
      </c>
      <c r="C220" t="s">
        <v>2079</v>
      </c>
      <c r="D220">
        <v>-495.79001137432601</v>
      </c>
      <c r="E220">
        <v>-247.89250483782999</v>
      </c>
      <c r="F220">
        <v>-247.89250572608699</v>
      </c>
      <c r="G220">
        <v>-247.89248531235199</v>
      </c>
      <c r="H220">
        <v>-247.89248619934</v>
      </c>
      <c r="J220" s="4">
        <f t="shared" si="162"/>
        <v>3.1625616815432758</v>
      </c>
      <c r="K220" s="4">
        <f t="shared" si="163"/>
        <v>3.1380560393470964</v>
      </c>
      <c r="L220" s="4">
        <f t="shared" si="164"/>
        <v>3.1503088604451861</v>
      </c>
      <c r="M220" s="4">
        <f t="shared" si="165"/>
        <v>2.4505642196179345E-2</v>
      </c>
      <c r="O220">
        <v>-495.781546125055</v>
      </c>
      <c r="P220">
        <v>-247.88830258374199</v>
      </c>
      <c r="Q220">
        <v>-247.888303406435</v>
      </c>
      <c r="R220">
        <v>-247.88823342524199</v>
      </c>
      <c r="S220">
        <v>-247.88823428628501</v>
      </c>
      <c r="U220" s="4">
        <f t="shared" si="166"/>
        <v>3.1867527337465535</v>
      </c>
      <c r="V220" s="4">
        <f t="shared" si="167"/>
        <v>3.0999815672161986</v>
      </c>
      <c r="W220" s="4">
        <f t="shared" si="168"/>
        <v>3.1433671504813763</v>
      </c>
      <c r="X220" s="4">
        <f t="shared" si="169"/>
        <v>8.6771166530354993E-2</v>
      </c>
      <c r="Z220" t="s">
        <v>2079</v>
      </c>
      <c r="AA220">
        <v>-495.772803041489</v>
      </c>
      <c r="AB220">
        <v>-247.884475737515</v>
      </c>
      <c r="AC220">
        <v>-247.884476458508</v>
      </c>
      <c r="AD220">
        <v>-247.88445677142099</v>
      </c>
      <c r="AE220">
        <v>-247.88445748562501</v>
      </c>
      <c r="AG220" s="4">
        <f t="shared" si="170"/>
        <v>2.4402491814387517</v>
      </c>
      <c r="AH220" s="4">
        <f t="shared" si="171"/>
        <v>2.4164421129409406</v>
      </c>
      <c r="AI220" s="4">
        <f t="shared" si="172"/>
        <v>2.4283456471898459</v>
      </c>
      <c r="AJ220" s="4">
        <f t="shared" si="173"/>
        <v>2.3807068497811112E-2</v>
      </c>
      <c r="AM220" t="s">
        <v>2079</v>
      </c>
      <c r="AN220">
        <v>-493.59165810774601</v>
      </c>
      <c r="AO220">
        <v>-246.795957851682</v>
      </c>
      <c r="AP220">
        <v>-246.795960728312</v>
      </c>
      <c r="AQ220">
        <v>-246.79595243425101</v>
      </c>
      <c r="AR220">
        <v>-246.795955298324</v>
      </c>
      <c r="AS220"/>
      <c r="AT220" t="s">
        <v>2665</v>
      </c>
      <c r="AU220">
        <v>-493.58682528000003</v>
      </c>
      <c r="AV220">
        <v>-246.79354151999999</v>
      </c>
      <c r="AW220">
        <v>-246.79354438999999</v>
      </c>
      <c r="AX220">
        <v>-246.79352139</v>
      </c>
      <c r="AY220">
        <v>-246.79352424000001</v>
      </c>
      <c r="BA220" s="4">
        <f t="shared" si="174"/>
        <v>-0.15664195163075267</v>
      </c>
      <c r="BB220" s="4">
        <f t="shared" si="175"/>
        <v>-0.16344881009839224</v>
      </c>
      <c r="BC220" s="4">
        <f t="shared" si="176"/>
        <v>-0.16004538086457246</v>
      </c>
      <c r="BD220" s="4">
        <f t="shared" si="177"/>
        <v>6.8068584676395649E-3</v>
      </c>
      <c r="BF220" s="4">
        <f t="shared" si="178"/>
        <v>-0.13827171832902835</v>
      </c>
      <c r="BG220" s="4">
        <f t="shared" si="179"/>
        <v>-0.16354780095802857</v>
      </c>
      <c r="BH220" s="4">
        <f t="shared" si="180"/>
        <v>-0.15090975964352846</v>
      </c>
      <c r="BJ220" s="4">
        <f t="shared" si="191"/>
        <v>3.1602334303005239</v>
      </c>
      <c r="BK220" s="4">
        <f t="shared" si="192"/>
        <v>3.1532457339518061</v>
      </c>
      <c r="BL220" s="4">
        <f t="shared" si="193"/>
        <v>3.156739582126165</v>
      </c>
      <c r="BR220" s="4">
        <f t="shared" si="151"/>
        <v>1.5994075693146113</v>
      </c>
      <c r="BS220" s="4">
        <f t="shared" si="152"/>
        <v>1.5945171880329847</v>
      </c>
      <c r="BT220" s="4">
        <f t="shared" si="153"/>
        <v>1.5969623786737981</v>
      </c>
      <c r="BU220" s="4">
        <f t="shared" si="154"/>
        <v>4.8903812816263707E-3</v>
      </c>
      <c r="BW220" s="4">
        <f t="shared" si="155"/>
        <v>1.7197960638594172</v>
      </c>
      <c r="BX220" s="4">
        <f t="shared" si="156"/>
        <v>1.7069876614125037</v>
      </c>
      <c r="BY220" s="4">
        <f t="shared" si="157"/>
        <v>1.7133918626359603</v>
      </c>
      <c r="BZ220" s="4">
        <f t="shared" si="158"/>
        <v>1.2808402446913409E-2</v>
      </c>
      <c r="CB220" s="4">
        <f t="shared" si="181"/>
        <v>2.5945122383288628</v>
      </c>
      <c r="CC220" s="4">
        <f t="shared" si="182"/>
        <v>2.5762734270291596</v>
      </c>
      <c r="CD220" s="4">
        <f t="shared" si="183"/>
        <v>2.5853928326790112</v>
      </c>
      <c r="CE220" s="4">
        <f t="shared" si="184"/>
        <v>1.8238811299702947E-2</v>
      </c>
      <c r="CG220" s="4">
        <f t="shared" si="185"/>
        <v>3.0206791987935357</v>
      </c>
      <c r="CH220" s="4">
        <f t="shared" si="148"/>
        <v>2.9954748915507254</v>
      </c>
      <c r="CI220" s="4">
        <f t="shared" si="149"/>
        <v>3.0080770451721301</v>
      </c>
      <c r="CJ220" s="4">
        <f t="shared" si="150"/>
        <v>2.5204307242809761E-2</v>
      </c>
      <c r="CM220" s="4"/>
      <c r="CN220" s="4">
        <f t="shared" si="159"/>
        <v>-5.0803076128210375E-2</v>
      </c>
      <c r="CO220" s="4">
        <f t="shared" si="186"/>
        <v>0.52809963133940085</v>
      </c>
      <c r="CP220" s="4">
        <f t="shared" si="160"/>
        <v>2.8096141539506005</v>
      </c>
      <c r="CQ220" s="4">
        <f t="shared" si="187"/>
        <v>0.30090581207713107</v>
      </c>
      <c r="CR220" s="4">
        <f t="shared" si="161"/>
        <v>2.7553793487693792</v>
      </c>
      <c r="CS220" s="4"/>
      <c r="CT220" s="4" t="str">
        <f>'MP2 basis set convergence'!BF211</f>
        <v>25_1.25</v>
      </c>
      <c r="CU220" s="4">
        <f>'MP2 basis set convergence'!BH211</f>
        <v>3.0194074950182901</v>
      </c>
      <c r="CV220" s="4">
        <f>'MP2 basis set convergence'!BG211</f>
        <v>3.2538891342907799</v>
      </c>
      <c r="CW220" s="4">
        <f>'MP2 basis set convergence'!BI211</f>
        <v>3.136648314654535</v>
      </c>
      <c r="CX220" s="4"/>
      <c r="CY220" s="4"/>
      <c r="CZ220" s="4">
        <f t="shared" si="188"/>
        <v>2.5564507182838221</v>
      </c>
      <c r="DA220" s="4">
        <f t="shared" si="189"/>
        <v>2.1314165761091637</v>
      </c>
      <c r="DB220" s="4">
        <f t="shared" si="190"/>
        <v>2.4806107302244933</v>
      </c>
      <c r="DC220" s="4"/>
      <c r="DD220" s="4"/>
      <c r="DE220" s="4">
        <f>[2]Sheet1!V208</f>
        <v>-0.59385814216136401</v>
      </c>
    </row>
    <row r="221" spans="1:109">
      <c r="A221" t="s">
        <v>2080</v>
      </c>
      <c r="B221" s="4">
        <f ca="1">-'Reference worksheet'!B219</f>
        <v>0.99007858740559129</v>
      </c>
      <c r="C221" t="s">
        <v>2080</v>
      </c>
      <c r="D221">
        <v>-495.786966132788</v>
      </c>
      <c r="E221">
        <v>-247.89249436972401</v>
      </c>
      <c r="F221">
        <v>-247.89249527019899</v>
      </c>
      <c r="G221">
        <v>-247.89248531235199</v>
      </c>
      <c r="H221">
        <v>-247.89248619934</v>
      </c>
      <c r="J221" s="4">
        <f t="shared" si="162"/>
        <v>1.2516436866422331</v>
      </c>
      <c r="K221" s="4">
        <f t="shared" si="163"/>
        <v>1.2402680494860971</v>
      </c>
      <c r="L221" s="4">
        <f t="shared" si="164"/>
        <v>1.2459558680641651</v>
      </c>
      <c r="M221" s="4">
        <f t="shared" si="165"/>
        <v>1.1375637156135987E-2</v>
      </c>
      <c r="O221">
        <v>-495.77848495427298</v>
      </c>
      <c r="P221">
        <v>-247.888265467313</v>
      </c>
      <c r="Q221">
        <v>-247.88826631034999</v>
      </c>
      <c r="R221">
        <v>-247.88823342524199</v>
      </c>
      <c r="S221">
        <v>-247.88823428628501</v>
      </c>
      <c r="U221" s="4">
        <f t="shared" si="166"/>
        <v>1.2658389869075108</v>
      </c>
      <c r="V221" s="4">
        <f t="shared" si="167"/>
        <v>1.22563687796272</v>
      </c>
      <c r="W221" s="4">
        <f t="shared" si="168"/>
        <v>1.2457379324351154</v>
      </c>
      <c r="X221" s="4">
        <f t="shared" si="169"/>
        <v>4.0202108944790815E-2</v>
      </c>
      <c r="Z221" t="s">
        <v>2080</v>
      </c>
      <c r="AA221">
        <v>-495.77051678023003</v>
      </c>
      <c r="AB221">
        <v>-247.88446543554201</v>
      </c>
      <c r="AC221">
        <v>-247.88446616596099</v>
      </c>
      <c r="AD221">
        <v>-247.88445677142099</v>
      </c>
      <c r="AE221">
        <v>-247.88445748562501</v>
      </c>
      <c r="AG221" s="4">
        <f t="shared" si="170"/>
        <v>1.0055985219510115</v>
      </c>
      <c r="AH221" s="4">
        <f t="shared" si="171"/>
        <v>0.99471471038917514</v>
      </c>
      <c r="AI221" s="4">
        <f t="shared" si="172"/>
        <v>1.0001566161700932</v>
      </c>
      <c r="AJ221" s="4">
        <f t="shared" si="173"/>
        <v>1.0883811561836376E-2</v>
      </c>
      <c r="AM221" t="s">
        <v>2080</v>
      </c>
      <c r="AN221">
        <v>-493.59214388559002</v>
      </c>
      <c r="AO221">
        <v>-246.79595551172301</v>
      </c>
      <c r="AP221">
        <v>-246.795958378894</v>
      </c>
      <c r="AQ221">
        <v>-246.79595243425101</v>
      </c>
      <c r="AR221">
        <v>-246.795955298324</v>
      </c>
      <c r="AS221"/>
      <c r="AT221" t="s">
        <v>2666</v>
      </c>
      <c r="AU221">
        <v>-493.58730243000002</v>
      </c>
      <c r="AV221">
        <v>-246.79353481000001</v>
      </c>
      <c r="AW221">
        <v>-246.79353767999999</v>
      </c>
      <c r="AX221">
        <v>-246.79352139</v>
      </c>
      <c r="AY221">
        <v>-246.79352424000001</v>
      </c>
      <c r="BA221" s="4">
        <f t="shared" si="174"/>
        <v>0.14818826037221483</v>
      </c>
      <c r="BB221" s="4">
        <f t="shared" si="175"/>
        <v>0.14432403053483953</v>
      </c>
      <c r="BC221" s="4">
        <f t="shared" si="176"/>
        <v>0.14625614545352716</v>
      </c>
      <c r="BD221" s="4">
        <f t="shared" si="177"/>
        <v>3.8642298373753048E-3</v>
      </c>
      <c r="BF221" s="4">
        <f t="shared" si="178"/>
        <v>0.16114443959265098</v>
      </c>
      <c r="BG221" s="4">
        <f t="shared" si="179"/>
        <v>0.14428953446377876</v>
      </c>
      <c r="BH221" s="4">
        <f t="shared" si="180"/>
        <v>0.15271698702821487</v>
      </c>
      <c r="BJ221" s="4">
        <f t="shared" si="191"/>
        <v>1.2511480544706495</v>
      </c>
      <c r="BK221" s="4">
        <f t="shared" si="192"/>
        <v>1.2461065282872212</v>
      </c>
      <c r="BL221" s="4">
        <f t="shared" si="193"/>
        <v>1.2486272913789354</v>
      </c>
      <c r="BR221" s="4">
        <f t="shared" si="151"/>
        <v>0.53854182685987517</v>
      </c>
      <c r="BS221" s="4">
        <f t="shared" si="152"/>
        <v>0.53624093410058482</v>
      </c>
      <c r="BT221" s="4">
        <f t="shared" si="153"/>
        <v>0.53739138048023016</v>
      </c>
      <c r="BU221" s="4">
        <f t="shared" si="154"/>
        <v>2.3008927592904774E-3</v>
      </c>
      <c r="BW221" s="4">
        <f t="shared" si="155"/>
        <v>0.56491359941014296</v>
      </c>
      <c r="BX221" s="4">
        <f t="shared" si="156"/>
        <v>0.55970308485067277</v>
      </c>
      <c r="BY221" s="4">
        <f t="shared" si="157"/>
        <v>0.5623083421304077</v>
      </c>
      <c r="BZ221" s="4">
        <f t="shared" si="158"/>
        <v>5.2105145594702048E-3</v>
      </c>
      <c r="CB221" s="4">
        <f t="shared" si="181"/>
        <v>1.0688726567855109</v>
      </c>
      <c r="CC221" s="4">
        <f t="shared" si="182"/>
        <v>1.0599560694648631</v>
      </c>
      <c r="CD221" s="4">
        <f t="shared" si="183"/>
        <v>1.0644143631251872</v>
      </c>
      <c r="CE221" s="4">
        <f t="shared" si="184"/>
        <v>8.9165873206481019E-3</v>
      </c>
      <c r="CG221" s="4">
        <f t="shared" si="185"/>
        <v>1.2017452698387856</v>
      </c>
      <c r="CH221" s="4">
        <f t="shared" si="148"/>
        <v>1.1901632786885519</v>
      </c>
      <c r="CI221" s="4">
        <f t="shared" si="149"/>
        <v>1.1959542742636686</v>
      </c>
      <c r="CJ221" s="4">
        <f t="shared" si="150"/>
        <v>1.1581991150233898E-2</v>
      </c>
      <c r="CM221" s="4"/>
      <c r="CN221" s="4">
        <f t="shared" si="159"/>
        <v>0.1173846917072308</v>
      </c>
      <c r="CO221" s="4">
        <f t="shared" si="186"/>
        <v>0.67949873294584795</v>
      </c>
      <c r="CP221" s="4">
        <f t="shared" si="160"/>
        <v>1.1671768963911524</v>
      </c>
      <c r="CQ221" s="4">
        <f t="shared" si="187"/>
        <v>0.32037005325649759</v>
      </c>
      <c r="CR221" s="4">
        <f t="shared" si="161"/>
        <v>1.1225748247307523</v>
      </c>
      <c r="CS221" s="4"/>
      <c r="CT221" s="4" t="str">
        <f>'MP2 basis set convergence'!BF212</f>
        <v>25_1.50</v>
      </c>
      <c r="CU221" s="4">
        <f>'MP2 basis set convergence'!BH212</f>
        <v>1.1996598822415201</v>
      </c>
      <c r="CV221" s="4">
        <f>'MP2 basis set convergence'!BG212</f>
        <v>1.2931263278899501</v>
      </c>
      <c r="CW221" s="4">
        <f>'MP2 basis set convergence'!BI212</f>
        <v>1.2463931050657351</v>
      </c>
      <c r="CX221" s="4"/>
      <c r="CY221" s="4"/>
      <c r="CZ221" s="4">
        <f t="shared" si="188"/>
        <v>1.040924355351571</v>
      </c>
      <c r="DA221" s="4">
        <f t="shared" si="189"/>
        <v>0.89764085981379615</v>
      </c>
      <c r="DB221" s="4">
        <f t="shared" si="190"/>
        <v>1.0142313004956678</v>
      </c>
      <c r="DC221" s="4"/>
      <c r="DD221" s="4"/>
      <c r="DE221" s="4">
        <f>[2]Sheet1!V209</f>
        <v>-0.20503151271259412</v>
      </c>
    </row>
    <row r="222" spans="1:109">
      <c r="A222" t="s">
        <v>2081</v>
      </c>
      <c r="B222" s="4">
        <f ca="1">-'Reference worksheet'!B220</f>
        <v>0.24561426708014311</v>
      </c>
      <c r="C222" t="s">
        <v>2081</v>
      </c>
      <c r="D222">
        <v>-495.78544410770297</v>
      </c>
      <c r="E222">
        <v>-247.89248775765</v>
      </c>
      <c r="F222">
        <v>-247.892488626995</v>
      </c>
      <c r="G222">
        <v>-247.89248531235199</v>
      </c>
      <c r="H222">
        <v>-247.89248619934</v>
      </c>
      <c r="J222" s="4">
        <f t="shared" si="162"/>
        <v>0.29655848655173234</v>
      </c>
      <c r="K222" s="4">
        <f t="shared" si="163"/>
        <v>0.29350066224267857</v>
      </c>
      <c r="L222" s="4">
        <f t="shared" si="164"/>
        <v>0.29502957439720545</v>
      </c>
      <c r="M222" s="4">
        <f t="shared" si="165"/>
        <v>3.0578243090537693E-3</v>
      </c>
      <c r="O222">
        <v>-495.77695599373402</v>
      </c>
      <c r="P222">
        <v>-247.88824583147999</v>
      </c>
      <c r="Q222">
        <v>-247.88824672473001</v>
      </c>
      <c r="R222">
        <v>-247.88823342524199</v>
      </c>
      <c r="S222">
        <v>-247.88823428628501</v>
      </c>
      <c r="U222" s="4">
        <f t="shared" si="166"/>
        <v>0.30640172358338114</v>
      </c>
      <c r="V222" s="4">
        <f t="shared" si="167"/>
        <v>0.29081144899603023</v>
      </c>
      <c r="W222" s="4">
        <f t="shared" si="168"/>
        <v>0.29860658628970571</v>
      </c>
      <c r="X222" s="4">
        <f t="shared" si="169"/>
        <v>1.5590274587350905E-2</v>
      </c>
      <c r="Z222" t="s">
        <v>2081</v>
      </c>
      <c r="AA222">
        <v>-495.76931664661799</v>
      </c>
      <c r="AB222">
        <v>-247.88445912645599</v>
      </c>
      <c r="AC222">
        <v>-247.88445982444</v>
      </c>
      <c r="AD222">
        <v>-247.88445677142099</v>
      </c>
      <c r="AE222">
        <v>-247.88445748562501</v>
      </c>
      <c r="AG222" s="4">
        <f t="shared" si="170"/>
        <v>0.25250327913247039</v>
      </c>
      <c r="AH222" s="4">
        <f t="shared" si="171"/>
        <v>0.24955784364679715</v>
      </c>
      <c r="AI222" s="4">
        <f t="shared" si="172"/>
        <v>0.25103056138963376</v>
      </c>
      <c r="AJ222" s="4">
        <f t="shared" si="173"/>
        <v>2.9454354856732479E-3</v>
      </c>
      <c r="AM222" t="s">
        <v>2081</v>
      </c>
      <c r="AN222">
        <v>-493.592071288802</v>
      </c>
      <c r="AO222">
        <v>-246.79595314202399</v>
      </c>
      <c r="AP222">
        <v>-246.79595601031701</v>
      </c>
      <c r="AQ222">
        <v>-246.79595243425101</v>
      </c>
      <c r="AR222">
        <v>-246.795955298324</v>
      </c>
      <c r="AS222"/>
      <c r="AT222" t="s">
        <v>2667</v>
      </c>
      <c r="AU222">
        <v>-493.58722004999998</v>
      </c>
      <c r="AV222">
        <v>-246.79352738</v>
      </c>
      <c r="AW222">
        <v>-246.79353022999999</v>
      </c>
      <c r="AX222">
        <v>-246.79352139</v>
      </c>
      <c r="AY222">
        <v>-246.79352424000001</v>
      </c>
      <c r="BA222" s="4">
        <f t="shared" si="174"/>
        <v>0.10263308622284928</v>
      </c>
      <c r="BB222" s="4">
        <f t="shared" si="175"/>
        <v>0.10174216955621586</v>
      </c>
      <c r="BC222" s="4">
        <f t="shared" si="176"/>
        <v>0.10218762788953256</v>
      </c>
      <c r="BD222" s="4">
        <f t="shared" si="177"/>
        <v>8.9091666663342062E-4</v>
      </c>
      <c r="BF222" s="4">
        <f t="shared" si="178"/>
        <v>0.10945020695907291</v>
      </c>
      <c r="BG222" s="4">
        <f t="shared" si="179"/>
        <v>0.10193264317804047</v>
      </c>
      <c r="BH222" s="4">
        <f t="shared" si="180"/>
        <v>0.10569142506855669</v>
      </c>
      <c r="BJ222" s="4">
        <f t="shared" si="191"/>
        <v>0.29534807970955157</v>
      </c>
      <c r="BK222" s="4">
        <f t="shared" si="192"/>
        <v>0.29465249923394266</v>
      </c>
      <c r="BL222" s="4">
        <f t="shared" si="193"/>
        <v>0.29500028947174711</v>
      </c>
      <c r="BR222" s="4">
        <f t="shared" si="151"/>
        <v>9.5584947098121403E-2</v>
      </c>
      <c r="BS222" s="4">
        <f t="shared" si="152"/>
        <v>9.4955212076739154E-2</v>
      </c>
      <c r="BT222" s="4">
        <f t="shared" si="153"/>
        <v>9.5270079587430292E-2</v>
      </c>
      <c r="BU222" s="4">
        <f t="shared" si="154"/>
        <v>6.2973502138222062E-4</v>
      </c>
      <c r="BW222" s="4">
        <f t="shared" si="155"/>
        <v>9.8340453230761654E-2</v>
      </c>
      <c r="BX222" s="4">
        <f t="shared" si="156"/>
        <v>9.6803280609723499E-2</v>
      </c>
      <c r="BY222" s="4">
        <f t="shared" si="157"/>
        <v>9.7571866920242584E-2</v>
      </c>
      <c r="BZ222" s="4">
        <f t="shared" si="158"/>
        <v>1.5371726210381281E-3</v>
      </c>
      <c r="CB222" s="4">
        <f t="shared" si="181"/>
        <v>0.26527384927173053</v>
      </c>
      <c r="CC222" s="4">
        <f t="shared" si="182"/>
        <v>0.26295570537909879</v>
      </c>
      <c r="CD222" s="4">
        <f t="shared" si="183"/>
        <v>0.26411477732541466</v>
      </c>
      <c r="CE222" s="4">
        <f t="shared" si="184"/>
        <v>2.3181438926317367E-3</v>
      </c>
      <c r="CG222" s="4">
        <f t="shared" si="185"/>
        <v>0.28741331776181622</v>
      </c>
      <c r="CH222" s="4">
        <f t="shared" si="148"/>
        <v>0.28428235131495228</v>
      </c>
      <c r="CI222" s="4">
        <f t="shared" si="149"/>
        <v>0.28584783453838425</v>
      </c>
      <c r="CJ222" s="4">
        <f t="shared" si="150"/>
        <v>3.1309664468639332E-3</v>
      </c>
      <c r="CM222" s="4"/>
      <c r="CN222" s="4">
        <f t="shared" si="159"/>
        <v>0.34636401485620177</v>
      </c>
      <c r="CO222" s="4">
        <f t="shared" si="186"/>
        <v>0.83498408582739259</v>
      </c>
      <c r="CP222" s="4">
        <f t="shared" si="160"/>
        <v>0.28776903704306855</v>
      </c>
      <c r="CQ222" s="4">
        <f t="shared" si="187"/>
        <v>0.34789759708292711</v>
      </c>
      <c r="CR222" s="4">
        <f t="shared" si="161"/>
        <v>0.27486996094099697</v>
      </c>
      <c r="CS222" s="4"/>
      <c r="CT222" s="4" t="str">
        <f>'MP2 basis set convergence'!BF213</f>
        <v>25_2.00</v>
      </c>
      <c r="CU222" s="4">
        <f>'MP2 basis set convergence'!BH213</f>
        <v>0.28473066102813399</v>
      </c>
      <c r="CV222" s="4">
        <f>'MP2 basis set convergence'!BG213</f>
        <v>0.29087149786057098</v>
      </c>
      <c r="CW222" s="4">
        <f>'MP2 basis set convergence'!BI213</f>
        <v>0.28780107944435251</v>
      </c>
      <c r="CX222" s="4"/>
      <c r="CY222" s="4"/>
      <c r="CZ222" s="4">
        <f t="shared" si="188"/>
        <v>0.25529131166708752</v>
      </c>
      <c r="DA222" s="4">
        <f t="shared" si="189"/>
        <v>0.23116143002457479</v>
      </c>
      <c r="DB222" s="4">
        <f t="shared" si="190"/>
        <v>0.2498786825138567</v>
      </c>
      <c r="DC222" s="4"/>
      <c r="DD222" s="4"/>
      <c r="DE222" s="4">
        <f>[2]Sheet1!V210</f>
        <v>-3.9738262730117935E-2</v>
      </c>
    </row>
    <row r="223" spans="1:109">
      <c r="A223" t="s">
        <v>2082</v>
      </c>
      <c r="B223" s="4">
        <f ca="1">-'Reference worksheet'!B221</f>
        <v>7.9757700434700052</v>
      </c>
      <c r="C223" t="s">
        <v>2082</v>
      </c>
      <c r="D223">
        <v>-828.65483939435296</v>
      </c>
      <c r="E223">
        <v>-414.31947980236703</v>
      </c>
      <c r="F223">
        <v>-414.31947980276101</v>
      </c>
      <c r="G223">
        <v>-414.31937539397802</v>
      </c>
      <c r="H223">
        <v>-414.319375393938</v>
      </c>
      <c r="J223" s="4">
        <f t="shared" si="162"/>
        <v>10.095753380939671</v>
      </c>
      <c r="K223" s="4">
        <f t="shared" si="163"/>
        <v>9.9647185966026495</v>
      </c>
      <c r="L223" s="4">
        <f t="shared" si="164"/>
        <v>10.03023598877116</v>
      </c>
      <c r="M223" s="4">
        <f t="shared" si="165"/>
        <v>0.13103478433702165</v>
      </c>
      <c r="O223">
        <v>-828.63824142543899</v>
      </c>
      <c r="P223">
        <v>-414.31126368702502</v>
      </c>
      <c r="Q223">
        <v>-414.31126368671102</v>
      </c>
      <c r="R223">
        <v>-414.31097994618898</v>
      </c>
      <c r="S223">
        <v>-414.31097994598503</v>
      </c>
      <c r="U223" s="4">
        <f t="shared" si="166"/>
        <v>10.216816798345389</v>
      </c>
      <c r="V223" s="4">
        <f t="shared" si="167"/>
        <v>9.8607167270969942</v>
      </c>
      <c r="W223" s="4">
        <f t="shared" si="168"/>
        <v>10.038766762721192</v>
      </c>
      <c r="X223" s="4">
        <f t="shared" si="169"/>
        <v>0.35610007124839527</v>
      </c>
      <c r="Z223" t="s">
        <v>2082</v>
      </c>
      <c r="AA223">
        <v>-828.60703913410703</v>
      </c>
      <c r="AB223">
        <v>-414.29890232830098</v>
      </c>
      <c r="AC223">
        <v>-414.29890232867598</v>
      </c>
      <c r="AD223">
        <v>-414.29880232275701</v>
      </c>
      <c r="AE223">
        <v>-414.29880232271103</v>
      </c>
      <c r="AG223" s="4">
        <f t="shared" si="170"/>
        <v>5.9202312486424962</v>
      </c>
      <c r="AH223" s="4">
        <f t="shared" si="171"/>
        <v>5.7947221266839</v>
      </c>
      <c r="AI223" s="4">
        <f t="shared" si="172"/>
        <v>5.8574766876631976</v>
      </c>
      <c r="AJ223" s="4">
        <f t="shared" si="173"/>
        <v>0.1255091219585962</v>
      </c>
      <c r="AM223" t="s">
        <v>2082</v>
      </c>
      <c r="AN223">
        <v>-825.29809110113695</v>
      </c>
      <c r="AO223">
        <v>-412.65501291733398</v>
      </c>
      <c r="AP223">
        <v>-412.65501291734</v>
      </c>
      <c r="AQ223">
        <v>-412.65498814187401</v>
      </c>
      <c r="AR223">
        <v>-412.654988141876</v>
      </c>
      <c r="AS223"/>
      <c r="AT223" t="s">
        <v>2668</v>
      </c>
      <c r="AU223">
        <v>-825.28918882999994</v>
      </c>
      <c r="AV223">
        <v>-412.65056835000001</v>
      </c>
      <c r="AW223">
        <v>-412.65056835000001</v>
      </c>
      <c r="AX223">
        <v>-412.65049363000003</v>
      </c>
      <c r="AY223">
        <v>-412.65049363000003</v>
      </c>
      <c r="BA223" s="4">
        <f t="shared" si="174"/>
        <v>-7.4580649989724277</v>
      </c>
      <c r="BB223" s="4">
        <f t="shared" si="175"/>
        <v>-7.489158674456255</v>
      </c>
      <c r="BC223" s="4">
        <f t="shared" si="176"/>
        <v>-7.4736118367143414</v>
      </c>
      <c r="BD223" s="4">
        <f t="shared" si="177"/>
        <v>3.1093675483827354E-2</v>
      </c>
      <c r="BF223" s="4">
        <f t="shared" si="178"/>
        <v>-7.4036269101556593</v>
      </c>
      <c r="BG223" s="4">
        <f t="shared" si="179"/>
        <v>-7.4974019298186265</v>
      </c>
      <c r="BH223" s="4">
        <f t="shared" si="180"/>
        <v>-7.4505144199871429</v>
      </c>
      <c r="BJ223" s="4">
        <f t="shared" si="191"/>
        <v>10.069104123041511</v>
      </c>
      <c r="BK223" s="4">
        <f t="shared" si="192"/>
        <v>10.003020786750465</v>
      </c>
      <c r="BL223" s="4">
        <f t="shared" si="193"/>
        <v>10.036062454895987</v>
      </c>
      <c r="BR223" s="4">
        <f t="shared" si="151"/>
        <v>8.8687913172456856</v>
      </c>
      <c r="BS223" s="4">
        <f t="shared" si="152"/>
        <v>8.8393522201506123</v>
      </c>
      <c r="BT223" s="4">
        <f t="shared" si="153"/>
        <v>8.854071768698148</v>
      </c>
      <c r="BU223" s="4">
        <f t="shared" si="154"/>
        <v>2.9439097095074196E-2</v>
      </c>
      <c r="BW223" s="4">
        <f t="shared" si="155"/>
        <v>8.6850270626664123</v>
      </c>
      <c r="BX223" s="4">
        <f t="shared" si="156"/>
        <v>8.6145250509082913</v>
      </c>
      <c r="BY223" s="4">
        <f t="shared" si="157"/>
        <v>8.6497760567873527</v>
      </c>
      <c r="BZ223" s="4">
        <f t="shared" si="158"/>
        <v>7.0502011758120098E-2</v>
      </c>
      <c r="CB223" s="4">
        <f t="shared" si="181"/>
        <v>7.4566866253410726</v>
      </c>
      <c r="CC223" s="4">
        <f t="shared" si="182"/>
        <v>7.3594157099013522</v>
      </c>
      <c r="CD223" s="4">
        <f t="shared" si="183"/>
        <v>7.4080511676212106</v>
      </c>
      <c r="CE223" s="4">
        <f t="shared" si="184"/>
        <v>9.7270915439721106E-2</v>
      </c>
      <c r="CG223" s="4">
        <f t="shared" si="185"/>
        <v>9.1813096110282082</v>
      </c>
      <c r="CH223" s="4">
        <f t="shared" si="148"/>
        <v>9.0470592992012389</v>
      </c>
      <c r="CI223" s="4">
        <f t="shared" si="149"/>
        <v>9.1141844551147244</v>
      </c>
      <c r="CJ223" s="4">
        <f t="shared" si="150"/>
        <v>0.13425031182697111</v>
      </c>
      <c r="CM223" s="4"/>
      <c r="CN223" s="4">
        <f t="shared" si="159"/>
        <v>-0.74510827512742894</v>
      </c>
      <c r="CO223" s="4">
        <f t="shared" si="186"/>
        <v>7.4111977558473596E-2</v>
      </c>
      <c r="CP223" s="4">
        <f t="shared" si="160"/>
        <v>6.1667281313438229</v>
      </c>
      <c r="CQ223" s="4">
        <f t="shared" si="187"/>
        <v>0.22823479259115087</v>
      </c>
      <c r="CR223" s="4">
        <f t="shared" si="161"/>
        <v>8.0065249764120345</v>
      </c>
      <c r="CS223" s="4"/>
      <c r="CT223" s="4" t="str">
        <f>'MP2 basis set convergence'!BF214</f>
        <v>26_0.90</v>
      </c>
      <c r="CU223" s="4">
        <f>'MP2 basis set convergence'!BH214</f>
        <v>8.9394827479087091</v>
      </c>
      <c r="CV223" s="4">
        <f>'MP2 basis set convergence'!BG214</f>
        <v>10.5906961276223</v>
      </c>
      <c r="CW223" s="4">
        <f>'MP2 basis set convergence'!BI214</f>
        <v>9.7650894377655035</v>
      </c>
      <c r="CX223" s="4"/>
      <c r="CY223" s="4"/>
      <c r="CZ223" s="4">
        <f t="shared" si="188"/>
        <v>9.9766047284550279</v>
      </c>
      <c r="DA223" s="4">
        <f t="shared" si="189"/>
        <v>5.8306610575051314</v>
      </c>
      <c r="DB223" s="4">
        <f t="shared" si="190"/>
        <v>10.172436162075424</v>
      </c>
      <c r="DC223" s="4"/>
      <c r="DD223" s="4"/>
      <c r="DE223" s="4">
        <f>[2]Sheet1!V211</f>
        <v>-5.3631260316131968E-2</v>
      </c>
    </row>
    <row r="224" spans="1:109">
      <c r="A224" t="s">
        <v>2083</v>
      </c>
      <c r="B224" s="4">
        <f ca="1">-'Reference worksheet'!B222</f>
        <v>9.6400589725795491</v>
      </c>
      <c r="C224" t="s">
        <v>2083</v>
      </c>
      <c r="D224">
        <v>-828.65667964907095</v>
      </c>
      <c r="E224">
        <v>-414.31947086750898</v>
      </c>
      <c r="F224">
        <v>-414.31947086752803</v>
      </c>
      <c r="G224">
        <v>-414.31937539397802</v>
      </c>
      <c r="H224">
        <v>-414.319375393938</v>
      </c>
      <c r="J224" s="4">
        <f t="shared" si="162"/>
        <v>11.250530698898418</v>
      </c>
      <c r="K224" s="4">
        <f t="shared" si="163"/>
        <v>11.13070956651884</v>
      </c>
      <c r="L224" s="4">
        <f t="shared" si="164"/>
        <v>11.190620132708629</v>
      </c>
      <c r="M224" s="4">
        <f t="shared" si="165"/>
        <v>0.11982113237957748</v>
      </c>
      <c r="O224">
        <v>-828.64005709750097</v>
      </c>
      <c r="P224">
        <v>-414.31123668465898</v>
      </c>
      <c r="Q224">
        <v>-414.311236684628</v>
      </c>
      <c r="R224">
        <v>-414.31097994618898</v>
      </c>
      <c r="S224">
        <v>-414.31097994598503</v>
      </c>
      <c r="U224" s="4">
        <f t="shared" si="166"/>
        <v>11.356168266122408</v>
      </c>
      <c r="V224" s="4">
        <f t="shared" si="167"/>
        <v>11.03395649966256</v>
      </c>
      <c r="W224" s="4">
        <f t="shared" si="168"/>
        <v>11.195062382892484</v>
      </c>
      <c r="X224" s="4">
        <f t="shared" si="169"/>
        <v>0.32221176645984784</v>
      </c>
      <c r="Z224" t="s">
        <v>2083</v>
      </c>
      <c r="AA224">
        <v>-828.610111165999</v>
      </c>
      <c r="AB224">
        <v>-414.29889344300398</v>
      </c>
      <c r="AC224">
        <v>-414.29889344301102</v>
      </c>
      <c r="AD224">
        <v>-414.29880232275701</v>
      </c>
      <c r="AE224">
        <v>-414.29880232271103</v>
      </c>
      <c r="AG224" s="4">
        <f t="shared" si="170"/>
        <v>7.847960445159659</v>
      </c>
      <c r="AH224" s="4">
        <f t="shared" si="171"/>
        <v>7.7336027706198394</v>
      </c>
      <c r="AI224" s="4">
        <f t="shared" si="172"/>
        <v>7.7907816078897492</v>
      </c>
      <c r="AJ224" s="4">
        <f t="shared" si="173"/>
        <v>0.1143576745398196</v>
      </c>
      <c r="AM224" t="s">
        <v>2083</v>
      </c>
      <c r="AN224">
        <v>-825.30557686052805</v>
      </c>
      <c r="AO224">
        <v>-412.65501168370702</v>
      </c>
      <c r="AP224">
        <v>-412.65501168370798</v>
      </c>
      <c r="AQ224">
        <v>-412.65498814187401</v>
      </c>
      <c r="AR224">
        <v>-412.654988141876</v>
      </c>
      <c r="AS224"/>
      <c r="AT224" t="s">
        <v>2669</v>
      </c>
      <c r="AU224">
        <v>-825.29666936000001</v>
      </c>
      <c r="AV224">
        <v>-412.65056306999998</v>
      </c>
      <c r="AW224">
        <v>-412.65056306999998</v>
      </c>
      <c r="AX224">
        <v>-412.65049363000003</v>
      </c>
      <c r="AY224">
        <v>-412.65049363000003</v>
      </c>
      <c r="BA224" s="4">
        <f t="shared" si="174"/>
        <v>-2.7606798663417291</v>
      </c>
      <c r="BB224" s="4">
        <f t="shared" si="175"/>
        <v>-2.7902253133408306</v>
      </c>
      <c r="BC224" s="4">
        <f t="shared" si="176"/>
        <v>-2.7754525898412798</v>
      </c>
      <c r="BD224" s="4">
        <f t="shared" si="177"/>
        <v>2.9545446999101443E-2</v>
      </c>
      <c r="BF224" s="4">
        <f t="shared" si="178"/>
        <v>-2.7095232700791119</v>
      </c>
      <c r="BG224" s="4">
        <f t="shared" si="179"/>
        <v>-2.7966717893731765</v>
      </c>
      <c r="BH224" s="4">
        <f t="shared" si="180"/>
        <v>-2.7530975297261442</v>
      </c>
      <c r="BJ224" s="4">
        <f t="shared" si="191"/>
        <v>11.228739024824295</v>
      </c>
      <c r="BK224" s="4">
        <f t="shared" si="192"/>
        <v>11.166831018821437</v>
      </c>
      <c r="BL224" s="4">
        <f t="shared" si="193"/>
        <v>11.197785021822867</v>
      </c>
      <c r="BR224" s="4">
        <f t="shared" si="151"/>
        <v>7.1593988847539851</v>
      </c>
      <c r="BS224" s="4">
        <f t="shared" si="152"/>
        <v>7.1322620444664642</v>
      </c>
      <c r="BT224" s="4">
        <f t="shared" si="153"/>
        <v>7.145830464610226</v>
      </c>
      <c r="BU224" s="4">
        <f t="shared" si="154"/>
        <v>2.7136840287522793E-2</v>
      </c>
      <c r="BW224" s="4">
        <f t="shared" si="155"/>
        <v>6.8518116804861604</v>
      </c>
      <c r="BX224" s="4">
        <f t="shared" si="156"/>
        <v>6.788672835393208</v>
      </c>
      <c r="BY224" s="4">
        <f t="shared" si="157"/>
        <v>6.8202422579396833</v>
      </c>
      <c r="BZ224" s="4">
        <f t="shared" si="158"/>
        <v>6.3138845092953241E-2</v>
      </c>
      <c r="CB224" s="4">
        <f t="shared" si="181"/>
        <v>9.2156693671853755</v>
      </c>
      <c r="CC224" s="4">
        <f t="shared" si="182"/>
        <v>9.1258618581781921</v>
      </c>
      <c r="CD224" s="4">
        <f t="shared" si="183"/>
        <v>9.1707656126817874</v>
      </c>
      <c r="CE224" s="4">
        <f t="shared" si="184"/>
        <v>8.9807509007187133E-2</v>
      </c>
      <c r="CG224" s="4">
        <f t="shared" si="185"/>
        <v>10.488452729782844</v>
      </c>
      <c r="CH224" s="4">
        <f t="shared" si="148"/>
        <v>10.365944980711205</v>
      </c>
      <c r="CI224" s="4">
        <f t="shared" si="149"/>
        <v>10.427198855247024</v>
      </c>
      <c r="CJ224" s="4">
        <f t="shared" si="150"/>
        <v>0.12250774907163976</v>
      </c>
      <c r="CM224" s="4"/>
      <c r="CN224" s="4">
        <f t="shared" si="159"/>
        <v>-0.24801597739244291</v>
      </c>
      <c r="CO224" s="4">
        <f t="shared" si="186"/>
        <v>0.34599229680046284</v>
      </c>
      <c r="CP224" s="4">
        <f t="shared" si="160"/>
        <v>8.9670995478425315</v>
      </c>
      <c r="CQ224" s="4">
        <f t="shared" si="187"/>
        <v>0.27896635219140653</v>
      </c>
      <c r="CR224" s="4">
        <f t="shared" si="161"/>
        <v>9.7342370600909991</v>
      </c>
      <c r="CS224" s="4"/>
      <c r="CT224" s="4" t="str">
        <f>'MP2 basis set convergence'!BF215</f>
        <v>26_0.95</v>
      </c>
      <c r="CU224" s="4">
        <f>'MP2 basis set convergence'!BH215</f>
        <v>10.3207247504506</v>
      </c>
      <c r="CV224" s="4">
        <f>'MP2 basis set convergence'!BG215</f>
        <v>11.6995836814997</v>
      </c>
      <c r="CW224" s="4">
        <f>'MP2 basis set convergence'!BI215</f>
        <v>11.010154215975149</v>
      </c>
      <c r="CX224" s="4"/>
      <c r="CY224" s="4"/>
      <c r="CZ224" s="4">
        <f t="shared" si="188"/>
        <v>11.136988872392497</v>
      </c>
      <c r="DA224" s="4">
        <f t="shared" si="189"/>
        <v>7.763965977731683</v>
      </c>
      <c r="DB224" s="4">
        <f t="shared" si="190"/>
        <v>11.291143890592977</v>
      </c>
      <c r="DC224" s="4"/>
      <c r="DD224" s="4"/>
      <c r="DE224" s="4">
        <f>[2]Sheet1!V212</f>
        <v>-5.3631260316131968E-2</v>
      </c>
    </row>
    <row r="225" spans="1:109">
      <c r="A225" t="s">
        <v>2084</v>
      </c>
      <c r="B225" s="4">
        <f ca="1">-'Reference worksheet'!B223</f>
        <v>9.9763864342707222</v>
      </c>
      <c r="C225" t="s">
        <v>2084</v>
      </c>
      <c r="D225">
        <v>-828.65660555779004</v>
      </c>
      <c r="E225">
        <v>-414.319462713127</v>
      </c>
      <c r="F225">
        <v>-414.31946271582001</v>
      </c>
      <c r="G225">
        <v>-414.31937539397802</v>
      </c>
      <c r="H225">
        <v>-414.319375393938</v>
      </c>
      <c r="J225" s="4">
        <f t="shared" si="162"/>
        <v>11.204037716261572</v>
      </c>
      <c r="K225" s="4">
        <f t="shared" si="163"/>
        <v>11.094448810231427</v>
      </c>
      <c r="L225" s="4">
        <f t="shared" si="164"/>
        <v>11.1492432632465</v>
      </c>
      <c r="M225" s="4">
        <f t="shared" si="165"/>
        <v>0.10958890603014559</v>
      </c>
      <c r="O225">
        <v>-828.63996203651197</v>
      </c>
      <c r="P225">
        <v>-414.31121222377698</v>
      </c>
      <c r="Q225">
        <v>-414.31121222356597</v>
      </c>
      <c r="R225">
        <v>-414.31097994618898</v>
      </c>
      <c r="S225">
        <v>-414.31097994598503</v>
      </c>
      <c r="U225" s="4">
        <f t="shared" si="166"/>
        <v>11.296516592447444</v>
      </c>
      <c r="V225" s="4">
        <f t="shared" si="167"/>
        <v>11.005003810659479</v>
      </c>
      <c r="W225" s="4">
        <f t="shared" si="168"/>
        <v>11.150760201553462</v>
      </c>
      <c r="X225" s="4">
        <f t="shared" si="169"/>
        <v>0.29151278178796503</v>
      </c>
      <c r="Z225" t="s">
        <v>2084</v>
      </c>
      <c r="AA225">
        <v>-828.61102577578197</v>
      </c>
      <c r="AB225">
        <v>-414.29888541194998</v>
      </c>
      <c r="AC225">
        <v>-414.29888541496302</v>
      </c>
      <c r="AD225">
        <v>-414.29880232275701</v>
      </c>
      <c r="AE225">
        <v>-414.29880232271103</v>
      </c>
      <c r="AG225" s="4">
        <f t="shared" si="170"/>
        <v>8.4218867727644469</v>
      </c>
      <c r="AH225" s="4">
        <f t="shared" si="171"/>
        <v>8.3176063372878772</v>
      </c>
      <c r="AI225" s="4">
        <f t="shared" si="172"/>
        <v>8.3697465550261612</v>
      </c>
      <c r="AJ225" s="4">
        <f t="shared" si="173"/>
        <v>0.10428043547656962</v>
      </c>
      <c r="AM225" t="s">
        <v>2084</v>
      </c>
      <c r="AN225">
        <v>-825.30995440828701</v>
      </c>
      <c r="AO225">
        <v>-412.65501057071401</v>
      </c>
      <c r="AP225">
        <v>-412.65501057076801</v>
      </c>
      <c r="AQ225">
        <v>-412.65498814187401</v>
      </c>
      <c r="AR225">
        <v>-412.654988141876</v>
      </c>
      <c r="AS225"/>
      <c r="AT225" t="s">
        <v>2670</v>
      </c>
      <c r="AU225">
        <v>-825.30104199000004</v>
      </c>
      <c r="AV225">
        <v>-412.65055834999998</v>
      </c>
      <c r="AW225">
        <v>-412.65055834999998</v>
      </c>
      <c r="AX225">
        <v>-412.65049363000003</v>
      </c>
      <c r="AY225">
        <v>-412.65049363000003</v>
      </c>
      <c r="BA225" s="4">
        <f t="shared" si="174"/>
        <v>-1.372706088850191E-2</v>
      </c>
      <c r="BB225" s="4">
        <f t="shared" si="175"/>
        <v>-4.1875713835760789E-2</v>
      </c>
      <c r="BC225" s="4">
        <f t="shared" si="176"/>
        <v>-2.780138736213135E-2</v>
      </c>
      <c r="BD225" s="4">
        <f t="shared" si="177"/>
        <v>2.8148652947258879E-2</v>
      </c>
      <c r="BF225" s="4">
        <f t="shared" si="178"/>
        <v>3.4343594927477683E-2</v>
      </c>
      <c r="BG225" s="4">
        <f t="shared" si="179"/>
        <v>-4.6881234695835647E-2</v>
      </c>
      <c r="BH225" s="4">
        <f t="shared" si="180"/>
        <v>-6.2688198841789819E-3</v>
      </c>
      <c r="BJ225" s="4">
        <f t="shared" si="191"/>
        <v>11.186275010358283</v>
      </c>
      <c r="BK225" s="4">
        <f t="shared" si="192"/>
        <v>11.128223494614028</v>
      </c>
      <c r="BL225" s="4">
        <f t="shared" si="193"/>
        <v>11.157249252486157</v>
      </c>
      <c r="BR225" s="4">
        <f t="shared" si="151"/>
        <v>5.7988891141467001</v>
      </c>
      <c r="BS225" s="4">
        <f t="shared" si="152"/>
        <v>5.7739700512580621</v>
      </c>
      <c r="BT225" s="4">
        <f t="shared" si="153"/>
        <v>5.7864295827023833</v>
      </c>
      <c r="BU225" s="4">
        <f t="shared" si="154"/>
        <v>2.4919062888638439E-2</v>
      </c>
      <c r="BW225" s="4">
        <f t="shared" si="155"/>
        <v>5.418875663003373</v>
      </c>
      <c r="BX225" s="4">
        <f t="shared" si="156"/>
        <v>5.362354472809125</v>
      </c>
      <c r="BY225" s="4">
        <f t="shared" si="157"/>
        <v>5.390615067906249</v>
      </c>
      <c r="BZ225" s="4">
        <f t="shared" si="158"/>
        <v>5.6521190194248276E-2</v>
      </c>
      <c r="CB225" s="4">
        <f t="shared" si="181"/>
        <v>9.6343901615620915</v>
      </c>
      <c r="CC225" s="4">
        <f t="shared" si="182"/>
        <v>9.5514874414107904</v>
      </c>
      <c r="CD225" s="4">
        <f t="shared" si="183"/>
        <v>9.5929388014864436</v>
      </c>
      <c r="CE225" s="4">
        <f t="shared" si="184"/>
        <v>8.2902720151301776E-2</v>
      </c>
      <c r="CG225" s="4">
        <f t="shared" si="185"/>
        <v>10.567146787175401</v>
      </c>
      <c r="CH225" s="4">
        <f t="shared" si="148"/>
        <v>10.45530946833828</v>
      </c>
      <c r="CI225" s="4">
        <f t="shared" si="149"/>
        <v>10.511228127756842</v>
      </c>
      <c r="CJ225" s="4">
        <f t="shared" si="150"/>
        <v>0.11183731883712322</v>
      </c>
      <c r="CM225" s="4"/>
      <c r="CN225" s="4">
        <f t="shared" si="159"/>
        <v>-2.4935672050298402E-3</v>
      </c>
      <c r="CO225" s="4">
        <f t="shared" si="186"/>
        <v>0.57347585039728366</v>
      </c>
      <c r="CP225" s="4">
        <f t="shared" si="160"/>
        <v>9.9637207934492711</v>
      </c>
      <c r="CQ225" s="4">
        <f t="shared" si="187"/>
        <v>0.30642768149962596</v>
      </c>
      <c r="CR225" s="4">
        <f t="shared" si="161"/>
        <v>10.069833569411101</v>
      </c>
      <c r="CS225" s="4"/>
      <c r="CT225" s="4" t="str">
        <f>'MP2 basis set convergence'!BF216</f>
        <v>26_1.00</v>
      </c>
      <c r="CU225" s="4">
        <f>'MP2 basis set convergence'!BH216</f>
        <v>10.452465044929999</v>
      </c>
      <c r="CV225" s="4">
        <f>'MP2 basis set convergence'!BG216</f>
        <v>11.6123580493798</v>
      </c>
      <c r="CW225" s="4">
        <f>'MP2 basis set convergence'!BI216</f>
        <v>11.032411547154901</v>
      </c>
      <c r="CX225" s="4"/>
      <c r="CY225" s="4"/>
      <c r="CZ225" s="4">
        <f t="shared" si="188"/>
        <v>11.095612002930368</v>
      </c>
      <c r="DA225" s="4">
        <f t="shared" si="189"/>
        <v>8.3429309248680958</v>
      </c>
      <c r="DB225" s="4">
        <f t="shared" si="190"/>
        <v>11.21691114726606</v>
      </c>
      <c r="DC225" s="4"/>
      <c r="DD225" s="4"/>
      <c r="DE225" s="4">
        <f>[2]Sheet1!V213</f>
        <v>-5.3631260316131968E-2</v>
      </c>
    </row>
    <row r="226" spans="1:109">
      <c r="A226" t="s">
        <v>2085</v>
      </c>
      <c r="B226" s="4">
        <f ca="1">-'Reference worksheet'!B224</f>
        <v>9.5898673370480711</v>
      </c>
      <c r="C226" t="s">
        <v>2085</v>
      </c>
      <c r="D226">
        <v>-828.65553027962505</v>
      </c>
      <c r="E226">
        <v>-414.31945511628498</v>
      </c>
      <c r="F226">
        <v>-414.31945511572297</v>
      </c>
      <c r="G226">
        <v>-414.31937539397802</v>
      </c>
      <c r="H226">
        <v>-414.319375393938</v>
      </c>
      <c r="J226" s="4">
        <f t="shared" si="162"/>
        <v>10.529290452587862</v>
      </c>
      <c r="K226" s="4">
        <f t="shared" si="163"/>
        <v>10.42923777021557</v>
      </c>
      <c r="L226" s="4">
        <f t="shared" si="164"/>
        <v>10.479264111401715</v>
      </c>
      <c r="M226" s="4">
        <f t="shared" si="165"/>
        <v>0.10005268237229181</v>
      </c>
      <c r="O226">
        <v>-828.63886934905497</v>
      </c>
      <c r="P226">
        <v>-414.31118995415</v>
      </c>
      <c r="Q226">
        <v>-414.31118995416898</v>
      </c>
      <c r="R226">
        <v>-414.31097994618898</v>
      </c>
      <c r="S226">
        <v>-414.31097994598503</v>
      </c>
      <c r="U226" s="4">
        <f t="shared" si="166"/>
        <v>10.610844832647098</v>
      </c>
      <c r="V226" s="4">
        <f t="shared" si="167"/>
        <v>10.347280711524</v>
      </c>
      <c r="W226" s="4">
        <f t="shared" si="168"/>
        <v>10.479062772085548</v>
      </c>
      <c r="X226" s="4">
        <f t="shared" si="169"/>
        <v>0.26356412112309791</v>
      </c>
      <c r="Z226" t="s">
        <v>2085</v>
      </c>
      <c r="AA226">
        <v>-828.61074769013396</v>
      </c>
      <c r="AB226">
        <v>-414.29887800204102</v>
      </c>
      <c r="AC226">
        <v>-414.29887800141501</v>
      </c>
      <c r="AD226">
        <v>-414.29880232275701</v>
      </c>
      <c r="AE226">
        <v>-414.29880232271103</v>
      </c>
      <c r="AG226" s="4">
        <f t="shared" si="170"/>
        <v>8.2473853868271512</v>
      </c>
      <c r="AH226" s="4">
        <f t="shared" si="171"/>
        <v>8.1524068114635586</v>
      </c>
      <c r="AI226" s="4">
        <f t="shared" si="172"/>
        <v>8.1998960991453558</v>
      </c>
      <c r="AJ226" s="4">
        <f t="shared" si="173"/>
        <v>9.4978575363592554E-2</v>
      </c>
      <c r="AM226" t="s">
        <v>2085</v>
      </c>
      <c r="AN226">
        <v>-825.31240564189295</v>
      </c>
      <c r="AO226">
        <v>-412.65500944394302</v>
      </c>
      <c r="AP226">
        <v>-412.65500944395001</v>
      </c>
      <c r="AQ226">
        <v>-412.65498814187401</v>
      </c>
      <c r="AR226">
        <v>-412.654988141876</v>
      </c>
      <c r="AS226"/>
      <c r="AT226" t="s">
        <v>2671</v>
      </c>
      <c r="AU226">
        <v>-825.30348892999996</v>
      </c>
      <c r="AV226">
        <v>-412.65055405999999</v>
      </c>
      <c r="AW226">
        <v>-412.65055405999999</v>
      </c>
      <c r="AX226">
        <v>-412.65049363000003</v>
      </c>
      <c r="AY226">
        <v>-412.65049363000003</v>
      </c>
      <c r="BA226" s="4">
        <f t="shared" si="174"/>
        <v>1.5244453135573492</v>
      </c>
      <c r="BB226" s="4">
        <f t="shared" si="175"/>
        <v>1.4977108091539375</v>
      </c>
      <c r="BC226" s="4">
        <f t="shared" si="176"/>
        <v>1.5110780613556434</v>
      </c>
      <c r="BD226" s="4">
        <f t="shared" si="177"/>
        <v>2.6734504403411741E-2</v>
      </c>
      <c r="BF226" s="4">
        <f t="shared" si="178"/>
        <v>1.5698216908031424</v>
      </c>
      <c r="BG226" s="4">
        <f t="shared" si="179"/>
        <v>1.493980892680516</v>
      </c>
      <c r="BH226" s="4">
        <f t="shared" si="180"/>
        <v>1.5319012917418293</v>
      </c>
      <c r="BJ226" s="4">
        <f t="shared" si="191"/>
        <v>10.514819725799196</v>
      </c>
      <c r="BK226" s="4">
        <f t="shared" si="192"/>
        <v>10.460527601451812</v>
      </c>
      <c r="BL226" s="4">
        <f t="shared" si="193"/>
        <v>10.487673663625504</v>
      </c>
      <c r="BR226" s="4">
        <f t="shared" si="151"/>
        <v>4.7110085695001684</v>
      </c>
      <c r="BS226" s="4">
        <f t="shared" si="152"/>
        <v>4.6882342511126973</v>
      </c>
      <c r="BT226" s="4">
        <f t="shared" si="153"/>
        <v>4.6996214103064311</v>
      </c>
      <c r="BU226" s="4">
        <f t="shared" si="154"/>
        <v>2.2774318387471466E-2</v>
      </c>
      <c r="BW226" s="4">
        <f t="shared" si="155"/>
        <v>4.2938365695303435</v>
      </c>
      <c r="BX226" s="4">
        <f t="shared" si="156"/>
        <v>4.2432927099489337</v>
      </c>
      <c r="BY226" s="4">
        <f t="shared" si="157"/>
        <v>4.2685646397396404</v>
      </c>
      <c r="BZ226" s="4">
        <f t="shared" si="158"/>
        <v>5.0543859581408605E-2</v>
      </c>
      <c r="CB226" s="4">
        <f t="shared" si="181"/>
        <v>9.3191809960247038</v>
      </c>
      <c r="CC226" s="4">
        <f t="shared" si="182"/>
        <v>9.2428500770688906</v>
      </c>
      <c r="CD226" s="4">
        <f t="shared" si="183"/>
        <v>9.2810155365467963</v>
      </c>
      <c r="CE226" s="4">
        <f t="shared" si="184"/>
        <v>7.633091895581337E-2</v>
      </c>
      <c r="CG226" s="4">
        <f t="shared" si="185"/>
        <v>9.9956137956423703</v>
      </c>
      <c r="CH226" s="4">
        <f t="shared" si="148"/>
        <v>9.8936731139297329</v>
      </c>
      <c r="CI226" s="4">
        <f t="shared" si="149"/>
        <v>9.9446434547860534</v>
      </c>
      <c r="CJ226" s="4">
        <f t="shared" si="150"/>
        <v>0.10194068171263523</v>
      </c>
      <c r="CM226" s="4"/>
      <c r="CN226" s="4">
        <f t="shared" si="159"/>
        <v>0.14419696319243933</v>
      </c>
      <c r="CO226" s="4">
        <f t="shared" si="186"/>
        <v>0.70126522559065041</v>
      </c>
      <c r="CP226" s="4">
        <f t="shared" si="160"/>
        <v>9.7983376224644232</v>
      </c>
      <c r="CQ226" s="4">
        <f t="shared" si="187"/>
        <v>0.32353401144661043</v>
      </c>
      <c r="CR226" s="4">
        <f t="shared" si="161"/>
        <v>9.6686897046797924</v>
      </c>
      <c r="CS226" s="4"/>
      <c r="CT226" s="4" t="str">
        <f>'MP2 basis set convergence'!BF217</f>
        <v>26_1.05</v>
      </c>
      <c r="CU226" s="4">
        <f>'MP2 basis set convergence'!BH217</f>
        <v>9.9175873797255996</v>
      </c>
      <c r="CV226" s="4">
        <f>'MP2 basis set convergence'!BG217</f>
        <v>10.8995871707146</v>
      </c>
      <c r="CW226" s="4">
        <f>'MP2 basis set convergence'!BI217</f>
        <v>10.4085872752201</v>
      </c>
      <c r="CX226" s="4"/>
      <c r="CY226" s="4"/>
      <c r="CZ226" s="4">
        <f t="shared" si="188"/>
        <v>10.425632851085583</v>
      </c>
      <c r="DA226" s="4">
        <f t="shared" si="189"/>
        <v>8.1730804689872905</v>
      </c>
      <c r="DB226" s="4">
        <f t="shared" si="190"/>
        <v>10.520910751571005</v>
      </c>
      <c r="DC226" s="4"/>
      <c r="DD226" s="4"/>
      <c r="DE226" s="4">
        <f>[2]Sheet1!V214</f>
        <v>-5.3631260316131968E-2</v>
      </c>
    </row>
    <row r="227" spans="1:109">
      <c r="A227" t="s">
        <v>2086</v>
      </c>
      <c r="B227" s="4">
        <f ca="1">-'Reference worksheet'!B225</f>
        <v>8.8482371825780923</v>
      </c>
      <c r="C227" t="s">
        <v>2086</v>
      </c>
      <c r="D227">
        <v>-828.654002764231</v>
      </c>
      <c r="E227">
        <v>-414.31944783058299</v>
      </c>
      <c r="F227">
        <v>-414.31944783145701</v>
      </c>
      <c r="G227">
        <v>-414.31937539397802</v>
      </c>
      <c r="H227">
        <v>-414.319375393938</v>
      </c>
      <c r="J227" s="4">
        <f t="shared" si="162"/>
        <v>9.5707600314194305</v>
      </c>
      <c r="K227" s="4">
        <f t="shared" si="163"/>
        <v>9.4798501423205828</v>
      </c>
      <c r="L227" s="4">
        <f t="shared" si="164"/>
        <v>9.5253050868700058</v>
      </c>
      <c r="M227" s="4">
        <f t="shared" si="165"/>
        <v>9.0909889098847785E-2</v>
      </c>
      <c r="O227">
        <v>-828.63732724750605</v>
      </c>
      <c r="P227">
        <v>-414.31116960260698</v>
      </c>
      <c r="Q227">
        <v>-414.31116960254298</v>
      </c>
      <c r="R227">
        <v>-414.31097994618898</v>
      </c>
      <c r="S227">
        <v>-414.31097994598503</v>
      </c>
      <c r="U227" s="4">
        <f t="shared" si="166"/>
        <v>9.6431614607344684</v>
      </c>
      <c r="V227" s="4">
        <f t="shared" si="167"/>
        <v>9.4051389648516253</v>
      </c>
      <c r="W227" s="4">
        <f t="shared" si="168"/>
        <v>9.524150212793046</v>
      </c>
      <c r="X227" s="4">
        <f t="shared" si="169"/>
        <v>0.23802249588284319</v>
      </c>
      <c r="Z227" t="s">
        <v>2086</v>
      </c>
      <c r="AA227">
        <v>-828.60986301503999</v>
      </c>
      <c r="AB227">
        <v>-414.29887095364398</v>
      </c>
      <c r="AC227">
        <v>-414.29887095461999</v>
      </c>
      <c r="AD227">
        <v>-414.29880232275701</v>
      </c>
      <c r="AE227">
        <v>-414.29880232271103</v>
      </c>
      <c r="AG227" s="4">
        <f t="shared" si="170"/>
        <v>7.6922433609469216</v>
      </c>
      <c r="AH227" s="4">
        <f t="shared" si="171"/>
        <v>7.6061096524678051</v>
      </c>
      <c r="AI227" s="4">
        <f t="shared" si="172"/>
        <v>7.6491765067073629</v>
      </c>
      <c r="AJ227" s="4">
        <f t="shared" si="173"/>
        <v>8.61337084791165E-2</v>
      </c>
      <c r="AM227" t="s">
        <v>2086</v>
      </c>
      <c r="AN227">
        <v>-825.31367255291104</v>
      </c>
      <c r="AO227">
        <v>-412.65500827864599</v>
      </c>
      <c r="AP227">
        <v>-412.65500827864702</v>
      </c>
      <c r="AQ227">
        <v>-412.65498814187401</v>
      </c>
      <c r="AR227">
        <v>-412.654988141876</v>
      </c>
      <c r="AS227"/>
      <c r="AT227" t="s">
        <v>2672</v>
      </c>
      <c r="AU227">
        <v>-825.30475204000004</v>
      </c>
      <c r="AV227">
        <v>-412.65055009000002</v>
      </c>
      <c r="AW227">
        <v>-412.65055009000002</v>
      </c>
      <c r="AX227">
        <v>-412.65049363000003</v>
      </c>
      <c r="AY227">
        <v>-412.65049363000003</v>
      </c>
      <c r="BA227" s="4">
        <f t="shared" si="174"/>
        <v>2.3194440130649312</v>
      </c>
      <c r="BB227" s="4">
        <f t="shared" si="175"/>
        <v>2.2941719822738578</v>
      </c>
      <c r="BC227" s="4">
        <f t="shared" si="176"/>
        <v>2.3068079976693943</v>
      </c>
      <c r="BD227" s="4">
        <f t="shared" si="177"/>
        <v>2.527203079107343E-2</v>
      </c>
      <c r="BF227" s="4">
        <f t="shared" si="178"/>
        <v>2.362435215399425</v>
      </c>
      <c r="BG227" s="4">
        <f t="shared" si="179"/>
        <v>2.2915768426642567</v>
      </c>
      <c r="BH227" s="4">
        <f t="shared" si="180"/>
        <v>2.3270060290318408</v>
      </c>
      <c r="BJ227" s="4">
        <f t="shared" si="191"/>
        <v>9.5589963262303215</v>
      </c>
      <c r="BK227" s="4">
        <f t="shared" si="192"/>
        <v>9.5086956119371653</v>
      </c>
      <c r="BL227" s="4">
        <f t="shared" si="193"/>
        <v>9.5338459690837425</v>
      </c>
      <c r="BR227" s="4">
        <f t="shared" si="151"/>
        <v>3.8408998547808553</v>
      </c>
      <c r="BS227" s="4">
        <f t="shared" si="152"/>
        <v>3.8202416790716809</v>
      </c>
      <c r="BT227" s="4">
        <f t="shared" si="153"/>
        <v>3.8305707669262672</v>
      </c>
      <c r="BU227" s="4">
        <f t="shared" si="154"/>
        <v>2.0658175709176333E-2</v>
      </c>
      <c r="BW227" s="4">
        <f t="shared" si="155"/>
        <v>3.4104161635736432</v>
      </c>
      <c r="BX227" s="4">
        <f t="shared" si="156"/>
        <v>3.3654364809750446</v>
      </c>
      <c r="BY227" s="4">
        <f t="shared" si="157"/>
        <v>3.3879263222743439</v>
      </c>
      <c r="BZ227" s="4">
        <f t="shared" si="158"/>
        <v>4.4979682598598018E-2</v>
      </c>
      <c r="CB227" s="4">
        <f t="shared" si="181"/>
        <v>8.6383712911616914</v>
      </c>
      <c r="CC227" s="4">
        <f t="shared" si="182"/>
        <v>8.5684583406663446</v>
      </c>
      <c r="CD227" s="4">
        <f t="shared" si="183"/>
        <v>8.6034148159140162</v>
      </c>
      <c r="CE227" s="4">
        <f t="shared" si="184"/>
        <v>6.991295049535011E-2</v>
      </c>
      <c r="CG227" s="4">
        <f t="shared" si="185"/>
        <v>9.1220974922602629</v>
      </c>
      <c r="CH227" s="4">
        <f t="shared" si="148"/>
        <v>9.0296051946989184</v>
      </c>
      <c r="CI227" s="4">
        <f t="shared" si="149"/>
        <v>9.0758513434795898</v>
      </c>
      <c r="CJ227" s="4">
        <f t="shared" si="150"/>
        <v>9.249229756134339E-2</v>
      </c>
      <c r="CM227" s="4"/>
      <c r="CN227" s="4">
        <f t="shared" si="159"/>
        <v>0.24217680973275851</v>
      </c>
      <c r="CO227" s="4">
        <f t="shared" si="186"/>
        <v>0.7730404182804661</v>
      </c>
      <c r="CP227" s="4">
        <f t="shared" si="160"/>
        <v>9.0994997290642292</v>
      </c>
      <c r="CQ227" s="4">
        <f t="shared" si="187"/>
        <v>0.33523241373883295</v>
      </c>
      <c r="CR227" s="4">
        <f t="shared" si="161"/>
        <v>8.9124623166489396</v>
      </c>
      <c r="CS227" s="4"/>
      <c r="CT227" s="4" t="str">
        <f>'MP2 basis set convergence'!BF218</f>
        <v>26_1.10</v>
      </c>
      <c r="CU227" s="4">
        <f>'MP2 basis set convergence'!BH218</f>
        <v>9.0696658945066009</v>
      </c>
      <c r="CV227" s="4">
        <f>'MP2 basis set convergence'!BG218</f>
        <v>9.9044104388845806</v>
      </c>
      <c r="CW227" s="4">
        <f>'MP2 basis set convergence'!BI218</f>
        <v>9.4870381666955907</v>
      </c>
      <c r="CX227" s="4"/>
      <c r="CY227" s="4"/>
      <c r="CZ227" s="4">
        <f t="shared" si="188"/>
        <v>9.4716738265538734</v>
      </c>
      <c r="DA227" s="4">
        <f t="shared" si="189"/>
        <v>7.6223608765492967</v>
      </c>
      <c r="DB227" s="4">
        <f t="shared" si="190"/>
        <v>9.5463396864583849</v>
      </c>
      <c r="DC227" s="4"/>
      <c r="DD227" s="4"/>
      <c r="DE227" s="4">
        <f>[2]Sheet1!V215</f>
        <v>-5.3631260316131968E-2</v>
      </c>
    </row>
    <row r="228" spans="1:109">
      <c r="A228" t="s">
        <v>2087</v>
      </c>
      <c r="B228" s="4">
        <f ca="1">-'Reference worksheet'!B226</f>
        <v>6.2170894543287831</v>
      </c>
      <c r="C228" t="s">
        <v>2087</v>
      </c>
      <c r="D228">
        <v>-828.64920537073101</v>
      </c>
      <c r="E228">
        <v>-414.31942939882998</v>
      </c>
      <c r="F228">
        <v>-414.31942939809602</v>
      </c>
      <c r="G228">
        <v>-414.31937539397802</v>
      </c>
      <c r="H228">
        <v>-414.319375393938</v>
      </c>
      <c r="J228" s="4">
        <f t="shared" si="162"/>
        <v>6.5603500349408836</v>
      </c>
      <c r="K228" s="4">
        <f t="shared" si="163"/>
        <v>6.4925733550943132</v>
      </c>
      <c r="L228" s="4">
        <f t="shared" si="164"/>
        <v>6.5264616950175984</v>
      </c>
      <c r="M228" s="4">
        <f t="shared" si="165"/>
        <v>6.7776679846570431E-2</v>
      </c>
      <c r="O228">
        <v>-828.63249449168597</v>
      </c>
      <c r="P228">
        <v>-414.31111756177597</v>
      </c>
      <c r="Q228">
        <v>-414.31111756181298</v>
      </c>
      <c r="R228">
        <v>-414.31097994618898</v>
      </c>
      <c r="S228">
        <v>-414.31097994598503</v>
      </c>
      <c r="U228" s="4">
        <f t="shared" si="166"/>
        <v>6.610561272456887</v>
      </c>
      <c r="V228" s="4">
        <f t="shared" si="167"/>
        <v>6.4378509448440848</v>
      </c>
      <c r="W228" s="4">
        <f t="shared" si="168"/>
        <v>6.5242061086504854</v>
      </c>
      <c r="X228" s="4">
        <f t="shared" si="169"/>
        <v>0.17271032761280214</v>
      </c>
      <c r="Z228" t="s">
        <v>2087</v>
      </c>
      <c r="AA228">
        <v>-828.60635005001996</v>
      </c>
      <c r="AB228">
        <v>-414.29885335222599</v>
      </c>
      <c r="AC228">
        <v>-414.29885335140801</v>
      </c>
      <c r="AD228">
        <v>-414.29880232275701</v>
      </c>
      <c r="AE228">
        <v>-414.29880232271103</v>
      </c>
      <c r="AG228" s="4">
        <f t="shared" si="170"/>
        <v>5.4878244377066023</v>
      </c>
      <c r="AH228" s="4">
        <f t="shared" si="171"/>
        <v>5.423781968975609</v>
      </c>
      <c r="AI228" s="4">
        <f t="shared" si="172"/>
        <v>5.4558032033411052</v>
      </c>
      <c r="AJ228" s="4">
        <f t="shared" si="173"/>
        <v>6.4042468730993285E-2</v>
      </c>
      <c r="AM228" t="s">
        <v>2087</v>
      </c>
      <c r="AN228">
        <v>-825.31428277168095</v>
      </c>
      <c r="AO228">
        <v>-412.65500462345699</v>
      </c>
      <c r="AP228">
        <v>-412.65500462345801</v>
      </c>
      <c r="AQ228">
        <v>-412.65498814187401</v>
      </c>
      <c r="AR228">
        <v>-412.654988141876</v>
      </c>
      <c r="AS228"/>
      <c r="AT228" t="s">
        <v>2673</v>
      </c>
      <c r="AU228">
        <v>-825.30535222000003</v>
      </c>
      <c r="AV228">
        <v>-412.65053953</v>
      </c>
      <c r="AW228">
        <v>-412.65053953</v>
      </c>
      <c r="AX228">
        <v>-412.65049363000003</v>
      </c>
      <c r="AY228">
        <v>-412.65049363000003</v>
      </c>
      <c r="BA228" s="4">
        <f t="shared" si="174"/>
        <v>2.7023620882599371</v>
      </c>
      <c r="BB228" s="4">
        <f t="shared" si="175"/>
        <v>2.6816773891184829</v>
      </c>
      <c r="BC228" s="4">
        <f t="shared" si="176"/>
        <v>2.69201973868921</v>
      </c>
      <c r="BD228" s="4">
        <f t="shared" si="177"/>
        <v>2.068469914145421E-2</v>
      </c>
      <c r="BF228" s="4">
        <f t="shared" si="178"/>
        <v>2.7390538671045173</v>
      </c>
      <c r="BG228" s="4">
        <f t="shared" si="179"/>
        <v>2.6814484950358133</v>
      </c>
      <c r="BH228" s="4">
        <f t="shared" si="180"/>
        <v>2.7102511810701655</v>
      </c>
      <c r="BJ228" s="4">
        <f t="shared" si="191"/>
        <v>6.5549424287285216</v>
      </c>
      <c r="BK228" s="4">
        <f t="shared" si="192"/>
        <v>6.5143700470864285</v>
      </c>
      <c r="BL228" s="4">
        <f t="shared" si="193"/>
        <v>6.5346562379074751</v>
      </c>
      <c r="BR228" s="4">
        <f t="shared" si="151"/>
        <v>2.1278344460428511</v>
      </c>
      <c r="BS228" s="4">
        <f t="shared" si="152"/>
        <v>2.1126583607467735</v>
      </c>
      <c r="BT228" s="4">
        <f t="shared" si="153"/>
        <v>2.120246403394813</v>
      </c>
      <c r="BU228" s="4">
        <f t="shared" si="154"/>
        <v>1.5176085296077373E-2</v>
      </c>
      <c r="BW228" s="4">
        <f t="shared" si="155"/>
        <v>1.7301535006380957</v>
      </c>
      <c r="BX228" s="4">
        <f t="shared" si="156"/>
        <v>1.6982376052290571</v>
      </c>
      <c r="BY228" s="4">
        <f t="shared" si="157"/>
        <v>1.7141955529335757</v>
      </c>
      <c r="BZ228" s="4">
        <f t="shared" si="158"/>
        <v>3.1915895409038844E-2</v>
      </c>
      <c r="CB228" s="4">
        <f t="shared" si="181"/>
        <v>6.1393299239104531</v>
      </c>
      <c r="CC228" s="4">
        <f t="shared" si="182"/>
        <v>6.086301716573443</v>
      </c>
      <c r="CD228" s="4">
        <f t="shared" si="183"/>
        <v>6.1128158202419494</v>
      </c>
      <c r="CE228" s="4">
        <f t="shared" si="184"/>
        <v>5.302820733700956E-2</v>
      </c>
      <c r="CG228" s="4">
        <f t="shared" si="185"/>
        <v>6.2879144485258855</v>
      </c>
      <c r="CH228" s="4">
        <f t="shared" si="148"/>
        <v>6.2191444056919778</v>
      </c>
      <c r="CI228" s="4">
        <f t="shared" si="149"/>
        <v>6.2535294271089317</v>
      </c>
      <c r="CJ228" s="4">
        <f t="shared" si="150"/>
        <v>6.8770042833906905E-2</v>
      </c>
      <c r="CM228" s="4"/>
      <c r="CN228" s="4">
        <f t="shared" si="159"/>
        <v>0.41247767388941231</v>
      </c>
      <c r="CO228" s="4">
        <f t="shared" si="186"/>
        <v>0.86675180871261603</v>
      </c>
      <c r="CP228" s="4">
        <f t="shared" si="160"/>
        <v>6.3837983875152267</v>
      </c>
      <c r="CQ228" s="4">
        <f t="shared" si="187"/>
        <v>0.35604890602231143</v>
      </c>
      <c r="CR228" s="4">
        <f t="shared" si="161"/>
        <v>6.2600939814364613</v>
      </c>
      <c r="CS228" s="4"/>
      <c r="CT228" s="4" t="str">
        <f>'MP2 basis set convergence'!BF219</f>
        <v>26_1.25</v>
      </c>
      <c r="CU228" s="4">
        <f>'MP2 basis set convergence'!BH219</f>
        <v>6.2769019186253203</v>
      </c>
      <c r="CV228" s="4">
        <f>'MP2 basis set convergence'!BG219</f>
        <v>6.7847139432222399</v>
      </c>
      <c r="CW228" s="4">
        <f>'MP2 basis set convergence'!BI219</f>
        <v>6.5308079309237801</v>
      </c>
      <c r="CX228" s="4"/>
      <c r="CY228" s="4"/>
      <c r="CZ228" s="4">
        <f t="shared" si="188"/>
        <v>6.472830434701466</v>
      </c>
      <c r="DA228" s="4">
        <f t="shared" si="189"/>
        <v>5.428987573183039</v>
      </c>
      <c r="DB228" s="4">
        <f t="shared" si="190"/>
        <v>6.5076307623384082</v>
      </c>
      <c r="DC228" s="4"/>
      <c r="DD228" s="4"/>
      <c r="DE228" s="4">
        <f>[2]Sheet1!V216</f>
        <v>-5.3631260316131968E-2</v>
      </c>
    </row>
    <row r="229" spans="1:109">
      <c r="A229" t="s">
        <v>2088</v>
      </c>
      <c r="B229" s="4">
        <f ca="1">-'Reference worksheet'!B227</f>
        <v>3.1956479908732001</v>
      </c>
      <c r="C229" t="s">
        <v>2088</v>
      </c>
      <c r="D229">
        <v>-828.64401906097805</v>
      </c>
      <c r="E229">
        <v>-414.31940686630099</v>
      </c>
      <c r="F229">
        <v>-414.31940686569499</v>
      </c>
      <c r="G229">
        <v>-414.31937539397802</v>
      </c>
      <c r="H229">
        <v>-414.319375393938</v>
      </c>
      <c r="J229" s="4">
        <f t="shared" si="162"/>
        <v>3.3058913950173108</v>
      </c>
      <c r="K229" s="4">
        <f t="shared" si="163"/>
        <v>3.2663933869111372</v>
      </c>
      <c r="L229" s="4">
        <f t="shared" si="164"/>
        <v>3.286142390964224</v>
      </c>
      <c r="M229" s="4">
        <f t="shared" si="165"/>
        <v>3.9498008106173543E-2</v>
      </c>
      <c r="O229">
        <v>-828.62727391166095</v>
      </c>
      <c r="P229">
        <v>-414.31105714556901</v>
      </c>
      <c r="Q229">
        <v>-414.311057145473</v>
      </c>
      <c r="R229">
        <v>-414.31097994618898</v>
      </c>
      <c r="S229">
        <v>-414.31097994598503</v>
      </c>
      <c r="U229" s="4">
        <f t="shared" si="166"/>
        <v>3.3345977112435237</v>
      </c>
      <c r="V229" s="4">
        <f t="shared" si="167"/>
        <v>3.2377109548164955</v>
      </c>
      <c r="W229" s="4">
        <f t="shared" si="168"/>
        <v>3.2861543330300096</v>
      </c>
      <c r="X229" s="4">
        <f t="shared" si="169"/>
        <v>9.6886756427028153E-2</v>
      </c>
      <c r="Z229" t="s">
        <v>2088</v>
      </c>
      <c r="AA229">
        <v>-828.60214105443595</v>
      </c>
      <c r="AB229">
        <v>-414.29883199680199</v>
      </c>
      <c r="AC229">
        <v>-414.29883199613198</v>
      </c>
      <c r="AD229">
        <v>-414.29880232275701</v>
      </c>
      <c r="AE229">
        <v>-414.29880232271103</v>
      </c>
      <c r="AG229" s="4">
        <f t="shared" si="170"/>
        <v>2.8466397232833236</v>
      </c>
      <c r="AH229" s="4">
        <f t="shared" si="171"/>
        <v>2.8093986245366014</v>
      </c>
      <c r="AI229" s="4">
        <f t="shared" si="172"/>
        <v>2.8280191739099623</v>
      </c>
      <c r="AJ229" s="4">
        <f t="shared" si="173"/>
        <v>3.7241098746722212E-2</v>
      </c>
      <c r="AM229" t="s">
        <v>2088</v>
      </c>
      <c r="AN229">
        <v>-825.31295379011101</v>
      </c>
      <c r="AO229">
        <v>-412.65499816017501</v>
      </c>
      <c r="AP229">
        <v>-412.65499816017899</v>
      </c>
      <c r="AQ229">
        <v>-412.65498814187401</v>
      </c>
      <c r="AR229">
        <v>-412.654988141876</v>
      </c>
      <c r="AS229"/>
      <c r="AT229" t="s">
        <v>2674</v>
      </c>
      <c r="AU229">
        <v>-825.30401100999995</v>
      </c>
      <c r="AV229">
        <v>-412.65052636000001</v>
      </c>
      <c r="AW229">
        <v>-412.65052636000001</v>
      </c>
      <c r="AX229">
        <v>-412.65049363000003</v>
      </c>
      <c r="AY229">
        <v>-412.65049363000003</v>
      </c>
      <c r="BA229" s="4">
        <f t="shared" si="174"/>
        <v>1.8684135277971208</v>
      </c>
      <c r="BB229" s="4">
        <f t="shared" si="175"/>
        <v>1.855840368484551</v>
      </c>
      <c r="BC229" s="4">
        <f t="shared" si="176"/>
        <v>1.862126948140836</v>
      </c>
      <c r="BD229" s="4">
        <f t="shared" si="177"/>
        <v>1.2573159312569748E-2</v>
      </c>
      <c r="BF229" s="4">
        <f t="shared" si="178"/>
        <v>1.8974318505606917</v>
      </c>
      <c r="BG229" s="4">
        <f t="shared" si="179"/>
        <v>1.8563550787073664</v>
      </c>
      <c r="BH229" s="4">
        <f t="shared" si="180"/>
        <v>1.876893464634029</v>
      </c>
      <c r="BJ229" s="4">
        <f t="shared" si="191"/>
        <v>3.3060161935414767</v>
      </c>
      <c r="BK229" s="4">
        <f t="shared" si="192"/>
        <v>3.2780718610288053</v>
      </c>
      <c r="BL229" s="4">
        <f t="shared" si="193"/>
        <v>3.292044027285141</v>
      </c>
      <c r="BR229" s="4">
        <f t="shared" si="151"/>
        <v>0.86163143674387555</v>
      </c>
      <c r="BS229" s="4">
        <f t="shared" si="152"/>
        <v>0.85281388391521473</v>
      </c>
      <c r="BT229" s="4">
        <f t="shared" si="153"/>
        <v>0.85722266032954542</v>
      </c>
      <c r="BU229" s="4">
        <f t="shared" si="154"/>
        <v>8.8175528286601034E-3</v>
      </c>
      <c r="BW229" s="4">
        <f t="shared" si="155"/>
        <v>0.57584643047631467</v>
      </c>
      <c r="BX229" s="4">
        <f t="shared" si="156"/>
        <v>0.55773913451137136</v>
      </c>
      <c r="BY229" s="4">
        <f t="shared" si="157"/>
        <v>0.56679278249384224</v>
      </c>
      <c r="BZ229" s="4">
        <f t="shared" si="158"/>
        <v>1.810729596494369E-2</v>
      </c>
      <c r="CB229" s="4">
        <f t="shared" si="181"/>
        <v>3.2102566533872459</v>
      </c>
      <c r="CC229" s="4">
        <f t="shared" si="182"/>
        <v>3.1790659325397264</v>
      </c>
      <c r="CD229" s="4">
        <f t="shared" si="183"/>
        <v>3.1946612929634868</v>
      </c>
      <c r="CE229" s="4">
        <f t="shared" si="184"/>
        <v>3.1190720847518758E-2</v>
      </c>
      <c r="CG229" s="4">
        <f t="shared" si="185"/>
        <v>3.176860500402789</v>
      </c>
      <c r="CH229" s="4">
        <f t="shared" si="148"/>
        <v>3.1368507861090391</v>
      </c>
      <c r="CI229" s="4">
        <f t="shared" si="149"/>
        <v>3.1568556432559136</v>
      </c>
      <c r="CJ229" s="4">
        <f t="shared" si="150"/>
        <v>4.0009714293750068E-2</v>
      </c>
      <c r="CM229" s="4"/>
      <c r="CN229" s="4">
        <f t="shared" si="159"/>
        <v>0.56666045672915843</v>
      </c>
      <c r="CO229" s="4">
        <f t="shared" si="186"/>
        <v>0.92116526353177886</v>
      </c>
      <c r="CP229" s="4">
        <f t="shared" si="160"/>
        <v>3.2500263678777777</v>
      </c>
      <c r="CQ229" s="4">
        <f t="shared" si="187"/>
        <v>0.37537901432605292</v>
      </c>
      <c r="CR229" s="4">
        <f t="shared" si="161"/>
        <v>3.2290013773604684</v>
      </c>
      <c r="CS229" s="4"/>
      <c r="CT229" s="4" t="str">
        <f>'MP2 basis set convergence'!BF220</f>
        <v>26_1.50</v>
      </c>
      <c r="CU229" s="4">
        <f>'MP2 basis set convergence'!BH220</f>
        <v>3.1927365570363899</v>
      </c>
      <c r="CV229" s="4">
        <f>'MP2 basis set convergence'!BG220</f>
        <v>3.4232572691210601</v>
      </c>
      <c r="CW229" s="4">
        <f>'MP2 basis set convergence'!BI220</f>
        <v>3.3079969130787248</v>
      </c>
      <c r="CX229" s="4"/>
      <c r="CY229" s="4"/>
      <c r="CZ229" s="4">
        <f t="shared" si="188"/>
        <v>3.232511130648092</v>
      </c>
      <c r="DA229" s="4">
        <f t="shared" si="189"/>
        <v>2.8012035437518961</v>
      </c>
      <c r="DB229" s="4">
        <f t="shared" si="190"/>
        <v>3.2389156632463205</v>
      </c>
      <c r="DC229" s="4"/>
      <c r="DD229" s="4"/>
      <c r="DE229" s="4">
        <f>[2]Sheet1!V217</f>
        <v>-5.3631260316131968E-2</v>
      </c>
    </row>
    <row r="230" spans="1:109">
      <c r="A230" t="s">
        <v>2089</v>
      </c>
      <c r="B230" s="4">
        <f ca="1">-'Reference worksheet'!B228</f>
        <v>1.0338624139712342</v>
      </c>
      <c r="C230" t="s">
        <v>2089</v>
      </c>
      <c r="D230">
        <v>-828.64041115490295</v>
      </c>
      <c r="E230">
        <v>-414.31938659462202</v>
      </c>
      <c r="F230">
        <v>-414.31938659553498</v>
      </c>
      <c r="G230">
        <v>-414.31937539397802</v>
      </c>
      <c r="H230">
        <v>-414.319375393938</v>
      </c>
      <c r="J230" s="4">
        <f t="shared" si="162"/>
        <v>1.0418960577821332</v>
      </c>
      <c r="K230" s="4">
        <f t="shared" si="163"/>
        <v>1.0278384387149326</v>
      </c>
      <c r="L230" s="4">
        <f t="shared" si="164"/>
        <v>1.034867248248533</v>
      </c>
      <c r="M230" s="4">
        <f t="shared" si="165"/>
        <v>1.40576190672006E-2</v>
      </c>
      <c r="O230">
        <v>-828.623645296326</v>
      </c>
      <c r="P230">
        <v>-414.31100810798603</v>
      </c>
      <c r="Q230">
        <v>-414.31100810783499</v>
      </c>
      <c r="R230">
        <v>-414.31097994618898</v>
      </c>
      <c r="S230">
        <v>-414.31097994598503</v>
      </c>
      <c r="U230" s="4">
        <f t="shared" si="166"/>
        <v>1.0576071167189025</v>
      </c>
      <c r="V230" s="4">
        <f t="shared" si="167"/>
        <v>1.0222634931062418</v>
      </c>
      <c r="W230" s="4">
        <f t="shared" si="168"/>
        <v>1.0399353049125721</v>
      </c>
      <c r="X230" s="4">
        <f t="shared" si="169"/>
        <v>3.5343623612660746E-2</v>
      </c>
      <c r="Z230" t="s">
        <v>2089</v>
      </c>
      <c r="AA230">
        <v>-828.59908097579</v>
      </c>
      <c r="AB230">
        <v>-414.29881294163903</v>
      </c>
      <c r="AC230">
        <v>-414.29881294266102</v>
      </c>
      <c r="AD230">
        <v>-414.29880232275701</v>
      </c>
      <c r="AE230">
        <v>-414.29880232271103</v>
      </c>
      <c r="AG230" s="4">
        <f t="shared" si="170"/>
        <v>0.92641130220602208</v>
      </c>
      <c r="AH230" s="4">
        <f t="shared" si="171"/>
        <v>0.91308373335391124</v>
      </c>
      <c r="AI230" s="4">
        <f t="shared" si="172"/>
        <v>0.91974751777996666</v>
      </c>
      <c r="AJ230" s="4">
        <f t="shared" si="173"/>
        <v>1.3327568852110838E-2</v>
      </c>
      <c r="AM230" t="s">
        <v>2089</v>
      </c>
      <c r="AN230">
        <v>-825.31125836591696</v>
      </c>
      <c r="AO230">
        <v>-412.654991360699</v>
      </c>
      <c r="AP230">
        <v>-412.65499136069599</v>
      </c>
      <c r="AQ230">
        <v>-412.65498814187401</v>
      </c>
      <c r="AR230">
        <v>-412.654988141876</v>
      </c>
      <c r="AS230"/>
      <c r="AT230" t="s">
        <v>2675</v>
      </c>
      <c r="AU230">
        <v>-825.30229473999998</v>
      </c>
      <c r="AV230">
        <v>-412.65050946000002</v>
      </c>
      <c r="AW230">
        <v>-412.65050946000002</v>
      </c>
      <c r="AX230">
        <v>-412.65049363000003</v>
      </c>
      <c r="AY230">
        <v>-412.65049363000003</v>
      </c>
      <c r="BA230" s="4">
        <f t="shared" si="174"/>
        <v>0.80451873949846442</v>
      </c>
      <c r="BB230" s="4">
        <f t="shared" si="175"/>
        <v>0.80047905612216719</v>
      </c>
      <c r="BC230" s="4">
        <f t="shared" si="176"/>
        <v>0.8024988978103158</v>
      </c>
      <c r="BD230" s="4">
        <f t="shared" si="177"/>
        <v>4.0396833762972317E-3</v>
      </c>
      <c r="BF230" s="4">
        <f t="shared" si="178"/>
        <v>0.8204561210117377</v>
      </c>
      <c r="BG230" s="4">
        <f t="shared" si="179"/>
        <v>0.8005891702476664</v>
      </c>
      <c r="BH230" s="4">
        <f t="shared" si="180"/>
        <v>0.81052264562970211</v>
      </c>
      <c r="BJ230" s="4">
        <f t="shared" si="191"/>
        <v>1.0419865838453763</v>
      </c>
      <c r="BK230" s="4">
        <f t="shared" si="192"/>
        <v>1.0301123880707037</v>
      </c>
      <c r="BL230" s="4">
        <f t="shared" si="193"/>
        <v>1.03604948595804</v>
      </c>
      <c r="BR230" s="4">
        <f t="shared" si="151"/>
        <v>0.188031022191744</v>
      </c>
      <c r="BS230" s="4">
        <f t="shared" si="152"/>
        <v>0.18487682524566276</v>
      </c>
      <c r="BT230" s="4">
        <f t="shared" si="153"/>
        <v>0.1864539237187037</v>
      </c>
      <c r="BU230" s="4">
        <f t="shared" si="154"/>
        <v>3.1541969460812712E-3</v>
      </c>
      <c r="BW230" s="4">
        <f t="shared" si="155"/>
        <v>4.9346296091924612E-2</v>
      </c>
      <c r="BX230" s="4">
        <f t="shared" si="156"/>
        <v>4.2482557347102587E-2</v>
      </c>
      <c r="BY230" s="4">
        <f t="shared" si="157"/>
        <v>4.5914426719513526E-2</v>
      </c>
      <c r="BZ230" s="4">
        <f t="shared" si="158"/>
        <v>6.8637387448220967E-3</v>
      </c>
      <c r="CB230" s="4">
        <f t="shared" si="181"/>
        <v>1.0668172765625838</v>
      </c>
      <c r="CC230" s="4">
        <f t="shared" si="182"/>
        <v>1.0559631836279133</v>
      </c>
      <c r="CD230" s="4">
        <f t="shared" si="183"/>
        <v>1.0613902300952489</v>
      </c>
      <c r="CE230" s="4">
        <f t="shared" si="184"/>
        <v>1.0854092934670911E-2</v>
      </c>
      <c r="CG230" s="4">
        <f t="shared" si="185"/>
        <v>1.0022902466479857</v>
      </c>
      <c r="CH230" s="4">
        <f t="shared" si="148"/>
        <v>0.98799161600558227</v>
      </c>
      <c r="CI230" s="4">
        <f t="shared" si="149"/>
        <v>0.99514093132678405</v>
      </c>
      <c r="CJ230" s="4">
        <f t="shared" si="150"/>
        <v>1.4298630642403595E-2</v>
      </c>
      <c r="CM230" s="4"/>
      <c r="CN230" s="4">
        <f t="shared" si="159"/>
        <v>0.77546071650108706</v>
      </c>
      <c r="CO230" s="4">
        <f t="shared" si="186"/>
        <v>0.9627279186788853</v>
      </c>
      <c r="CP230" s="4">
        <f t="shared" si="160"/>
        <v>1.0305764962928439</v>
      </c>
      <c r="CQ230" s="4">
        <f t="shared" si="187"/>
        <v>0.40219233605543203</v>
      </c>
      <c r="CR230" s="4">
        <f t="shared" si="161"/>
        <v>1.0507228900671624</v>
      </c>
      <c r="CS230" s="4"/>
      <c r="CT230" s="4" t="str">
        <f>'MP2 basis set convergence'!BF221</f>
        <v>26_2.00</v>
      </c>
      <c r="CU230" s="4">
        <f>'MP2 basis set convergence'!BH221</f>
        <v>1.0215559812111199</v>
      </c>
      <c r="CV230" s="4">
        <f>'MP2 basis set convergence'!BG221</f>
        <v>1.05918229796894</v>
      </c>
      <c r="CW230" s="4">
        <f>'MP2 basis set convergence'!BI221</f>
        <v>1.0403691395900299</v>
      </c>
      <c r="CX230" s="4"/>
      <c r="CY230" s="4"/>
      <c r="CZ230" s="4">
        <f t="shared" si="188"/>
        <v>0.98123598793240108</v>
      </c>
      <c r="DA230" s="4">
        <f t="shared" si="189"/>
        <v>0.89293188762190068</v>
      </c>
      <c r="DB230" s="4">
        <f t="shared" si="190"/>
        <v>0.97360243789078948</v>
      </c>
      <c r="DC230" s="4"/>
      <c r="DD230" s="4"/>
      <c r="DE230" s="4">
        <f>[2]Sheet1!V218</f>
        <v>-5.3631260316131968E-2</v>
      </c>
    </row>
    <row r="231" spans="1:109">
      <c r="A231" t="s">
        <v>2090</v>
      </c>
      <c r="B231" s="4">
        <f ca="1">-'Reference worksheet'!B229</f>
        <v>0.60215071430885692</v>
      </c>
      <c r="C231" t="s">
        <v>2090</v>
      </c>
      <c r="D231">
        <v>-479.75328541783199</v>
      </c>
      <c r="E231">
        <v>-231.85346931365899</v>
      </c>
      <c r="F231">
        <v>-247.892544588785</v>
      </c>
      <c r="G231">
        <v>-231.85342016281601</v>
      </c>
      <c r="H231">
        <v>-247.89249902881201</v>
      </c>
      <c r="J231" s="4">
        <f t="shared" si="162"/>
        <v>4.6223769221582156</v>
      </c>
      <c r="K231" s="4">
        <f t="shared" si="163"/>
        <v>4.5629449853472881</v>
      </c>
      <c r="L231" s="4">
        <f t="shared" si="164"/>
        <v>4.5926609537527519</v>
      </c>
      <c r="M231" s="4">
        <f t="shared" si="165"/>
        <v>5.943193681092751E-2</v>
      </c>
      <c r="O231">
        <v>-479.74526320217001</v>
      </c>
      <c r="P231">
        <v>-231.84969756829801</v>
      </c>
      <c r="Q231">
        <v>-247.888423069325</v>
      </c>
      <c r="R231">
        <v>-231.849508433267</v>
      </c>
      <c r="S231">
        <v>-247.888246679584</v>
      </c>
      <c r="U231" s="4">
        <f t="shared" si="166"/>
        <v>4.7113973745231483</v>
      </c>
      <c r="V231" s="4">
        <f t="shared" si="167"/>
        <v>4.4820271076030611</v>
      </c>
      <c r="W231" s="4">
        <f t="shared" si="168"/>
        <v>4.5967122410631047</v>
      </c>
      <c r="X231" s="4">
        <f t="shared" si="169"/>
        <v>0.22937026692008722</v>
      </c>
      <c r="Z231" t="s">
        <v>2090</v>
      </c>
      <c r="AA231">
        <v>-479.73556234538802</v>
      </c>
      <c r="AB231">
        <v>-231.84937763225301</v>
      </c>
      <c r="AC231">
        <v>-247.884512403016</v>
      </c>
      <c r="AD231">
        <v>-231.849329901662</v>
      </c>
      <c r="AE231">
        <v>-247.884467240758</v>
      </c>
      <c r="AG231" s="4">
        <f t="shared" si="170"/>
        <v>1.1076816318406588</v>
      </c>
      <c r="AH231" s="4">
        <f t="shared" si="171"/>
        <v>1.0493904866040964</v>
      </c>
      <c r="AI231" s="4">
        <f t="shared" si="172"/>
        <v>1.0785360592223776</v>
      </c>
      <c r="AJ231" s="4">
        <f t="shared" si="173"/>
        <v>5.8291145236562425E-2</v>
      </c>
      <c r="AM231" t="s">
        <v>2090</v>
      </c>
      <c r="AN231">
        <v>-477.57257876173298</v>
      </c>
      <c r="AO231">
        <v>-230.79741727212999</v>
      </c>
      <c r="AP231">
        <v>-246.79601200904199</v>
      </c>
      <c r="AQ231">
        <v>-230.79740909148001</v>
      </c>
      <c r="AR231">
        <v>-246.79600249481899</v>
      </c>
      <c r="AS231"/>
      <c r="AT231" t="s">
        <v>2676</v>
      </c>
      <c r="AU231">
        <v>-477.56791949000001</v>
      </c>
      <c r="AV231">
        <v>-230.79517074</v>
      </c>
      <c r="AW231">
        <v>-246.79360761999999</v>
      </c>
      <c r="AX231">
        <v>-230.79513254</v>
      </c>
      <c r="AY231">
        <v>-246.79357114000001</v>
      </c>
      <c r="BA231" s="4">
        <f t="shared" si="174"/>
        <v>-13.072795327007222</v>
      </c>
      <c r="BB231" s="4">
        <f t="shared" si="175"/>
        <v>-13.083899027921428</v>
      </c>
      <c r="BC231" s="4">
        <f t="shared" si="176"/>
        <v>-13.078347177464325</v>
      </c>
      <c r="BD231" s="4">
        <f t="shared" si="177"/>
        <v>1.1103700914205206E-2</v>
      </c>
      <c r="BF231" s="4">
        <f t="shared" si="178"/>
        <v>-13.042276674787502</v>
      </c>
      <c r="BG231" s="4">
        <f t="shared" si="179"/>
        <v>-13.089139084254743</v>
      </c>
      <c r="BH231" s="4">
        <f t="shared" si="180"/>
        <v>-13.065707879521122</v>
      </c>
      <c r="BJ231" s="4">
        <f t="shared" si="191"/>
        <v>4.598976969128417</v>
      </c>
      <c r="BK231" s="4">
        <f t="shared" si="192"/>
        <v>4.593215121685267</v>
      </c>
      <c r="BL231" s="4">
        <f t="shared" si="193"/>
        <v>4.596096045406842</v>
      </c>
      <c r="BR231" s="4">
        <f t="shared" si="151"/>
        <v>8.138918930943051</v>
      </c>
      <c r="BS231" s="4">
        <f t="shared" si="152"/>
        <v>8.1264499631503089</v>
      </c>
      <c r="BT231" s="4">
        <f t="shared" si="153"/>
        <v>8.1326844470466817</v>
      </c>
      <c r="BU231" s="4">
        <f t="shared" si="154"/>
        <v>1.2468967792741785E-2</v>
      </c>
      <c r="BW231" s="4">
        <f t="shared" si="155"/>
        <v>9.556253318222387</v>
      </c>
      <c r="BX231" s="4">
        <f t="shared" si="156"/>
        <v>9.5203940501184068</v>
      </c>
      <c r="BY231" s="4">
        <f t="shared" si="157"/>
        <v>9.5383236841703969</v>
      </c>
      <c r="BZ231" s="4">
        <f t="shared" si="158"/>
        <v>3.5859268103980518E-2</v>
      </c>
      <c r="CB231" s="4">
        <f t="shared" si="181"/>
        <v>1.2489114211982679</v>
      </c>
      <c r="CC231" s="4">
        <f t="shared" si="182"/>
        <v>1.207379044589834</v>
      </c>
      <c r="CD231" s="4">
        <f t="shared" si="183"/>
        <v>1.2281452328940539</v>
      </c>
      <c r="CE231" s="4">
        <f t="shared" si="184"/>
        <v>4.1532376608434313E-2</v>
      </c>
      <c r="CG231" s="4">
        <f t="shared" si="185"/>
        <v>4.0210851871558102</v>
      </c>
      <c r="CH231" s="4">
        <f t="shared" ref="CH231:CH294" si="194">BB231+BS231*CH$14+BX231*CH$15</f>
        <v>3.9593916020774707</v>
      </c>
      <c r="CI231" s="4">
        <f t="shared" ref="CI231:CI294" si="195">BC231+BT231*CI$14+BY231*CI$15</f>
        <v>3.9902383946166422</v>
      </c>
      <c r="CJ231" s="4">
        <f t="shared" ref="CJ231:CJ294" si="196">BD231+BU231*CJ$14+BZ231*CJ$15</f>
        <v>6.1693585078339136E-2</v>
      </c>
      <c r="CM231" s="4"/>
      <c r="CN231" s="4">
        <f t="shared" si="159"/>
        <v>-2.8476622396386033</v>
      </c>
      <c r="CO231" s="4">
        <f t="shared" si="186"/>
        <v>2.7183783996853617E-5</v>
      </c>
      <c r="CP231" s="4">
        <f t="shared" si="160"/>
        <v>1.0786315864344485</v>
      </c>
      <c r="CQ231" s="4">
        <f t="shared" si="187"/>
        <v>8.6679204306280233E-2</v>
      </c>
      <c r="CR231" s="4">
        <f t="shared" si="161"/>
        <v>1.5197787784540566</v>
      </c>
      <c r="CS231" s="4"/>
      <c r="CT231" s="4" t="str">
        <f>'MP2 basis set convergence'!BF222</f>
        <v>27_0.90</v>
      </c>
      <c r="CU231" s="4">
        <f>'MP2 basis set convergence'!BH222</f>
        <v>3.9519737159844799</v>
      </c>
      <c r="CV231" s="4">
        <f>'MP2 basis set convergence'!BG222</f>
        <v>4.9105391094751702</v>
      </c>
      <c r="CW231" s="4">
        <f>'MP2 basis set convergence'!BI222</f>
        <v>4.4312564127298248</v>
      </c>
      <c r="CX231" s="4"/>
      <c r="CY231" s="4"/>
      <c r="CZ231" s="4">
        <f t="shared" si="188"/>
        <v>1.3347994571667536</v>
      </c>
      <c r="DA231" s="4">
        <f t="shared" si="189"/>
        <v>-0.5503946890706215</v>
      </c>
      <c r="DB231" s="4">
        <f t="shared" si="190"/>
        <v>0.91298221458278039</v>
      </c>
      <c r="DC231" s="4"/>
      <c r="DD231" s="4"/>
      <c r="DE231" s="4">
        <f>[2]Sheet1!V219</f>
        <v>-3.2578614965859982</v>
      </c>
    </row>
    <row r="232" spans="1:109">
      <c r="A232" t="s">
        <v>2091</v>
      </c>
      <c r="B232" s="4">
        <f ca="1">-'Reference worksheet'!B230</f>
        <v>2.6357855752203285</v>
      </c>
      <c r="C232" t="s">
        <v>2091</v>
      </c>
      <c r="D232">
        <v>-479.75497795883098</v>
      </c>
      <c r="E232">
        <v>-231.85346389100701</v>
      </c>
      <c r="F232">
        <v>-247.89253932729201</v>
      </c>
      <c r="G232">
        <v>-231.85342016281601</v>
      </c>
      <c r="H232">
        <v>-247.89249902881201</v>
      </c>
      <c r="J232" s="4">
        <f t="shared" si="162"/>
        <v>5.6844624781627262</v>
      </c>
      <c r="K232" s="4">
        <f t="shared" si="163"/>
        <v>5.631734943818504</v>
      </c>
      <c r="L232" s="4">
        <f t="shared" si="164"/>
        <v>5.6580987109906147</v>
      </c>
      <c r="M232" s="4">
        <f t="shared" si="165"/>
        <v>5.2727534344222171E-2</v>
      </c>
      <c r="O232">
        <v>-479.74692946853799</v>
      </c>
      <c r="P232">
        <v>-231.84967561148301</v>
      </c>
      <c r="Q232">
        <v>-247.88840204892799</v>
      </c>
      <c r="R232">
        <v>-231.849508433267</v>
      </c>
      <c r="S232">
        <v>-247.888246679584</v>
      </c>
      <c r="U232" s="4">
        <f t="shared" si="166"/>
        <v>5.7569953499590429</v>
      </c>
      <c r="V232" s="4">
        <f t="shared" si="167"/>
        <v>5.5545936918462528</v>
      </c>
      <c r="W232" s="4">
        <f t="shared" si="168"/>
        <v>5.6557945209026474</v>
      </c>
      <c r="X232" s="4">
        <f t="shared" si="169"/>
        <v>0.20240165811279009</v>
      </c>
      <c r="Z232" t="s">
        <v>2091</v>
      </c>
      <c r="AA232">
        <v>-479.73849658355601</v>
      </c>
      <c r="AB232">
        <v>-231.84937222015799</v>
      </c>
      <c r="AC232">
        <v>-247.884507039516</v>
      </c>
      <c r="AD232">
        <v>-231.849329901662</v>
      </c>
      <c r="AE232">
        <v>-247.884467240758</v>
      </c>
      <c r="AG232" s="4">
        <f t="shared" si="170"/>
        <v>2.9489439575203167</v>
      </c>
      <c r="AH232" s="4">
        <f t="shared" si="171"/>
        <v>2.8974146005508157</v>
      </c>
      <c r="AI232" s="4">
        <f t="shared" si="172"/>
        <v>2.9231792790355664</v>
      </c>
      <c r="AJ232" s="4">
        <f t="shared" si="173"/>
        <v>5.1529356969501006E-2</v>
      </c>
      <c r="AM232" t="s">
        <v>2091</v>
      </c>
      <c r="AN232">
        <v>-477.58091637139398</v>
      </c>
      <c r="AO232">
        <v>-230.79741665456399</v>
      </c>
      <c r="AP232">
        <v>-246.79601133378799</v>
      </c>
      <c r="AQ232">
        <v>-230.79740909148001</v>
      </c>
      <c r="AR232">
        <v>-246.79600249481899</v>
      </c>
      <c r="AS232"/>
      <c r="AT232" t="s">
        <v>2677</v>
      </c>
      <c r="AU232">
        <v>-477.57625435</v>
      </c>
      <c r="AV232">
        <v>-230.79516735999999</v>
      </c>
      <c r="AW232">
        <v>-246.79360405</v>
      </c>
      <c r="AX232">
        <v>-230.79513254</v>
      </c>
      <c r="AY232">
        <v>-246.79357114000001</v>
      </c>
      <c r="BA232" s="4">
        <f t="shared" si="174"/>
        <v>-7.8408660574390927</v>
      </c>
      <c r="BB232" s="4">
        <f t="shared" si="175"/>
        <v>-7.8511585015201488</v>
      </c>
      <c r="BC232" s="4">
        <f t="shared" si="176"/>
        <v>-7.8460122794796208</v>
      </c>
      <c r="BD232" s="4">
        <f t="shared" si="177"/>
        <v>1.0292444081056118E-2</v>
      </c>
      <c r="BF232" s="4">
        <f t="shared" si="178"/>
        <v>-7.8120728436232492</v>
      </c>
      <c r="BG232" s="4">
        <f t="shared" si="179"/>
        <v>-7.8545740620658</v>
      </c>
      <c r="BH232" s="4">
        <f t="shared" si="180"/>
        <v>-7.8333234528445246</v>
      </c>
      <c r="BJ232" s="4">
        <f t="shared" si="191"/>
        <v>5.6669671884495543</v>
      </c>
      <c r="BK232" s="4">
        <f t="shared" si="192"/>
        <v>5.661224253757509</v>
      </c>
      <c r="BL232" s="4">
        <f t="shared" si="193"/>
        <v>5.6640957211035321</v>
      </c>
      <c r="BR232" s="4">
        <f t="shared" si="151"/>
        <v>6.2775971858801238</v>
      </c>
      <c r="BS232" s="4">
        <f t="shared" si="152"/>
        <v>6.2664219603870208</v>
      </c>
      <c r="BT232" s="4">
        <f t="shared" si="153"/>
        <v>6.2720095731335714</v>
      </c>
      <c r="BU232" s="4">
        <f t="shared" si="154"/>
        <v>1.1175225493101203E-2</v>
      </c>
      <c r="BW232" s="4">
        <f t="shared" si="155"/>
        <v>7.2477313497216951</v>
      </c>
      <c r="BX232" s="4">
        <f t="shared" si="156"/>
        <v>7.2164714849516312</v>
      </c>
      <c r="BY232" s="4">
        <f t="shared" si="157"/>
        <v>7.232101417336664</v>
      </c>
      <c r="BZ232" s="4">
        <f t="shared" si="158"/>
        <v>3.125986477006485E-2</v>
      </c>
      <c r="CB232" s="4">
        <f t="shared" si="181"/>
        <v>3.1563268522349457</v>
      </c>
      <c r="CC232" s="4">
        <f t="shared" si="182"/>
        <v>3.1191144213597619</v>
      </c>
      <c r="CD232" s="4">
        <f t="shared" si="183"/>
        <v>3.1377206367973534</v>
      </c>
      <c r="CE232" s="4">
        <f t="shared" si="184"/>
        <v>3.7212430875182612E-2</v>
      </c>
      <c r="CG232" s="4">
        <f t="shared" si="185"/>
        <v>5.2022228841509479</v>
      </c>
      <c r="CH232" s="4">
        <f t="shared" si="194"/>
        <v>5.1476001764644925</v>
      </c>
      <c r="CI232" s="4">
        <f t="shared" si="195"/>
        <v>5.1749115303077202</v>
      </c>
      <c r="CJ232" s="4">
        <f t="shared" si="196"/>
        <v>5.4622707686456592E-2</v>
      </c>
      <c r="CM232" s="4"/>
      <c r="CN232" s="4">
        <f t="shared" si="159"/>
        <v>-1.3866870622527454</v>
      </c>
      <c r="CO232" s="4">
        <f t="shared" si="186"/>
        <v>6.9464102347086554E-3</v>
      </c>
      <c r="CP232" s="4">
        <f t="shared" si="160"/>
        <v>2.9421771513688024</v>
      </c>
      <c r="CQ232" s="4">
        <f t="shared" si="187"/>
        <v>0.1729130866882882</v>
      </c>
      <c r="CR232" s="4">
        <f t="shared" si="161"/>
        <v>3.5735269892275938</v>
      </c>
      <c r="CS232" s="4"/>
      <c r="CT232" s="4" t="str">
        <f>'MP2 basis set convergence'!BF223</f>
        <v>27_0.95</v>
      </c>
      <c r="CU232" s="4">
        <f>'MP2 basis set convergence'!BH223</f>
        <v>5.1758296510677004</v>
      </c>
      <c r="CV232" s="4">
        <f>'MP2 basis set convergence'!BG223</f>
        <v>5.9347727835369604</v>
      </c>
      <c r="CW232" s="4">
        <f>'MP2 basis set convergence'!BI223</f>
        <v>5.5553012173023308</v>
      </c>
      <c r="CX232" s="4"/>
      <c r="CY232" s="4"/>
      <c r="CZ232" s="4">
        <f t="shared" si="188"/>
        <v>3.2060473578644566</v>
      </c>
      <c r="DA232" s="4">
        <f t="shared" si="189"/>
        <v>1.6971536024724874</v>
      </c>
      <c r="DB232" s="4">
        <f t="shared" si="190"/>
        <v>2.8909658926945494</v>
      </c>
      <c r="DC232" s="4"/>
      <c r="DD232" s="4"/>
      <c r="DE232" s="4">
        <f>[2]Sheet1!V220</f>
        <v>-2.4520513531261581</v>
      </c>
    </row>
    <row r="233" spans="1:109">
      <c r="A233" t="s">
        <v>2092</v>
      </c>
      <c r="B233" s="4">
        <f ca="1">-'Reference worksheet'!B231</f>
        <v>3.3579507129750783</v>
      </c>
      <c r="C233" t="s">
        <v>2092</v>
      </c>
      <c r="D233">
        <v>-479.75498730079499</v>
      </c>
      <c r="E233">
        <v>-231.85345913860499</v>
      </c>
      <c r="F233">
        <v>-247.892534699344</v>
      </c>
      <c r="G233">
        <v>-231.85342016281601</v>
      </c>
      <c r="H233">
        <v>-247.89249902881201</v>
      </c>
      <c r="J233" s="4">
        <f t="shared" si="162"/>
        <v>5.6903246493317914</v>
      </c>
      <c r="K233" s="4">
        <f t="shared" si="163"/>
        <v>5.6434833737843304</v>
      </c>
      <c r="L233" s="4">
        <f t="shared" si="164"/>
        <v>5.6669040115580609</v>
      </c>
      <c r="M233" s="4">
        <f t="shared" si="165"/>
        <v>4.6841275547460981E-2</v>
      </c>
      <c r="O233">
        <v>-479.74691918840898</v>
      </c>
      <c r="P233">
        <v>-231.849656159978</v>
      </c>
      <c r="Q233">
        <v>-247.88838326218101</v>
      </c>
      <c r="R233">
        <v>-231.849508433267</v>
      </c>
      <c r="S233">
        <v>-247.888246679584</v>
      </c>
      <c r="U233" s="4">
        <f t="shared" si="166"/>
        <v>5.7505444713477711</v>
      </c>
      <c r="V233" s="4">
        <f t="shared" si="167"/>
        <v>5.5721376796570077</v>
      </c>
      <c r="W233" s="4">
        <f t="shared" si="168"/>
        <v>5.6613410755023894</v>
      </c>
      <c r="X233" s="4">
        <f t="shared" si="169"/>
        <v>0.17840679169076346</v>
      </c>
      <c r="Z233" t="s">
        <v>2092</v>
      </c>
      <c r="AA233">
        <v>-479.73945354806801</v>
      </c>
      <c r="AB233">
        <v>-231.849367518523</v>
      </c>
      <c r="AC233">
        <v>-247.88450235012999</v>
      </c>
      <c r="AD233">
        <v>-231.849329901662</v>
      </c>
      <c r="AE233">
        <v>-247.884467240758</v>
      </c>
      <c r="AG233" s="4">
        <f t="shared" si="170"/>
        <v>3.5494482799629035</v>
      </c>
      <c r="AH233" s="4">
        <f t="shared" si="171"/>
        <v>3.5038118779006187</v>
      </c>
      <c r="AI233" s="4">
        <f t="shared" si="172"/>
        <v>3.5266300789317611</v>
      </c>
      <c r="AJ233" s="4">
        <f t="shared" si="173"/>
        <v>4.5636402062284809E-2</v>
      </c>
      <c r="AM233" t="s">
        <v>2092</v>
      </c>
      <c r="AN233">
        <v>-477.58588260382101</v>
      </c>
      <c r="AO233">
        <v>-230.797416111822</v>
      </c>
      <c r="AP233">
        <v>-246.79601070624301</v>
      </c>
      <c r="AQ233">
        <v>-230.79740909148001</v>
      </c>
      <c r="AR233">
        <v>-246.79600249481899</v>
      </c>
      <c r="AS233"/>
      <c r="AT233" t="s">
        <v>2678</v>
      </c>
      <c r="AU233">
        <v>-477.58121783000001</v>
      </c>
      <c r="AV233">
        <v>-230.79516444999999</v>
      </c>
      <c r="AW233">
        <v>-246.79360098000001</v>
      </c>
      <c r="AX233">
        <v>-230.79513254</v>
      </c>
      <c r="AY233">
        <v>-246.79357114000001</v>
      </c>
      <c r="BA233" s="4">
        <f t="shared" si="174"/>
        <v>-4.7245080302741114</v>
      </c>
      <c r="BB233" s="4">
        <f t="shared" si="175"/>
        <v>-4.73406610816739</v>
      </c>
      <c r="BC233" s="4">
        <f t="shared" si="176"/>
        <v>-4.7292870692207511</v>
      </c>
      <c r="BD233" s="4">
        <f t="shared" si="177"/>
        <v>9.5580778932786714E-3</v>
      </c>
      <c r="BF233" s="4">
        <f t="shared" si="178"/>
        <v>-4.6974419905539007</v>
      </c>
      <c r="BG233" s="4">
        <f t="shared" si="179"/>
        <v>-4.7361907021702443</v>
      </c>
      <c r="BH233" s="4">
        <f t="shared" si="180"/>
        <v>-4.7168163463620729</v>
      </c>
      <c r="BJ233" s="4">
        <f t="shared" si="191"/>
        <v>5.6770635710990618</v>
      </c>
      <c r="BK233" s="4">
        <f t="shared" si="192"/>
        <v>5.6711709062630407</v>
      </c>
      <c r="BL233" s="4">
        <f t="shared" si="193"/>
        <v>5.6741172386810508</v>
      </c>
      <c r="BR233" s="4">
        <f t="shared" si="151"/>
        <v>4.8736648907193096</v>
      </c>
      <c r="BS233" s="4">
        <f t="shared" si="152"/>
        <v>4.8636708372392947</v>
      </c>
      <c r="BT233" s="4">
        <f t="shared" si="153"/>
        <v>4.8686678639793026</v>
      </c>
      <c r="BU233" s="4">
        <f t="shared" si="154"/>
        <v>9.9940534800145777E-3</v>
      </c>
      <c r="BW233" s="4">
        <f t="shared" si="155"/>
        <v>5.5411677888865931</v>
      </c>
      <c r="BX233" s="4">
        <f t="shared" si="156"/>
        <v>5.5138786447124257</v>
      </c>
      <c r="BY233" s="4">
        <f t="shared" si="157"/>
        <v>5.5275232167995094</v>
      </c>
      <c r="BZ233" s="4">
        <f t="shared" si="158"/>
        <v>2.728914417416773E-2</v>
      </c>
      <c r="CB233" s="4">
        <f t="shared" si="181"/>
        <v>3.7789867943084352</v>
      </c>
      <c r="CC233" s="4">
        <f t="shared" si="182"/>
        <v>3.7456207297562707</v>
      </c>
      <c r="CD233" s="4">
        <f t="shared" si="183"/>
        <v>3.7623037620323534</v>
      </c>
      <c r="CE233" s="4">
        <f t="shared" si="184"/>
        <v>3.3366064552164572E-2</v>
      </c>
      <c r="CG233" s="4">
        <f t="shared" si="185"/>
        <v>5.3030835949849529</v>
      </c>
      <c r="CH233" s="4">
        <f t="shared" si="194"/>
        <v>5.2546474611813707</v>
      </c>
      <c r="CI233" s="4">
        <f t="shared" si="195"/>
        <v>5.2788655280831609</v>
      </c>
      <c r="CJ233" s="4">
        <f t="shared" si="196"/>
        <v>4.8436133803582491E-2</v>
      </c>
      <c r="CM233" s="4"/>
      <c r="CN233" s="4">
        <f t="shared" si="159"/>
        <v>-0.83454511662364983</v>
      </c>
      <c r="CO233" s="4">
        <f t="shared" si="186"/>
        <v>5.3913643445166415E-2</v>
      </c>
      <c r="CP233" s="4">
        <f t="shared" si="160"/>
        <v>3.6420200446103599</v>
      </c>
      <c r="CQ233" s="4">
        <f t="shared" si="187"/>
        <v>0.2198309251532114</v>
      </c>
      <c r="CR233" s="4">
        <f t="shared" si="161"/>
        <v>4.1809937969326274</v>
      </c>
      <c r="CS233" s="4"/>
      <c r="CT233" s="4" t="str">
        <f>'MP2 basis set convergence'!BF224</f>
        <v>27_1.00</v>
      </c>
      <c r="CU233" s="4">
        <f>'MP2 basis set convergence'!BH224</f>
        <v>5.2973263995203599</v>
      </c>
      <c r="CV233" s="4">
        <f>'MP2 basis set convergence'!BG224</f>
        <v>5.90998817070993</v>
      </c>
      <c r="CW233" s="4">
        <f>'MP2 basis set convergence'!BI224</f>
        <v>5.6036572851151449</v>
      </c>
      <c r="CX233" s="4"/>
      <c r="CY233" s="4"/>
      <c r="CZ233" s="4">
        <f t="shared" si="188"/>
        <v>3.8016478674168344</v>
      </c>
      <c r="DA233" s="4">
        <f t="shared" si="189"/>
        <v>2.5940020068611478</v>
      </c>
      <c r="DB233" s="4">
        <f t="shared" si="190"/>
        <v>3.5634253538392135</v>
      </c>
      <c r="DC233" s="4"/>
      <c r="DD233" s="4"/>
      <c r="DE233" s="4">
        <f>[2]Sheet1!V221</f>
        <v>-1.8652561441412265</v>
      </c>
    </row>
    <row r="234" spans="1:109">
      <c r="A234" t="s">
        <v>2093</v>
      </c>
      <c r="B234" s="4">
        <f ca="1">-'Reference worksheet'!B232</f>
        <v>3.4139839834969621</v>
      </c>
      <c r="C234" t="s">
        <v>2093</v>
      </c>
      <c r="D234">
        <v>-479.75422761752202</v>
      </c>
      <c r="E234">
        <v>-231.85345496476901</v>
      </c>
      <c r="F234">
        <v>-247.892530691752</v>
      </c>
      <c r="G234">
        <v>-231.85342016281601</v>
      </c>
      <c r="H234">
        <v>-247.89249902881201</v>
      </c>
      <c r="J234" s="4">
        <f t="shared" si="162"/>
        <v>5.2136161785491373</v>
      </c>
      <c r="K234" s="4">
        <f t="shared" si="163"/>
        <v>5.171908826742273</v>
      </c>
      <c r="L234" s="4">
        <f t="shared" si="164"/>
        <v>5.1927625026457047</v>
      </c>
      <c r="M234" s="4">
        <f t="shared" si="165"/>
        <v>4.1707351806864246E-2</v>
      </c>
      <c r="O234">
        <v>-479.74614489215799</v>
      </c>
      <c r="P234">
        <v>-231.849638663619</v>
      </c>
      <c r="Q234">
        <v>-247.888366140664</v>
      </c>
      <c r="R234">
        <v>-231.849508433267</v>
      </c>
      <c r="S234">
        <v>-247.888246679584</v>
      </c>
      <c r="U234" s="4">
        <f t="shared" si="166"/>
        <v>5.2646662180339483</v>
      </c>
      <c r="V234" s="4">
        <f t="shared" si="167"/>
        <v>5.1079824723653919</v>
      </c>
      <c r="W234" s="4">
        <f t="shared" si="168"/>
        <v>5.1863243451996706</v>
      </c>
      <c r="X234" s="4">
        <f t="shared" si="169"/>
        <v>0.15668374566855636</v>
      </c>
      <c r="Z234" t="s">
        <v>2093</v>
      </c>
      <c r="AA234">
        <v>-479.73942269523599</v>
      </c>
      <c r="AB234">
        <v>-231.84936340699801</v>
      </c>
      <c r="AC234">
        <v>-247.88449830312601</v>
      </c>
      <c r="AD234">
        <v>-231.849329901662</v>
      </c>
      <c r="AE234">
        <v>-247.884467240758</v>
      </c>
      <c r="AG234" s="4">
        <f t="shared" si="170"/>
        <v>3.5300878347646312</v>
      </c>
      <c r="AH234" s="4">
        <f t="shared" si="171"/>
        <v>3.4895709871196039</v>
      </c>
      <c r="AI234" s="4">
        <f t="shared" si="172"/>
        <v>3.5098294109421175</v>
      </c>
      <c r="AJ234" s="4">
        <f t="shared" si="173"/>
        <v>4.0516847645027276E-2</v>
      </c>
      <c r="AM234" t="s">
        <v>2093</v>
      </c>
      <c r="AN234">
        <v>-477.58885202356601</v>
      </c>
      <c r="AO234">
        <v>-230.79741563682401</v>
      </c>
      <c r="AP234">
        <v>-246.79601016919599</v>
      </c>
      <c r="AQ234">
        <v>-230.79740909148001</v>
      </c>
      <c r="AR234">
        <v>-246.79600249481899</v>
      </c>
      <c r="AS234"/>
      <c r="AT234" t="s">
        <v>2679</v>
      </c>
      <c r="AU234">
        <v>-477.58418453000002</v>
      </c>
      <c r="AV234">
        <v>-230.79516194000001</v>
      </c>
      <c r="AW234">
        <v>-246.79359837000001</v>
      </c>
      <c r="AX234">
        <v>-230.79513254</v>
      </c>
      <c r="AY234">
        <v>-246.79357114000001</v>
      </c>
      <c r="BA234" s="4">
        <f t="shared" si="174"/>
        <v>-2.8611689307991162</v>
      </c>
      <c r="BB234" s="4">
        <f t="shared" si="175"/>
        <v>-2.8700919408378041</v>
      </c>
      <c r="BC234" s="4">
        <f t="shared" si="176"/>
        <v>-2.8656304358184599</v>
      </c>
      <c r="BD234" s="4">
        <f t="shared" si="177"/>
        <v>8.9230100386878952E-3</v>
      </c>
      <c r="BF234" s="4">
        <f t="shared" si="178"/>
        <v>-2.835809556902793</v>
      </c>
      <c r="BG234" s="4">
        <f t="shared" si="179"/>
        <v>-2.8713454198986628</v>
      </c>
      <c r="BH234" s="4">
        <f t="shared" si="180"/>
        <v>-2.8535774884007279</v>
      </c>
      <c r="BJ234" s="4">
        <f t="shared" si="191"/>
        <v>5.2033402491489698</v>
      </c>
      <c r="BK234" s="4">
        <f t="shared" si="192"/>
        <v>5.1969771551526325</v>
      </c>
      <c r="BL234" s="4">
        <f t="shared" si="193"/>
        <v>5.2001587021508016</v>
      </c>
      <c r="BR234" s="4">
        <f t="shared" si="151"/>
        <v>3.8059446526778733</v>
      </c>
      <c r="BS234" s="4">
        <f t="shared" si="152"/>
        <v>3.7970053766984821</v>
      </c>
      <c r="BT234" s="4">
        <f t="shared" si="153"/>
        <v>3.8014750146881773</v>
      </c>
      <c r="BU234" s="4">
        <f t="shared" si="154"/>
        <v>8.9392759793910457E-3</v>
      </c>
      <c r="BW234" s="4">
        <f t="shared" si="155"/>
        <v>4.2688404566703806</v>
      </c>
      <c r="BX234" s="4">
        <f t="shared" si="156"/>
        <v>4.2449953908815949</v>
      </c>
      <c r="BY234" s="4">
        <f t="shared" si="157"/>
        <v>4.2569179237759878</v>
      </c>
      <c r="BZ234" s="4">
        <f t="shared" si="158"/>
        <v>2.3845065788785307E-2</v>
      </c>
      <c r="CB234" s="4">
        <f t="shared" si="181"/>
        <v>3.756035853823493</v>
      </c>
      <c r="CC234" s="4">
        <f t="shared" si="182"/>
        <v>3.7260431514558761</v>
      </c>
      <c r="CD234" s="4">
        <f t="shared" si="183"/>
        <v>3.7410395026396839</v>
      </c>
      <c r="CE234" s="4">
        <f t="shared" si="184"/>
        <v>2.9992702367616468E-2</v>
      </c>
      <c r="CG234" s="4">
        <f t="shared" si="185"/>
        <v>4.9024560838802262</v>
      </c>
      <c r="CH234" s="4">
        <f t="shared" si="194"/>
        <v>4.8594067911998913</v>
      </c>
      <c r="CI234" s="4">
        <f t="shared" si="195"/>
        <v>4.8809314375400588</v>
      </c>
      <c r="CJ234" s="4">
        <f t="shared" si="196"/>
        <v>4.3049292680334278E-2</v>
      </c>
      <c r="CM234" s="4"/>
      <c r="CN234" s="4">
        <f t="shared" si="159"/>
        <v>-0.551850856718062</v>
      </c>
      <c r="CO234" s="4">
        <f t="shared" si="186"/>
        <v>0.14295218844083213</v>
      </c>
      <c r="CP234" s="4">
        <f t="shared" si="160"/>
        <v>3.7504083794006409</v>
      </c>
      <c r="CQ234" s="4">
        <f t="shared" si="187"/>
        <v>0.24715620384612186</v>
      </c>
      <c r="CR234" s="4">
        <f t="shared" si="161"/>
        <v>4.0998418483572756</v>
      </c>
      <c r="CS234" s="4"/>
      <c r="CT234" s="4" t="str">
        <f>'MP2 basis set convergence'!BF225</f>
        <v>27_1.05</v>
      </c>
      <c r="CU234" s="4">
        <f>'MP2 basis set convergence'!BH225</f>
        <v>4.9077053794847298</v>
      </c>
      <c r="CV234" s="4">
        <f>'MP2 basis set convergence'!BG225</f>
        <v>5.40622830565201</v>
      </c>
      <c r="CW234" s="4">
        <f>'MP2 basis set convergence'!BI225</f>
        <v>5.1569668425683695</v>
      </c>
      <c r="CX234" s="4"/>
      <c r="CY234" s="4"/>
      <c r="CZ234" s="4">
        <f t="shared" si="188"/>
        <v>3.7595288593742051</v>
      </c>
      <c r="DA234" s="4">
        <f t="shared" si="189"/>
        <v>2.7932125893063677</v>
      </c>
      <c r="DB234" s="4">
        <f t="shared" si="190"/>
        <v>3.5773084757947595</v>
      </c>
      <c r="DC234" s="4"/>
      <c r="DD234" s="4"/>
      <c r="DE234" s="4">
        <f>[2]Sheet1!V222</f>
        <v>-1.4332336432714996</v>
      </c>
    </row>
    <row r="235" spans="1:109">
      <c r="A235" t="s">
        <v>2094</v>
      </c>
      <c r="B235" s="4">
        <f ca="1">-'Reference worksheet'!B233</f>
        <v>3.1586682115215123</v>
      </c>
      <c r="C235" t="s">
        <v>2094</v>
      </c>
      <c r="D235">
        <v>-479.75318554296598</v>
      </c>
      <c r="E235">
        <v>-231.85345132584899</v>
      </c>
      <c r="F235">
        <v>-247.89252710743901</v>
      </c>
      <c r="G235">
        <v>-231.85342016281601</v>
      </c>
      <c r="H235">
        <v>-247.89249902881201</v>
      </c>
      <c r="J235" s="4">
        <f t="shared" si="162"/>
        <v>4.5597044949260361</v>
      </c>
      <c r="K235" s="4">
        <f t="shared" si="163"/>
        <v>4.5225297904909683</v>
      </c>
      <c r="L235" s="4">
        <f t="shared" si="164"/>
        <v>4.5411171427085026</v>
      </c>
      <c r="M235" s="4">
        <f t="shared" si="165"/>
        <v>3.7174704435067873E-2</v>
      </c>
      <c r="O235">
        <v>-479.74509132790303</v>
      </c>
      <c r="P235">
        <v>-231.849622806654</v>
      </c>
      <c r="Q235">
        <v>-247.888350527526</v>
      </c>
      <c r="R235">
        <v>-231.849508433267</v>
      </c>
      <c r="S235">
        <v>-247.888246679584</v>
      </c>
      <c r="U235" s="4">
        <f t="shared" si="166"/>
        <v>4.6035446391862278</v>
      </c>
      <c r="V235" s="4">
        <f t="shared" si="167"/>
        <v>4.4666086821584923</v>
      </c>
      <c r="W235" s="4">
        <f t="shared" si="168"/>
        <v>4.5350766606723596</v>
      </c>
      <c r="X235" s="4">
        <f t="shared" si="169"/>
        <v>0.13693595702773553</v>
      </c>
      <c r="Z235" t="s">
        <v>2094</v>
      </c>
      <c r="AA235">
        <v>-479.73894298909499</v>
      </c>
      <c r="AB235">
        <v>-231.84935983266101</v>
      </c>
      <c r="AC235">
        <v>-247.884494692001</v>
      </c>
      <c r="AD235">
        <v>-231.849329901662</v>
      </c>
      <c r="AE235">
        <v>-247.884467240758</v>
      </c>
      <c r="AG235" s="4">
        <f t="shared" si="170"/>
        <v>3.2290676740831024</v>
      </c>
      <c r="AH235" s="4">
        <f t="shared" si="171"/>
        <v>3.1930597721292524</v>
      </c>
      <c r="AI235" s="4">
        <f t="shared" si="172"/>
        <v>3.2110637231061774</v>
      </c>
      <c r="AJ235" s="4">
        <f t="shared" si="173"/>
        <v>3.6007901953849952E-2</v>
      </c>
      <c r="AM235" t="s">
        <v>2094</v>
      </c>
      <c r="AN235">
        <v>-477.59062897726801</v>
      </c>
      <c r="AO235">
        <v>-230.79741527598901</v>
      </c>
      <c r="AP235">
        <v>-246.796009579371</v>
      </c>
      <c r="AQ235">
        <v>-230.79740909148001</v>
      </c>
      <c r="AR235">
        <v>-246.79600249481899</v>
      </c>
      <c r="AS235"/>
      <c r="AT235" t="s">
        <v>2680</v>
      </c>
      <c r="AU235">
        <v>-477.58595875999998</v>
      </c>
      <c r="AV235">
        <v>-230.79515966</v>
      </c>
      <c r="AW235">
        <v>-246.79359608999999</v>
      </c>
      <c r="AX235">
        <v>-230.79513254</v>
      </c>
      <c r="AY235">
        <v>-246.79357114000001</v>
      </c>
      <c r="BA235" s="4">
        <f t="shared" si="174"/>
        <v>-1.7461136017302998</v>
      </c>
      <c r="BB235" s="4">
        <f t="shared" si="175"/>
        <v>-1.7544400635729143</v>
      </c>
      <c r="BC235" s="4">
        <f t="shared" si="176"/>
        <v>-1.7502768326516072</v>
      </c>
      <c r="BD235" s="4">
        <f t="shared" si="177"/>
        <v>8.3264618426144299E-3</v>
      </c>
      <c r="BF235" s="4">
        <f t="shared" si="178"/>
        <v>-1.7224633767386315</v>
      </c>
      <c r="BG235" s="4">
        <f t="shared" si="179"/>
        <v>-1.7551377964274324</v>
      </c>
      <c r="BH235" s="4">
        <f t="shared" si="180"/>
        <v>-1.7388005865830318</v>
      </c>
      <c r="BJ235" s="4">
        <f t="shared" si="191"/>
        <v>4.5516287919325178</v>
      </c>
      <c r="BK235" s="4">
        <f t="shared" si="192"/>
        <v>4.5446184166379178</v>
      </c>
      <c r="BL235" s="4">
        <f t="shared" si="193"/>
        <v>4.5481236042852178</v>
      </c>
      <c r="BR235" s="4">
        <f t="shared" si="151"/>
        <v>2.9905389694317708</v>
      </c>
      <c r="BS235" s="4">
        <f t="shared" si="152"/>
        <v>2.9825353721244148</v>
      </c>
      <c r="BT235" s="4">
        <f t="shared" si="153"/>
        <v>2.9865371707780928</v>
      </c>
      <c r="BU235" s="4">
        <f t="shared" si="154"/>
        <v>8.0035973073560879E-3</v>
      </c>
      <c r="BW235" s="4">
        <f t="shared" si="155"/>
        <v>3.3152791272245654</v>
      </c>
      <c r="BX235" s="4">
        <f t="shared" si="156"/>
        <v>3.2944344819394682</v>
      </c>
      <c r="BY235" s="4">
        <f t="shared" si="157"/>
        <v>3.304856804582017</v>
      </c>
      <c r="BZ235" s="4">
        <f t="shared" si="158"/>
        <v>2.0844645285097354E-2</v>
      </c>
      <c r="CB235" s="4">
        <f t="shared" si="181"/>
        <v>3.4377933197265111</v>
      </c>
      <c r="CC235" s="4">
        <f t="shared" si="182"/>
        <v>3.4108043592433681</v>
      </c>
      <c r="CD235" s="4">
        <f t="shared" si="183"/>
        <v>3.4242988394849396</v>
      </c>
      <c r="CE235" s="4">
        <f t="shared" si="184"/>
        <v>2.6988960483142727E-2</v>
      </c>
      <c r="CG235" s="4">
        <f t="shared" si="185"/>
        <v>4.3093616216517781</v>
      </c>
      <c r="CH235" s="4">
        <f t="shared" si="194"/>
        <v>4.2710611197507848</v>
      </c>
      <c r="CI235" s="4">
        <f t="shared" si="195"/>
        <v>4.2902113707012823</v>
      </c>
      <c r="CJ235" s="4">
        <f t="shared" si="196"/>
        <v>3.8300501900993454E-2</v>
      </c>
      <c r="CM235" s="4"/>
      <c r="CN235" s="4">
        <f t="shared" si="159"/>
        <v>-0.38542869026445603</v>
      </c>
      <c r="CO235" s="4">
        <f t="shared" si="186"/>
        <v>0.23889648884771164</v>
      </c>
      <c r="CP235" s="4">
        <f t="shared" si="160"/>
        <v>3.5288088150290648</v>
      </c>
      <c r="CQ235" s="4">
        <f t="shared" si="187"/>
        <v>0.26427325099107235</v>
      </c>
      <c r="CR235" s="4">
        <f t="shared" si="161"/>
        <v>3.719444043244164</v>
      </c>
      <c r="CS235" s="4"/>
      <c r="CT235" s="4" t="str">
        <f>'MP2 basis set convergence'!BF226</f>
        <v>27_1.10</v>
      </c>
      <c r="CU235" s="4">
        <f>'MP2 basis set convergence'!BH226</f>
        <v>4.3165136368769996</v>
      </c>
      <c r="CV235" s="4">
        <f>'MP2 basis set convergence'!BG226</f>
        <v>4.7223052987409098</v>
      </c>
      <c r="CW235" s="4">
        <f>'MP2 basis set convergence'!BI226</f>
        <v>4.5194094678089547</v>
      </c>
      <c r="CX235" s="4"/>
      <c r="CY235" s="4"/>
      <c r="CZ235" s="4">
        <f t="shared" si="188"/>
        <v>3.4285273311041635</v>
      </c>
      <c r="DA235" s="4">
        <f t="shared" si="189"/>
        <v>2.6547688173040078</v>
      </c>
      <c r="DB235" s="4">
        <f t="shared" si="190"/>
        <v>3.2874954760843993</v>
      </c>
      <c r="DC235" s="4"/>
      <c r="DD235" s="4"/>
      <c r="DE235" s="4">
        <f>[2]Sheet1!V223</f>
        <v>-1.1125898116043391</v>
      </c>
    </row>
    <row r="236" spans="1:109">
      <c r="A236" t="s">
        <v>2095</v>
      </c>
      <c r="B236" s="4">
        <f ca="1">-'Reference worksheet'!B234</f>
        <v>2.012486436943044</v>
      </c>
      <c r="C236" t="s">
        <v>2095</v>
      </c>
      <c r="D236">
        <v>-479.750233641573</v>
      </c>
      <c r="E236">
        <v>-231.85344233715799</v>
      </c>
      <c r="F236">
        <v>-247.89251828552099</v>
      </c>
      <c r="G236">
        <v>-231.85342016281601</v>
      </c>
      <c r="H236">
        <v>-247.89249902881201</v>
      </c>
      <c r="J236" s="4">
        <f t="shared" si="162"/>
        <v>2.7073583277705247</v>
      </c>
      <c r="K236" s="4">
        <f t="shared" si="163"/>
        <v>2.6813599496804486</v>
      </c>
      <c r="L236" s="4">
        <f t="shared" si="164"/>
        <v>2.6943591387254866</v>
      </c>
      <c r="M236" s="4">
        <f t="shared" si="165"/>
        <v>2.5998378090076102E-2</v>
      </c>
      <c r="O236">
        <v>-479.74211305581798</v>
      </c>
      <c r="P236">
        <v>-231.84958348212299</v>
      </c>
      <c r="Q236">
        <v>-247.888312360318</v>
      </c>
      <c r="R236">
        <v>-231.849508433267</v>
      </c>
      <c r="S236">
        <v>-247.888246679584</v>
      </c>
      <c r="U236" s="4">
        <f t="shared" si="166"/>
        <v>2.7346506122357672</v>
      </c>
      <c r="V236" s="4">
        <f t="shared" si="167"/>
        <v>2.6463414575880226</v>
      </c>
      <c r="W236" s="4">
        <f t="shared" si="168"/>
        <v>2.6904960349118952</v>
      </c>
      <c r="X236" s="4">
        <f t="shared" si="169"/>
        <v>8.8309154647744581E-2</v>
      </c>
      <c r="Z236" t="s">
        <v>2095</v>
      </c>
      <c r="AA236">
        <v>-479.73703224074097</v>
      </c>
      <c r="AB236">
        <v>-231.84935106017801</v>
      </c>
      <c r="AC236">
        <v>-247.884485890636</v>
      </c>
      <c r="AD236">
        <v>-231.849329901662</v>
      </c>
      <c r="AE236">
        <v>-247.884467240758</v>
      </c>
      <c r="AG236" s="4">
        <f t="shared" si="170"/>
        <v>2.0300549298255288</v>
      </c>
      <c r="AH236" s="4">
        <f t="shared" si="171"/>
        <v>2.0050747844242482</v>
      </c>
      <c r="AI236" s="4">
        <f t="shared" si="172"/>
        <v>2.0175648571248885</v>
      </c>
      <c r="AJ236" s="4">
        <f t="shared" si="173"/>
        <v>2.4980145401280573E-2</v>
      </c>
      <c r="AM236" t="s">
        <v>2095</v>
      </c>
      <c r="AN236">
        <v>-477.59273510029402</v>
      </c>
      <c r="AO236">
        <v>-230.797414143476</v>
      </c>
      <c r="AP236">
        <v>-246.79600778311499</v>
      </c>
      <c r="AQ236">
        <v>-230.79740909148001</v>
      </c>
      <c r="AR236">
        <v>-246.79600249481899</v>
      </c>
      <c r="AS236"/>
      <c r="AT236" t="s">
        <v>2681</v>
      </c>
      <c r="AU236">
        <v>-477.58805746000002</v>
      </c>
      <c r="AV236">
        <v>-230.79515407</v>
      </c>
      <c r="AW236">
        <v>-246.79359070000001</v>
      </c>
      <c r="AX236">
        <v>-230.79513254</v>
      </c>
      <c r="AY236">
        <v>-246.79357114000001</v>
      </c>
      <c r="BA236" s="4">
        <f t="shared" si="174"/>
        <v>-0.42450139474014648</v>
      </c>
      <c r="BB236" s="4">
        <f t="shared" si="175"/>
        <v>-0.43099002618089127</v>
      </c>
      <c r="BC236" s="4">
        <f t="shared" si="176"/>
        <v>-0.4277457104605189</v>
      </c>
      <c r="BD236" s="4">
        <f t="shared" si="177"/>
        <v>6.4886314407447965E-3</v>
      </c>
      <c r="BF236" s="4">
        <f t="shared" si="178"/>
        <v>-0.40550918906779532</v>
      </c>
      <c r="BG236" s="4">
        <f t="shared" si="179"/>
        <v>-0.43129355443830975</v>
      </c>
      <c r="BH236" s="4">
        <f t="shared" si="180"/>
        <v>-0.41840137175305253</v>
      </c>
      <c r="BJ236" s="4">
        <f t="shared" si="191"/>
        <v>2.7040384050772879</v>
      </c>
      <c r="BK236" s="4">
        <f t="shared" si="192"/>
        <v>2.6952454800599237</v>
      </c>
      <c r="BL236" s="4">
        <f t="shared" si="193"/>
        <v>2.699641942568606</v>
      </c>
      <c r="BR236" s="4">
        <f t="shared" si="151"/>
        <v>1.5042407797466884</v>
      </c>
      <c r="BS236" s="4">
        <f t="shared" si="152"/>
        <v>1.4985636466482326</v>
      </c>
      <c r="BT236" s="4">
        <f t="shared" si="153"/>
        <v>1.5014022131974609</v>
      </c>
      <c r="BU236" s="4">
        <f t="shared" si="154"/>
        <v>5.677133098455911E-3</v>
      </c>
      <c r="BW236" s="4">
        <f t="shared" si="155"/>
        <v>1.6276189427639827</v>
      </c>
      <c r="BX236" s="4">
        <f t="shared" si="156"/>
        <v>1.6137863292131072</v>
      </c>
      <c r="BY236" s="4">
        <f t="shared" si="157"/>
        <v>1.6207026359885448</v>
      </c>
      <c r="BZ236" s="4">
        <f t="shared" si="158"/>
        <v>1.3832613550875394E-2</v>
      </c>
      <c r="CB236" s="4">
        <f t="shared" si="181"/>
        <v>2.1670167882386746</v>
      </c>
      <c r="CC236" s="4">
        <f t="shared" si="182"/>
        <v>2.1476716096805717</v>
      </c>
      <c r="CD236" s="4">
        <f t="shared" si="183"/>
        <v>2.1573441989596236</v>
      </c>
      <c r="CE236" s="4">
        <f t="shared" si="184"/>
        <v>1.9345178558103079E-2</v>
      </c>
      <c r="CG236" s="4">
        <f t="shared" si="185"/>
        <v>2.5754409742484499</v>
      </c>
      <c r="CH236" s="4">
        <f t="shared" si="194"/>
        <v>2.5487869874003564</v>
      </c>
      <c r="CI236" s="4">
        <f t="shared" si="195"/>
        <v>2.5621139808244031</v>
      </c>
      <c r="CJ236" s="4">
        <f t="shared" si="196"/>
        <v>2.6653986848093433E-2</v>
      </c>
      <c r="CM236" s="4"/>
      <c r="CN236" s="4">
        <f t="shared" si="159"/>
        <v>-0.15875601151777249</v>
      </c>
      <c r="CO236" s="4">
        <f t="shared" si="186"/>
        <v>0.42614418058443149</v>
      </c>
      <c r="CP236" s="4">
        <f t="shared" si="160"/>
        <v>2.3059768016818043</v>
      </c>
      <c r="CQ236" s="4">
        <f t="shared" si="187"/>
        <v>0.28877442613731918</v>
      </c>
      <c r="CR236" s="4">
        <f t="shared" si="161"/>
        <v>2.3124203800176777</v>
      </c>
      <c r="CS236" s="4"/>
      <c r="CT236" s="4" t="str">
        <f>'MP2 basis set convergence'!BF227</f>
        <v>27_1.25</v>
      </c>
      <c r="CU236" s="4">
        <f>'MP2 basis set convergence'!BH227</f>
        <v>2.5785337153862198</v>
      </c>
      <c r="CV236" s="4">
        <f>'MP2 basis set convergence'!BG227</f>
        <v>2.801194382781</v>
      </c>
      <c r="CW236" s="4">
        <f>'MP2 basis set convergence'!BI227</f>
        <v>2.6898640490836101</v>
      </c>
      <c r="CX236" s="4"/>
      <c r="CY236" s="4"/>
      <c r="CZ236" s="4">
        <f t="shared" si="188"/>
        <v>2.1428172251863091</v>
      </c>
      <c r="DA236" s="4">
        <f t="shared" si="189"/>
        <v>1.7417939003552998</v>
      </c>
      <c r="DB236" s="4">
        <f t="shared" si="190"/>
        <v>2.0729424824701099</v>
      </c>
      <c r="DC236" s="4"/>
      <c r="DD236" s="4"/>
      <c r="DE236" s="4">
        <f>[2]Sheet1!V224</f>
        <v>-0.55154191353917748</v>
      </c>
    </row>
    <row r="237" spans="1:109">
      <c r="A237" t="s">
        <v>2096</v>
      </c>
      <c r="B237" s="4">
        <f ca="1">-'Reference worksheet'!B235</f>
        <v>0.75201693600642383</v>
      </c>
      <c r="C237" t="s">
        <v>2096</v>
      </c>
      <c r="D237">
        <v>-479.747476542279</v>
      </c>
      <c r="E237">
        <v>-231.85343081737801</v>
      </c>
      <c r="F237">
        <v>-247.89250769179</v>
      </c>
      <c r="G237">
        <v>-231.85342016281601</v>
      </c>
      <c r="H237">
        <v>-247.89249902881201</v>
      </c>
      <c r="J237" s="4">
        <f t="shared" si="162"/>
        <v>0.97725232834137588</v>
      </c>
      <c r="K237" s="4">
        <f t="shared" si="163"/>
        <v>0.96513038846049393</v>
      </c>
      <c r="L237" s="4">
        <f t="shared" si="164"/>
        <v>0.97119135840093485</v>
      </c>
      <c r="M237" s="4">
        <f t="shared" si="165"/>
        <v>1.2121939880881949E-2</v>
      </c>
      <c r="O237">
        <v>-479.73933810055701</v>
      </c>
      <c r="P237">
        <v>-231.849545108858</v>
      </c>
      <c r="Q237">
        <v>-247.888275935172</v>
      </c>
      <c r="R237">
        <v>-231.849508433267</v>
      </c>
      <c r="S237">
        <v>-247.888246679584</v>
      </c>
      <c r="U237" s="4">
        <f t="shared" si="166"/>
        <v>0.99333982389908815</v>
      </c>
      <c r="V237" s="4">
        <f t="shared" si="167"/>
        <v>0.95196738273380099</v>
      </c>
      <c r="W237" s="4">
        <f t="shared" si="168"/>
        <v>0.97265360331644457</v>
      </c>
      <c r="X237" s="4">
        <f t="shared" si="169"/>
        <v>4.1372441165287155E-2</v>
      </c>
      <c r="Z237" t="s">
        <v>2096</v>
      </c>
      <c r="AA237">
        <v>-479.73499778489997</v>
      </c>
      <c r="AB237">
        <v>-231.84933987455901</v>
      </c>
      <c r="AC237">
        <v>-247.88447550119301</v>
      </c>
      <c r="AD237">
        <v>-231.849329901662</v>
      </c>
      <c r="AE237">
        <v>-247.884467240758</v>
      </c>
      <c r="AG237" s="4">
        <f t="shared" si="170"/>
        <v>0.75341456226828196</v>
      </c>
      <c r="AH237" s="4">
        <f t="shared" si="171"/>
        <v>0.74197297324850886</v>
      </c>
      <c r="AI237" s="4">
        <f t="shared" si="172"/>
        <v>0.74769376775839547</v>
      </c>
      <c r="AJ237" s="4">
        <f t="shared" si="173"/>
        <v>1.1441589019773102E-2</v>
      </c>
      <c r="AM237" t="s">
        <v>2096</v>
      </c>
      <c r="AN237">
        <v>-477.59334379098601</v>
      </c>
      <c r="AO237">
        <v>-230.79741228089199</v>
      </c>
      <c r="AP237">
        <v>-246.79600536401401</v>
      </c>
      <c r="AQ237">
        <v>-230.79740909148001</v>
      </c>
      <c r="AR237">
        <v>-246.79600249481899</v>
      </c>
      <c r="AS237"/>
      <c r="AT237" t="s">
        <v>2682</v>
      </c>
      <c r="AU237">
        <v>-477.58865696999999</v>
      </c>
      <c r="AV237">
        <v>-230.79514738</v>
      </c>
      <c r="AW237">
        <v>-246.79358397999999</v>
      </c>
      <c r="AX237">
        <v>-230.79513254</v>
      </c>
      <c r="AY237">
        <v>-246.79357114000001</v>
      </c>
      <c r="BA237" s="4">
        <f t="shared" si="174"/>
        <v>-4.2542202954576308E-2</v>
      </c>
      <c r="BB237" s="4">
        <f t="shared" si="175"/>
        <v>-4.6344036421178285E-2</v>
      </c>
      <c r="BC237" s="4">
        <f t="shared" si="176"/>
        <v>-4.44431196878773E-2</v>
      </c>
      <c r="BD237" s="4">
        <f t="shared" si="177"/>
        <v>3.8018334666019768E-3</v>
      </c>
      <c r="BF237" s="4">
        <f t="shared" si="178"/>
        <v>-2.9310968740196303E-2</v>
      </c>
      <c r="BG237" s="4">
        <f t="shared" si="179"/>
        <v>-4.6680431710560695E-2</v>
      </c>
      <c r="BH237" s="4">
        <f t="shared" si="180"/>
        <v>-3.7995700225378501E-2</v>
      </c>
      <c r="BJ237" s="4">
        <f t="shared" si="191"/>
        <v>0.97610986125303145</v>
      </c>
      <c r="BK237" s="4">
        <f t="shared" si="192"/>
        <v>0.97026086446327653</v>
      </c>
      <c r="BL237" s="4">
        <f t="shared" si="193"/>
        <v>0.97318536285815394</v>
      </c>
      <c r="BR237" s="4">
        <f t="shared" si="151"/>
        <v>0.49361154499878962</v>
      </c>
      <c r="BS237" s="4">
        <f t="shared" si="152"/>
        <v>0.49090650021729154</v>
      </c>
      <c r="BT237" s="4">
        <f t="shared" si="153"/>
        <v>0.49225902260804055</v>
      </c>
      <c r="BU237" s="4">
        <f t="shared" si="154"/>
        <v>2.7050447814978939E-3</v>
      </c>
      <c r="BW237" s="4">
        <f t="shared" si="155"/>
        <v>0.52618298629716254</v>
      </c>
      <c r="BX237" s="4">
        <f t="shared" si="156"/>
        <v>0.52056792466438051</v>
      </c>
      <c r="BY237" s="4">
        <f t="shared" si="157"/>
        <v>0.52337545548077158</v>
      </c>
      <c r="BZ237" s="4">
        <f t="shared" si="158"/>
        <v>5.6150616327820778E-3</v>
      </c>
      <c r="CB237" s="4">
        <f t="shared" si="181"/>
        <v>0.80468988461272728</v>
      </c>
      <c r="CC237" s="4">
        <f t="shared" si="182"/>
        <v>0.79515251872488002</v>
      </c>
      <c r="CD237" s="4">
        <f t="shared" si="183"/>
        <v>0.79992120166880365</v>
      </c>
      <c r="CE237" s="4">
        <f t="shared" si="184"/>
        <v>9.53736588784709E-3</v>
      </c>
      <c r="CG237" s="4">
        <f t="shared" si="185"/>
        <v>0.93277689003625275</v>
      </c>
      <c r="CH237" s="4">
        <f t="shared" si="194"/>
        <v>0.92048895210582793</v>
      </c>
      <c r="CI237" s="4">
        <f t="shared" si="195"/>
        <v>0.92663292107104045</v>
      </c>
      <c r="CJ237" s="4">
        <f t="shared" si="196"/>
        <v>1.2287937930424785E-2</v>
      </c>
      <c r="CM237" s="4"/>
      <c r="CN237" s="4">
        <f t="shared" si="159"/>
        <v>-4.5761444748697963E-2</v>
      </c>
      <c r="CO237" s="4">
        <f t="shared" si="186"/>
        <v>0.53287013453742871</v>
      </c>
      <c r="CP237" s="4">
        <f t="shared" si="160"/>
        <v>0.86678895895287666</v>
      </c>
      <c r="CQ237" s="4">
        <f t="shared" si="187"/>
        <v>0.30147942768637642</v>
      </c>
      <c r="CR237" s="4">
        <f t="shared" si="161"/>
        <v>0.85155563050016259</v>
      </c>
      <c r="CS237" s="4"/>
      <c r="CT237" s="4" t="str">
        <f>'MP2 basis set convergence'!BF228</f>
        <v>27_1.50</v>
      </c>
      <c r="CU237" s="4">
        <f>'MP2 basis set convergence'!BH228</f>
        <v>0.93402078422212798</v>
      </c>
      <c r="CV237" s="4">
        <f>'MP2 basis set convergence'!BG228</f>
        <v>1.01784600762254</v>
      </c>
      <c r="CW237" s="4">
        <f>'MP2 basis set convergence'!BI228</f>
        <v>0.97593339592233397</v>
      </c>
      <c r="CX237" s="4"/>
      <c r="CY237" s="4"/>
      <c r="CZ237" s="4">
        <f t="shared" si="188"/>
        <v>0.78543630997549418</v>
      </c>
      <c r="DA237" s="4">
        <f t="shared" si="189"/>
        <v>0.65481624354567514</v>
      </c>
      <c r="DB237" s="4">
        <f t="shared" si="190"/>
        <v>0.76148051818433793</v>
      </c>
      <c r="DC237" s="4"/>
      <c r="DD237" s="4"/>
      <c r="DE237" s="4">
        <f>[2]Sheet1!V225</f>
        <v>-0.18575504842544066</v>
      </c>
    </row>
    <row r="238" spans="1:109">
      <c r="A238" t="s">
        <v>2097</v>
      </c>
      <c r="B238" s="4">
        <f ca="1">-'Reference worksheet'!B236</f>
        <v>0.15533548733661975</v>
      </c>
      <c r="C238" t="s">
        <v>2097</v>
      </c>
      <c r="D238">
        <v>-479.74623118746803</v>
      </c>
      <c r="E238">
        <v>-231.853423264094</v>
      </c>
      <c r="F238">
        <v>-247.89250162802401</v>
      </c>
      <c r="G238">
        <v>-231.85342016281601</v>
      </c>
      <c r="H238">
        <v>-247.89249902881201</v>
      </c>
      <c r="J238" s="4">
        <f t="shared" si="162"/>
        <v>0.19578035358317145</v>
      </c>
      <c r="K238" s="4">
        <f t="shared" si="163"/>
        <v>0.19220324194011648</v>
      </c>
      <c r="L238" s="4">
        <f t="shared" si="164"/>
        <v>0.19399179776164396</v>
      </c>
      <c r="M238" s="4">
        <f t="shared" si="165"/>
        <v>3.5771116430549643E-3</v>
      </c>
      <c r="O238">
        <v>-479.73808275620001</v>
      </c>
      <c r="P238">
        <v>-231.84952293707801</v>
      </c>
      <c r="Q238">
        <v>-247.88825729370899</v>
      </c>
      <c r="R238">
        <v>-231.849508433267</v>
      </c>
      <c r="S238">
        <v>-247.888246679584</v>
      </c>
      <c r="U238" s="4">
        <f t="shared" si="166"/>
        <v>0.20559931411561047</v>
      </c>
      <c r="V238" s="4">
        <f t="shared" si="167"/>
        <v>0.18983757066105883</v>
      </c>
      <c r="W238" s="4">
        <f t="shared" si="168"/>
        <v>0.19771844238833464</v>
      </c>
      <c r="X238" s="4">
        <f t="shared" si="169"/>
        <v>1.5761743454551641E-2</v>
      </c>
      <c r="Z238" t="s">
        <v>2097</v>
      </c>
      <c r="AA238">
        <v>-479.73404679355599</v>
      </c>
      <c r="AB238">
        <v>-231.84933283664</v>
      </c>
      <c r="AC238">
        <v>-247.88446974693801</v>
      </c>
      <c r="AD238">
        <v>-231.849329901662</v>
      </c>
      <c r="AE238">
        <v>-247.884467240758</v>
      </c>
      <c r="AG238" s="4">
        <f t="shared" si="170"/>
        <v>0.15665845950040222</v>
      </c>
      <c r="AH238" s="4">
        <f t="shared" si="171"/>
        <v>0.15324408115844659</v>
      </c>
      <c r="AI238" s="4">
        <f t="shared" si="172"/>
        <v>0.15495127032942441</v>
      </c>
      <c r="AJ238" s="4">
        <f t="shared" si="173"/>
        <v>3.4143783419556262E-3</v>
      </c>
      <c r="AM238" t="s">
        <v>2097</v>
      </c>
      <c r="AN238">
        <v>-477.59343585138902</v>
      </c>
      <c r="AO238">
        <v>-230.79740985592201</v>
      </c>
      <c r="AP238">
        <v>-246.79600311920001</v>
      </c>
      <c r="AQ238">
        <v>-230.79740909148001</v>
      </c>
      <c r="AR238">
        <v>-246.79600249481899</v>
      </c>
      <c r="AS238"/>
      <c r="AT238" t="s">
        <v>2683</v>
      </c>
      <c r="AU238">
        <v>-477.58873921999998</v>
      </c>
      <c r="AV238">
        <v>-230.79513933000001</v>
      </c>
      <c r="AW238">
        <v>-246.79357672</v>
      </c>
      <c r="AX238">
        <v>-230.79513254</v>
      </c>
      <c r="AY238">
        <v>-246.79357114000001</v>
      </c>
      <c r="BA238" s="4">
        <f t="shared" si="174"/>
        <v>1.5226574505322277E-2</v>
      </c>
      <c r="BB238" s="4">
        <f t="shared" si="175"/>
        <v>1.4355074864691772E-2</v>
      </c>
      <c r="BC238" s="4">
        <f t="shared" si="176"/>
        <v>1.4790824685007024E-2</v>
      </c>
      <c r="BD238" s="4">
        <f t="shared" si="177"/>
        <v>8.7149964063050478E-4</v>
      </c>
      <c r="BF238" s="4">
        <f t="shared" si="178"/>
        <v>2.2301687629338516E-2</v>
      </c>
      <c r="BG238" s="4">
        <f t="shared" si="179"/>
        <v>1.4539395091846074E-2</v>
      </c>
      <c r="BH238" s="4">
        <f t="shared" si="180"/>
        <v>1.8420541360592294E-2</v>
      </c>
      <c r="BJ238" s="4">
        <f t="shared" si="191"/>
        <v>0.19468285059491028</v>
      </c>
      <c r="BK238" s="4">
        <f t="shared" si="192"/>
        <v>0.19322320510917512</v>
      </c>
      <c r="BL238" s="4">
        <f t="shared" si="193"/>
        <v>0.19395302785204271</v>
      </c>
      <c r="BR238" s="4">
        <f t="shared" si="151"/>
        <v>8.6806903728852775E-2</v>
      </c>
      <c r="BS238" s="4">
        <f t="shared" si="152"/>
        <v>8.599476253471712E-2</v>
      </c>
      <c r="BT238" s="4">
        <f t="shared" si="153"/>
        <v>8.6400833131784913E-2</v>
      </c>
      <c r="BU238" s="4">
        <f t="shared" si="154"/>
        <v>8.121411941356501E-4</v>
      </c>
      <c r="BW238" s="4">
        <f t="shared" si="155"/>
        <v>9.3746875348996409E-2</v>
      </c>
      <c r="BX238" s="4">
        <f t="shared" si="156"/>
        <v>9.1853404540707589E-2</v>
      </c>
      <c r="BY238" s="4">
        <f t="shared" si="157"/>
        <v>9.2800139944852006E-2</v>
      </c>
      <c r="BZ238" s="4">
        <f t="shared" si="158"/>
        <v>1.8934708082888095E-3</v>
      </c>
      <c r="CB238" s="4">
        <f t="shared" si="181"/>
        <v>0.16470623045514093</v>
      </c>
      <c r="CC238" s="4">
        <f t="shared" si="182"/>
        <v>0.1620296803507599</v>
      </c>
      <c r="CD238" s="4">
        <f t="shared" si="183"/>
        <v>0.16336795540295035</v>
      </c>
      <c r="CE238" s="4">
        <f t="shared" si="184"/>
        <v>2.6765501043810175E-3</v>
      </c>
      <c r="CG238" s="4">
        <f t="shared" si="185"/>
        <v>0.18814065895330773</v>
      </c>
      <c r="CH238" s="4">
        <f t="shared" si="194"/>
        <v>0.18448256198754334</v>
      </c>
      <c r="CI238" s="4">
        <f t="shared" si="195"/>
        <v>0.18631161047042549</v>
      </c>
      <c r="CJ238" s="4">
        <f t="shared" si="196"/>
        <v>3.6580969657643734E-3</v>
      </c>
      <c r="CM238" s="4"/>
      <c r="CN238" s="4">
        <f t="shared" si="159"/>
        <v>7.6244587944797451E-2</v>
      </c>
      <c r="CO238" s="4">
        <f t="shared" si="186"/>
        <v>0.64455193201333483</v>
      </c>
      <c r="CP238" s="4">
        <f t="shared" si="160"/>
        <v>0.18011491771268112</v>
      </c>
      <c r="CQ238" s="4">
        <f t="shared" si="187"/>
        <v>0.31554737059970123</v>
      </c>
      <c r="CR238" s="4">
        <f t="shared" si="161"/>
        <v>0.17303122833689588</v>
      </c>
      <c r="CS238" s="4"/>
      <c r="CT238" s="4" t="str">
        <f>'MP2 basis set convergence'!BF229</f>
        <v>27_2.00</v>
      </c>
      <c r="CU238" s="4">
        <f>'MP2 basis set convergence'!BH229</f>
        <v>0.18863540614659899</v>
      </c>
      <c r="CV238" s="4">
        <f>'MP2 basis set convergence'!BG229</f>
        <v>0.19357751095367601</v>
      </c>
      <c r="CW238" s="4">
        <f>'MP2 basis set convergence'!BI229</f>
        <v>0.1911064585501375</v>
      </c>
      <c r="CX238" s="4"/>
      <c r="CY238" s="4"/>
      <c r="CZ238" s="4">
        <f t="shared" si="188"/>
        <v>0.15864437588756033</v>
      </c>
      <c r="DA238" s="4">
        <f t="shared" si="189"/>
        <v>0.13727755939238259</v>
      </c>
      <c r="DB238" s="4">
        <f t="shared" si="190"/>
        <v>0.15392012924628964</v>
      </c>
      <c r="DC238" s="4"/>
      <c r="DD238" s="4"/>
      <c r="DE238" s="4">
        <f>[2]Sheet1!V226</f>
        <v>-3.5347421874083629E-2</v>
      </c>
    </row>
    <row r="239" spans="1:109">
      <c r="A239" t="s">
        <v>2098</v>
      </c>
      <c r="B239" s="4">
        <f ca="1">-'Reference worksheet'!B237</f>
        <v>3.4915647003890062</v>
      </c>
      <c r="C239" t="s">
        <v>2098</v>
      </c>
      <c r="D239">
        <v>-646.18396733378302</v>
      </c>
      <c r="E239">
        <v>-231.853449004201</v>
      </c>
      <c r="F239">
        <v>-414.31992884070797</v>
      </c>
      <c r="G239">
        <v>-231.85339517121199</v>
      </c>
      <c r="H239">
        <v>-414.31982333800198</v>
      </c>
      <c r="J239" s="4">
        <f t="shared" si="162"/>
        <v>6.7449895309295007</v>
      </c>
      <c r="K239" s="4">
        <f t="shared" si="163"/>
        <v>6.6450048686263408</v>
      </c>
      <c r="L239" s="4">
        <f t="shared" si="164"/>
        <v>6.6949971997779212</v>
      </c>
      <c r="M239" s="4">
        <f t="shared" si="165"/>
        <v>9.9984662303159944E-2</v>
      </c>
      <c r="O239">
        <v>-646.17183303263903</v>
      </c>
      <c r="P239">
        <v>-231.849698769529</v>
      </c>
      <c r="Q239">
        <v>-414.31169622670001</v>
      </c>
      <c r="R239">
        <v>-231.84948380728301</v>
      </c>
      <c r="S239">
        <v>-414.31141825762199</v>
      </c>
      <c r="U239" s="4">
        <f t="shared" si="166"/>
        <v>6.8592860972771748</v>
      </c>
      <c r="V239" s="4">
        <f t="shared" si="167"/>
        <v>6.5499670086527093</v>
      </c>
      <c r="W239" s="4">
        <f t="shared" si="168"/>
        <v>6.7046265529649425</v>
      </c>
      <c r="X239" s="4">
        <f t="shared" si="169"/>
        <v>0.30931908862446544</v>
      </c>
      <c r="Z239" t="s">
        <v>2098</v>
      </c>
      <c r="AA239">
        <v>-646.15311718500095</v>
      </c>
      <c r="AB239">
        <v>-231.84936100972701</v>
      </c>
      <c r="AC239">
        <v>-414.29935123354102</v>
      </c>
      <c r="AD239">
        <v>-231.849308601399</v>
      </c>
      <c r="AE239">
        <v>-414.29925057732498</v>
      </c>
      <c r="AG239" s="4">
        <f t="shared" si="170"/>
        <v>2.8601922398557322</v>
      </c>
      <c r="AH239" s="4">
        <f t="shared" si="171"/>
        <v>2.7641427843416047</v>
      </c>
      <c r="AI239" s="4">
        <f t="shared" si="172"/>
        <v>2.8121675120986684</v>
      </c>
      <c r="AJ239" s="4">
        <f t="shared" si="173"/>
        <v>9.604945551412758E-2</v>
      </c>
      <c r="AM239" t="s">
        <v>2098</v>
      </c>
      <c r="AN239">
        <v>-643.43457049260701</v>
      </c>
      <c r="AO239">
        <v>-230.79736813433701</v>
      </c>
      <c r="AP239">
        <v>-412.65582103127701</v>
      </c>
      <c r="AQ239">
        <v>-230.79735927075001</v>
      </c>
      <c r="AR239">
        <v>-412.65579586054201</v>
      </c>
      <c r="AS239"/>
      <c r="AT239" t="s">
        <v>2684</v>
      </c>
      <c r="AU239">
        <v>-643.42787056999998</v>
      </c>
      <c r="AV239">
        <v>-230.79512715999999</v>
      </c>
      <c r="AW239">
        <v>-412.65137163000003</v>
      </c>
      <c r="AX239">
        <v>-230.79508294999999</v>
      </c>
      <c r="AY239">
        <v>-412.65129826999998</v>
      </c>
      <c r="BA239" s="4">
        <f t="shared" si="174"/>
        <v>-11.662037328948855</v>
      </c>
      <c r="BB239" s="4">
        <f t="shared" si="175"/>
        <v>-11.683394189311382</v>
      </c>
      <c r="BC239" s="4">
        <f t="shared" si="176"/>
        <v>-11.672715759130119</v>
      </c>
      <c r="BD239" s="4">
        <f t="shared" si="177"/>
        <v>2.135686036252693E-2</v>
      </c>
      <c r="BF239" s="4">
        <f t="shared" si="178"/>
        <v>-11.615608726136868</v>
      </c>
      <c r="BG239" s="4">
        <f t="shared" si="179"/>
        <v>-11.689385018150245</v>
      </c>
      <c r="BH239" s="4">
        <f t="shared" si="180"/>
        <v>-11.652496872143557</v>
      </c>
      <c r="BJ239" s="4">
        <f t="shared" si="191"/>
        <v>6.7178432353450708</v>
      </c>
      <c r="BK239" s="4">
        <f t="shared" si="192"/>
        <v>6.6806225135675987</v>
      </c>
      <c r="BL239" s="4">
        <f t="shared" si="193"/>
        <v>6.6992328744563352</v>
      </c>
      <c r="BR239" s="4">
        <f t="shared" si="151"/>
        <v>8.7302338419801231</v>
      </c>
      <c r="BS239" s="4">
        <f t="shared" si="152"/>
        <v>8.7075483413910924</v>
      </c>
      <c r="BT239" s="4">
        <f t="shared" si="153"/>
        <v>8.7188910916856095</v>
      </c>
      <c r="BU239" s="4">
        <f t="shared" si="154"/>
        <v>2.2685500589029576E-2</v>
      </c>
      <c r="BW239" s="4">
        <f t="shared" si="155"/>
        <v>9.676793017898234</v>
      </c>
      <c r="BX239" s="4">
        <f t="shared" si="156"/>
        <v>9.6208507165466308</v>
      </c>
      <c r="BY239" s="4">
        <f t="shared" si="157"/>
        <v>9.6488218672224306</v>
      </c>
      <c r="BZ239" s="4">
        <f t="shared" si="158"/>
        <v>5.5942301351603434E-2</v>
      </c>
      <c r="CB239" s="4">
        <f t="shared" si="181"/>
        <v>3.4706815343647972</v>
      </c>
      <c r="CC239" s="4">
        <f t="shared" si="182"/>
        <v>3.3976834577017794</v>
      </c>
      <c r="CD239" s="4">
        <f t="shared" si="183"/>
        <v>3.4341824960332903</v>
      </c>
      <c r="CE239" s="4">
        <f t="shared" si="184"/>
        <v>7.2998076663016456E-2</v>
      </c>
      <c r="CG239" s="4">
        <f t="shared" si="185"/>
        <v>6.0139500231192056</v>
      </c>
      <c r="CH239" s="4">
        <f t="shared" si="194"/>
        <v>5.9112453907605618</v>
      </c>
      <c r="CI239" s="4">
        <f t="shared" si="195"/>
        <v>5.9625977069398823</v>
      </c>
      <c r="CJ239" s="4">
        <f t="shared" si="196"/>
        <v>0.10270463235864305</v>
      </c>
      <c r="CM239" s="4"/>
      <c r="CN239" s="4">
        <f t="shared" si="159"/>
        <v>-1.7434982287247727</v>
      </c>
      <c r="CO239" s="4">
        <f t="shared" si="186"/>
        <v>1.8001212517388954E-3</v>
      </c>
      <c r="CP239" s="4">
        <f t="shared" si="160"/>
        <v>2.8191570763363423</v>
      </c>
      <c r="CQ239" s="4">
        <f t="shared" si="187"/>
        <v>0.14704094755933783</v>
      </c>
      <c r="CR239" s="4">
        <f t="shared" si="161"/>
        <v>3.9136557798873222</v>
      </c>
      <c r="CS239" s="4"/>
      <c r="CT239" s="4" t="str">
        <f>'MP2 basis set convergence'!BF230</f>
        <v>28_0.90</v>
      </c>
      <c r="CU239" s="4">
        <f>'MP2 basis set convergence'!BH230</f>
        <v>5.83562246602418</v>
      </c>
      <c r="CV239" s="4">
        <f>'MP2 basis set convergence'!BG230</f>
        <v>7.1912107036257904</v>
      </c>
      <c r="CW239" s="4">
        <f>'MP2 basis set convergence'!BI230</f>
        <v>6.5134165848249852</v>
      </c>
      <c r="CX239" s="4"/>
      <c r="CY239" s="4"/>
      <c r="CZ239" s="4">
        <f t="shared" si="188"/>
        <v>3.6264891734959486</v>
      </c>
      <c r="DA239" s="4">
        <f t="shared" si="189"/>
        <v>1.2779134989576821</v>
      </c>
      <c r="DB239" s="4">
        <f t="shared" si="190"/>
        <v>3.2494956139909417</v>
      </c>
      <c r="DC239" s="4"/>
      <c r="DD239" s="4"/>
      <c r="DE239" s="4">
        <f>[2]Sheet1!V227</f>
        <v>-3.0685080262819726</v>
      </c>
    </row>
    <row r="240" spans="1:109">
      <c r="A240" t="s">
        <v>2099</v>
      </c>
      <c r="B240" s="4">
        <f ca="1">-'Reference worksheet'!B238</f>
        <v>5.2219432614497689</v>
      </c>
      <c r="C240" t="s">
        <v>2099</v>
      </c>
      <c r="D240">
        <v>-646.18553462419402</v>
      </c>
      <c r="E240">
        <v>-231.853443896648</v>
      </c>
      <c r="F240">
        <v>-414.31991994712001</v>
      </c>
      <c r="G240">
        <v>-231.85339517121199</v>
      </c>
      <c r="H240">
        <v>-414.31982333800198</v>
      </c>
      <c r="J240" s="4">
        <f t="shared" si="162"/>
        <v>7.7284791530930024</v>
      </c>
      <c r="K240" s="4">
        <f t="shared" si="163"/>
        <v>7.6372803397315936</v>
      </c>
      <c r="L240" s="4">
        <f t="shared" si="164"/>
        <v>7.682879746412298</v>
      </c>
      <c r="M240" s="4">
        <f t="shared" si="165"/>
        <v>9.1198813361408781E-2</v>
      </c>
      <c r="O240">
        <v>-646.17337511055905</v>
      </c>
      <c r="P240">
        <v>-231.849677681869</v>
      </c>
      <c r="Q240">
        <v>-414.31166853519102</v>
      </c>
      <c r="R240">
        <v>-231.84948380728301</v>
      </c>
      <c r="S240">
        <v>-414.31141825762199</v>
      </c>
      <c r="U240" s="4">
        <f t="shared" si="166"/>
        <v>7.8269546418307536</v>
      </c>
      <c r="V240" s="4">
        <f t="shared" si="167"/>
        <v>7.5482449451508993</v>
      </c>
      <c r="W240" s="4">
        <f t="shared" si="168"/>
        <v>7.6875997934908264</v>
      </c>
      <c r="X240" s="4">
        <f t="shared" si="169"/>
        <v>0.27870969667985435</v>
      </c>
      <c r="Z240" t="s">
        <v>2099</v>
      </c>
      <c r="AA240">
        <v>-646.15592094115902</v>
      </c>
      <c r="AB240">
        <v>-231.84935587555199</v>
      </c>
      <c r="AC240">
        <v>-414.29934243651098</v>
      </c>
      <c r="AD240">
        <v>-231.849308601399</v>
      </c>
      <c r="AE240">
        <v>-414.29925057732498</v>
      </c>
      <c r="AG240" s="4">
        <f t="shared" si="170"/>
        <v>4.6195758647301393</v>
      </c>
      <c r="AH240" s="4">
        <f t="shared" si="171"/>
        <v>4.5322683727647748</v>
      </c>
      <c r="AI240" s="4">
        <f t="shared" si="172"/>
        <v>4.5759221187474566</v>
      </c>
      <c r="AJ240" s="4">
        <f t="shared" si="173"/>
        <v>8.730749196536447E-2</v>
      </c>
      <c r="AM240" t="s">
        <v>2099</v>
      </c>
      <c r="AN240">
        <v>-643.44236995860001</v>
      </c>
      <c r="AO240">
        <v>-230.797367570738</v>
      </c>
      <c r="AP240">
        <v>-412.65581976552198</v>
      </c>
      <c r="AQ240">
        <v>-230.79735927075001</v>
      </c>
      <c r="AR240">
        <v>-412.65579586054201</v>
      </c>
      <c r="AS240"/>
      <c r="AT240" t="s">
        <v>2685</v>
      </c>
      <c r="AU240">
        <v>-643.43566583999996</v>
      </c>
      <c r="AV240">
        <v>-230.79512387</v>
      </c>
      <c r="AW240">
        <v>-412.65136595000001</v>
      </c>
      <c r="AX240">
        <v>-230.79508294999999</v>
      </c>
      <c r="AY240">
        <v>-412.65129826999998</v>
      </c>
      <c r="BA240" s="4">
        <f t="shared" si="174"/>
        <v>-6.7677983234127019</v>
      </c>
      <c r="BB240" s="4">
        <f t="shared" si="175"/>
        <v>-6.7880072467581227</v>
      </c>
      <c r="BC240" s="4">
        <f t="shared" si="176"/>
        <v>-6.7779027850854128</v>
      </c>
      <c r="BD240" s="4">
        <f t="shared" si="177"/>
        <v>2.0208923345420793E-2</v>
      </c>
      <c r="BF240" s="4">
        <f t="shared" si="178"/>
        <v>-6.7240027460880878</v>
      </c>
      <c r="BG240" s="4">
        <f t="shared" si="179"/>
        <v>-6.7921502778443177</v>
      </c>
      <c r="BH240" s="4">
        <f t="shared" si="180"/>
        <v>-6.7580765119662027</v>
      </c>
      <c r="BJ240" s="4">
        <f t="shared" si="191"/>
        <v>7.7066079054465186</v>
      </c>
      <c r="BK240" s="4">
        <f t="shared" si="192"/>
        <v>7.6712361720893858</v>
      </c>
      <c r="BL240" s="4">
        <f t="shared" si="193"/>
        <v>7.6889220387679522</v>
      </c>
      <c r="BR240" s="4">
        <f t="shared" si="151"/>
        <v>6.9324909042276959</v>
      </c>
      <c r="BS240" s="4">
        <f t="shared" si="152"/>
        <v>6.9116186356901101</v>
      </c>
      <c r="BT240" s="4">
        <f t="shared" si="153"/>
        <v>6.9220547699589048</v>
      </c>
      <c r="BU240" s="4">
        <f t="shared" si="154"/>
        <v>2.0872268537586818E-2</v>
      </c>
      <c r="BW240" s="4">
        <f t="shared" si="155"/>
        <v>7.5637865722780084</v>
      </c>
      <c r="BX240" s="4">
        <f t="shared" si="156"/>
        <v>7.5136689507996071</v>
      </c>
      <c r="BY240" s="4">
        <f t="shared" si="157"/>
        <v>7.5387277615388069</v>
      </c>
      <c r="BZ240" s="4">
        <f t="shared" si="158"/>
        <v>5.0117621478401167E-2</v>
      </c>
      <c r="CB240" s="4">
        <f t="shared" si="181"/>
        <v>5.2006295719522289</v>
      </c>
      <c r="CC240" s="4">
        <f t="shared" si="182"/>
        <v>5.1334483736019623</v>
      </c>
      <c r="CD240" s="4">
        <f t="shared" si="183"/>
        <v>5.1670389727770978</v>
      </c>
      <c r="CE240" s="4">
        <f t="shared" si="184"/>
        <v>6.7181198350268256E-2</v>
      </c>
      <c r="CG240" s="4">
        <f t="shared" si="185"/>
        <v>7.129924412877779</v>
      </c>
      <c r="CH240" s="4">
        <f t="shared" si="194"/>
        <v>7.0364260234290068</v>
      </c>
      <c r="CI240" s="4">
        <f t="shared" si="195"/>
        <v>7.0831752181533929</v>
      </c>
      <c r="CJ240" s="4">
        <f t="shared" si="196"/>
        <v>9.3498389448772243E-2</v>
      </c>
      <c r="CM240" s="4"/>
      <c r="CN240" s="4">
        <f t="shared" si="159"/>
        <v>-0.88220862603641748</v>
      </c>
      <c r="CO240" s="4">
        <f t="shared" si="186"/>
        <v>4.5389358939956381E-2</v>
      </c>
      <c r="CP240" s="4">
        <f t="shared" si="160"/>
        <v>4.7169449337207716</v>
      </c>
      <c r="CQ240" s="4">
        <f t="shared" si="187"/>
        <v>0.2154439608841599</v>
      </c>
      <c r="CR240" s="4">
        <f t="shared" si="161"/>
        <v>5.7090616740029345</v>
      </c>
      <c r="CS240" s="4"/>
      <c r="CT240" s="4" t="str">
        <f>'MP2 basis set convergence'!BF231</f>
        <v>28_0.95</v>
      </c>
      <c r="CU240" s="4">
        <f>'MP2 basis set convergence'!BH231</f>
        <v>7.0090044222160799</v>
      </c>
      <c r="CV240" s="4">
        <f>'MP2 basis set convergence'!BG231</f>
        <v>8.1278154922752197</v>
      </c>
      <c r="CW240" s="4">
        <f>'MP2 basis set convergence'!BI231</f>
        <v>7.5684099572456498</v>
      </c>
      <c r="CX240" s="4"/>
      <c r="CY240" s="4"/>
      <c r="CZ240" s="4">
        <f t="shared" si="188"/>
        <v>5.2988379670289243</v>
      </c>
      <c r="DA240" s="4">
        <f t="shared" si="189"/>
        <v>3.3839012290557697</v>
      </c>
      <c r="DB240" s="4">
        <f t="shared" si="190"/>
        <v>5.0081778264391499</v>
      </c>
      <c r="DC240" s="4"/>
      <c r="DD240" s="4"/>
      <c r="DE240" s="4">
        <f>[2]Sheet1!V228</f>
        <v>-2.3840417793833737</v>
      </c>
    </row>
    <row r="241" spans="1:109">
      <c r="A241" t="s">
        <v>2100</v>
      </c>
      <c r="B241" s="4">
        <f ca="1">-'Reference worksheet'!B239</f>
        <v>5.7411941863884071</v>
      </c>
      <c r="C241" t="s">
        <v>2100</v>
      </c>
      <c r="D241">
        <v>-646.18545827997798</v>
      </c>
      <c r="E241">
        <v>-231.853439185974</v>
      </c>
      <c r="F241">
        <v>-414.31991171983202</v>
      </c>
      <c r="G241">
        <v>-231.85339517121199</v>
      </c>
      <c r="H241">
        <v>-414.31982333800198</v>
      </c>
      <c r="J241" s="4">
        <f t="shared" si="162"/>
        <v>7.6805724322575211</v>
      </c>
      <c r="K241" s="4">
        <f t="shared" si="163"/>
        <v>7.5974923129425038</v>
      </c>
      <c r="L241" s="4">
        <f t="shared" si="164"/>
        <v>7.6390323726000124</v>
      </c>
      <c r="M241" s="4">
        <f t="shared" si="165"/>
        <v>8.3080119315017242E-2</v>
      </c>
      <c r="O241">
        <v>-646.17327859157604</v>
      </c>
      <c r="P241">
        <v>-231.84965820752799</v>
      </c>
      <c r="Q241">
        <v>-414.31164417823197</v>
      </c>
      <c r="R241">
        <v>-231.84948380728301</v>
      </c>
      <c r="S241">
        <v>-414.31141825762199</v>
      </c>
      <c r="U241" s="4">
        <f t="shared" si="166"/>
        <v>7.766388063059134</v>
      </c>
      <c r="V241" s="4">
        <f t="shared" si="167"/>
        <v>7.5151829235206158</v>
      </c>
      <c r="W241" s="4">
        <f t="shared" si="168"/>
        <v>7.6407854932898749</v>
      </c>
      <c r="X241" s="4">
        <f t="shared" si="169"/>
        <v>0.2512051395385182</v>
      </c>
      <c r="Z241" t="s">
        <v>2100</v>
      </c>
      <c r="AA241">
        <v>-646.15682508433997</v>
      </c>
      <c r="AB241">
        <v>-231.849351183528</v>
      </c>
      <c r="AC241">
        <v>-414.29933434999498</v>
      </c>
      <c r="AD241">
        <v>-231.849308601399</v>
      </c>
      <c r="AE241">
        <v>-414.29925057732498</v>
      </c>
      <c r="AG241" s="4">
        <f t="shared" si="170"/>
        <v>5.1869343001342552</v>
      </c>
      <c r="AH241" s="4">
        <f t="shared" si="171"/>
        <v>5.1076454633773523</v>
      </c>
      <c r="AI241" s="4">
        <f t="shared" si="172"/>
        <v>5.1472898817558033</v>
      </c>
      <c r="AJ241" s="4">
        <f t="shared" si="173"/>
        <v>7.9288836756902903E-2</v>
      </c>
      <c r="AM241" t="s">
        <v>2100</v>
      </c>
      <c r="AN241">
        <v>-643.44714238972597</v>
      </c>
      <c r="AO241">
        <v>-230.79736704903999</v>
      </c>
      <c r="AP241">
        <v>-412.65581857468601</v>
      </c>
      <c r="AQ241">
        <v>-230.79735927075001</v>
      </c>
      <c r="AR241">
        <v>-412.65579586054201</v>
      </c>
      <c r="AS241"/>
      <c r="AT241" t="s">
        <v>2686</v>
      </c>
      <c r="AU241">
        <v>-643.44043385999998</v>
      </c>
      <c r="AV241">
        <v>-230.79512095000001</v>
      </c>
      <c r="AW241">
        <v>-412.65136088999998</v>
      </c>
      <c r="AX241">
        <v>-230.79508294999999</v>
      </c>
      <c r="AY241">
        <v>-412.65129826999998</v>
      </c>
      <c r="BA241" s="4">
        <f t="shared" si="174"/>
        <v>-3.7730524537788908</v>
      </c>
      <c r="BB241" s="4">
        <f t="shared" si="175"/>
        <v>-3.7921867457251301</v>
      </c>
      <c r="BC241" s="4">
        <f t="shared" si="176"/>
        <v>-3.7826195997520102</v>
      </c>
      <c r="BD241" s="4">
        <f t="shared" si="177"/>
        <v>1.913429194623939E-2</v>
      </c>
      <c r="BF241" s="4">
        <f t="shared" si="178"/>
        <v>-3.7320248998801233</v>
      </c>
      <c r="BG241" s="4">
        <f t="shared" si="179"/>
        <v>-3.7951649057776446</v>
      </c>
      <c r="BH241" s="4">
        <f t="shared" si="180"/>
        <v>-3.763594902828884</v>
      </c>
      <c r="BJ241" s="4">
        <f t="shared" si="191"/>
        <v>7.6626577887214218</v>
      </c>
      <c r="BK241" s="4">
        <f t="shared" si="192"/>
        <v>7.6292237645633385</v>
      </c>
      <c r="BL241" s="4">
        <f t="shared" si="193"/>
        <v>7.6459407766423801</v>
      </c>
      <c r="BR241" s="4">
        <f t="shared" si="151"/>
        <v>5.5204189723044799</v>
      </c>
      <c r="BS241" s="4">
        <f t="shared" si="152"/>
        <v>5.5012876861138587</v>
      </c>
      <c r="BT241" s="4">
        <f t="shared" si="153"/>
        <v>5.5108533292091684</v>
      </c>
      <c r="BU241" s="4">
        <f t="shared" si="154"/>
        <v>1.9131286190619125E-2</v>
      </c>
      <c r="BW241" s="4">
        <f t="shared" si="155"/>
        <v>5.9332059137319328</v>
      </c>
      <c r="BX241" s="4">
        <f t="shared" si="156"/>
        <v>5.888391372553774</v>
      </c>
      <c r="BY241" s="4">
        <f t="shared" si="157"/>
        <v>5.9107986431428534</v>
      </c>
      <c r="BZ241" s="4">
        <f t="shared" si="158"/>
        <v>4.4814541178158723E-2</v>
      </c>
      <c r="CB241" s="4">
        <f t="shared" si="181"/>
        <v>5.7215703859866611</v>
      </c>
      <c r="CC241" s="4">
        <f t="shared" si="182"/>
        <v>5.6598309183832569</v>
      </c>
      <c r="CD241" s="4">
        <f t="shared" si="183"/>
        <v>5.690700652184959</v>
      </c>
      <c r="CE241" s="4">
        <f t="shared" si="184"/>
        <v>6.173946760340155E-2</v>
      </c>
      <c r="CG241" s="4">
        <f t="shared" si="185"/>
        <v>7.1904485762411916</v>
      </c>
      <c r="CH241" s="4">
        <f t="shared" si="194"/>
        <v>7.1054290972971028</v>
      </c>
      <c r="CI241" s="4">
        <f t="shared" si="195"/>
        <v>7.1479388367691463</v>
      </c>
      <c r="CJ241" s="4">
        <f t="shared" si="196"/>
        <v>8.5019478944086263E-2</v>
      </c>
      <c r="CM241" s="4"/>
      <c r="CN241" s="4">
        <f t="shared" si="159"/>
        <v>-0.49516999212094737</v>
      </c>
      <c r="CO241" s="4">
        <f t="shared" si="186"/>
        <v>0.17141234442717013</v>
      </c>
      <c r="CP241" s="4">
        <f t="shared" si="160"/>
        <v>5.574405303820205</v>
      </c>
      <c r="CQ241" s="4">
        <f t="shared" si="187"/>
        <v>0.2529013937228346</v>
      </c>
      <c r="CR241" s="4">
        <f t="shared" si="161"/>
        <v>6.1834364597123344</v>
      </c>
      <c r="CS241" s="4"/>
      <c r="CT241" s="4" t="str">
        <f>'MP2 basis set convergence'!BF232</f>
        <v>28_1.00</v>
      </c>
      <c r="CU241" s="4">
        <f>'MP2 basis set convergence'!BH232</f>
        <v>7.1067266692965001</v>
      </c>
      <c r="CV241" s="4">
        <f>'MP2 basis set convergence'!BG232</f>
        <v>8.0311858333607198</v>
      </c>
      <c r="CW241" s="4">
        <f>'MP2 basis set convergence'!BI232</f>
        <v>7.5689562513286095</v>
      </c>
      <c r="CX241" s="4"/>
      <c r="CY241" s="4"/>
      <c r="CZ241" s="4">
        <f t="shared" si="188"/>
        <v>5.7755450208650245</v>
      </c>
      <c r="DA241" s="4">
        <f t="shared" si="189"/>
        <v>4.2155462058883089</v>
      </c>
      <c r="DB241" s="4">
        <f t="shared" si="190"/>
        <v>5.5497448897161519</v>
      </c>
      <c r="DC241" s="4"/>
      <c r="DD241" s="4"/>
      <c r="DE241" s="4">
        <f>[2]Sheet1!V229</f>
        <v>-1.8634873517349879</v>
      </c>
    </row>
    <row r="242" spans="1:109">
      <c r="A242" t="s">
        <v>2101</v>
      </c>
      <c r="B242" s="4">
        <f ca="1">-'Reference worksheet'!B240</f>
        <v>5.6041089524063539</v>
      </c>
      <c r="C242" t="s">
        <v>2101</v>
      </c>
      <c r="D242">
        <v>-646.18455207949603</v>
      </c>
      <c r="E242">
        <v>-231.85343492454101</v>
      </c>
      <c r="F242">
        <v>-414.319904033505</v>
      </c>
      <c r="G242">
        <v>-231.85339517121199</v>
      </c>
      <c r="H242">
        <v>-414.31982333800198</v>
      </c>
      <c r="J242" s="4">
        <f t="shared" si="162"/>
        <v>7.1119230209294546</v>
      </c>
      <c r="K242" s="4">
        <f t="shared" si="163"/>
        <v>7.0363402345633137</v>
      </c>
      <c r="L242" s="4">
        <f t="shared" si="164"/>
        <v>7.0741316277463842</v>
      </c>
      <c r="M242" s="4">
        <f t="shared" si="165"/>
        <v>7.5582786366140908E-2</v>
      </c>
      <c r="O242">
        <v>-646.17235643016397</v>
      </c>
      <c r="P242">
        <v>-231.849640145905</v>
      </c>
      <c r="Q242">
        <v>-414.31162254486497</v>
      </c>
      <c r="R242">
        <v>-231.84948380728301</v>
      </c>
      <c r="S242">
        <v>-414.31141825762199</v>
      </c>
      <c r="U242" s="4">
        <f t="shared" si="166"/>
        <v>7.1877230164559611</v>
      </c>
      <c r="V242" s="4">
        <f t="shared" si="167"/>
        <v>6.9614268602765499</v>
      </c>
      <c r="W242" s="4">
        <f t="shared" si="168"/>
        <v>7.0745749383662559</v>
      </c>
      <c r="X242" s="4">
        <f t="shared" si="169"/>
        <v>0.22629615617941123</v>
      </c>
      <c r="Z242" t="s">
        <v>2101</v>
      </c>
      <c r="AA242">
        <v>-646.156698733393</v>
      </c>
      <c r="AB242">
        <v>-231.849346970792</v>
      </c>
      <c r="AC242">
        <v>-414.29932684289702</v>
      </c>
      <c r="AD242">
        <v>-231.849308601399</v>
      </c>
      <c r="AE242">
        <v>-414.29925057732498</v>
      </c>
      <c r="AG242" s="4">
        <f t="shared" si="170"/>
        <v>5.1076478805760264</v>
      </c>
      <c r="AH242" s="4">
        <f t="shared" si="171"/>
        <v>5.0357133509876366</v>
      </c>
      <c r="AI242" s="4">
        <f t="shared" si="172"/>
        <v>5.0716806157818315</v>
      </c>
      <c r="AJ242" s="4">
        <f t="shared" si="173"/>
        <v>7.1934529588389751E-2</v>
      </c>
      <c r="AM242" t="s">
        <v>2101</v>
      </c>
      <c r="AN242">
        <v>-643.45002105731101</v>
      </c>
      <c r="AO242">
        <v>-230.79736660553499</v>
      </c>
      <c r="AP242">
        <v>-412.655817402011</v>
      </c>
      <c r="AQ242">
        <v>-230.79735927075001</v>
      </c>
      <c r="AR242">
        <v>-412.65579586054201</v>
      </c>
      <c r="AS242"/>
      <c r="AT242" t="s">
        <v>2687</v>
      </c>
      <c r="AU242">
        <v>-643.44330811999998</v>
      </c>
      <c r="AV242">
        <v>-230.79511837999999</v>
      </c>
      <c r="AW242">
        <v>-412.65135628000002</v>
      </c>
      <c r="AX242">
        <v>-230.79508294999999</v>
      </c>
      <c r="AY242">
        <v>-412.65129826999998</v>
      </c>
      <c r="BA242" s="4">
        <f t="shared" si="174"/>
        <v>-1.9666611968261376</v>
      </c>
      <c r="BB242" s="4">
        <f t="shared" si="175"/>
        <v>-1.9847813205129425</v>
      </c>
      <c r="BC242" s="4">
        <f t="shared" si="176"/>
        <v>-1.9757212586695401</v>
      </c>
      <c r="BD242" s="4">
        <f t="shared" si="177"/>
        <v>1.8120123686804934E-2</v>
      </c>
      <c r="BF242" s="4">
        <f t="shared" si="178"/>
        <v>-1.9283994444109485</v>
      </c>
      <c r="BG242" s="4">
        <f t="shared" si="179"/>
        <v>-1.9870339321626365</v>
      </c>
      <c r="BH242" s="4">
        <f t="shared" si="180"/>
        <v>-1.9577166882867925</v>
      </c>
      <c r="BJ242" s="4">
        <f t="shared" si="191"/>
        <v>7.0969082158560095</v>
      </c>
      <c r="BK242" s="4">
        <f t="shared" si="192"/>
        <v>7.0654035869489915</v>
      </c>
      <c r="BL242" s="4">
        <f t="shared" si="193"/>
        <v>7.0811559014025001</v>
      </c>
      <c r="BR242" s="4">
        <f t="shared" si="151"/>
        <v>4.4076830583513997</v>
      </c>
      <c r="BS242" s="4">
        <f t="shared" si="152"/>
        <v>4.3902129168356856</v>
      </c>
      <c r="BT242" s="4">
        <f t="shared" si="153"/>
        <v>4.3989479875935427</v>
      </c>
      <c r="BU242" s="4">
        <f t="shared" si="154"/>
        <v>1.7470141515713484E-2</v>
      </c>
      <c r="BW242" s="4">
        <f t="shared" si="155"/>
        <v>4.6709011594041918</v>
      </c>
      <c r="BX242" s="4">
        <f t="shared" si="156"/>
        <v>4.6309086382405704</v>
      </c>
      <c r="BY242" s="4">
        <f t="shared" si="157"/>
        <v>4.6509048988223816</v>
      </c>
      <c r="BZ242" s="4">
        <f t="shared" si="158"/>
        <v>3.9992521163622494E-2</v>
      </c>
      <c r="CB242" s="4">
        <f t="shared" si="181"/>
        <v>5.5876104122088455</v>
      </c>
      <c r="CC242" s="4">
        <f t="shared" si="182"/>
        <v>5.5309567975013199</v>
      </c>
      <c r="CD242" s="4">
        <f t="shared" si="183"/>
        <v>5.5592836048550822</v>
      </c>
      <c r="CE242" s="4">
        <f t="shared" si="184"/>
        <v>5.6653614707524329E-2</v>
      </c>
      <c r="CG242" s="4">
        <f t="shared" si="185"/>
        <v>6.7106374302522322</v>
      </c>
      <c r="CH242" s="4">
        <f t="shared" si="194"/>
        <v>6.6334233010904775</v>
      </c>
      <c r="CI242" s="4">
        <f t="shared" si="195"/>
        <v>6.6720303656713558</v>
      </c>
      <c r="CJ242" s="4">
        <f t="shared" si="196"/>
        <v>7.7214129161755907E-2</v>
      </c>
      <c r="CM242" s="4"/>
      <c r="CN242" s="4">
        <f t="shared" si="159"/>
        <v>-0.27928816745793977</v>
      </c>
      <c r="CO242" s="4">
        <f t="shared" si="186"/>
        <v>0.31962255644879567</v>
      </c>
      <c r="CP242" s="4">
        <f t="shared" si="160"/>
        <v>5.7117091273894198</v>
      </c>
      <c r="CQ242" s="4">
        <f t="shared" si="187"/>
        <v>0.27557881716657751</v>
      </c>
      <c r="CR242" s="4">
        <f t="shared" si="161"/>
        <v>5.9767436311905957</v>
      </c>
      <c r="CS242" s="4"/>
      <c r="CT242" s="4" t="str">
        <f>'MP2 basis set convergence'!BF233</f>
        <v>28_1.05</v>
      </c>
      <c r="CU242" s="4">
        <f>'MP2 basis set convergence'!BH233</f>
        <v>6.6505256130740298</v>
      </c>
      <c r="CV242" s="4">
        <f>'MP2 basis set convergence'!BG233</f>
        <v>7.4138098230062797</v>
      </c>
      <c r="CW242" s="4">
        <f>'MP2 basis set convergence'!BI233</f>
        <v>7.0321677180401547</v>
      </c>
      <c r="CX242" s="4"/>
      <c r="CY242" s="4"/>
      <c r="CZ242" s="4">
        <f t="shared" si="188"/>
        <v>5.6089327446811055</v>
      </c>
      <c r="DA242" s="4">
        <f t="shared" si="189"/>
        <v>4.3390811742491922</v>
      </c>
      <c r="DB242" s="4">
        <f t="shared" si="190"/>
        <v>5.4322108816140497</v>
      </c>
      <c r="DC242" s="4"/>
      <c r="DD242" s="4"/>
      <c r="DE242" s="4">
        <f>[2]Sheet1!V230</f>
        <v>-1.4651988830652787</v>
      </c>
    </row>
    <row r="243" spans="1:109">
      <c r="A243" t="s">
        <v>2102</v>
      </c>
      <c r="B243" s="4">
        <f ca="1">-'Reference worksheet'!B241</f>
        <v>5.1435693045308764</v>
      </c>
      <c r="C243" t="s">
        <v>2102</v>
      </c>
      <c r="D243">
        <v>-646.18329481835701</v>
      </c>
      <c r="E243">
        <v>-231.85343108736399</v>
      </c>
      <c r="F243">
        <v>-414.31989668560198</v>
      </c>
      <c r="G243">
        <v>-231.85339517121199</v>
      </c>
      <c r="H243">
        <v>-414.31982333800198</v>
      </c>
      <c r="J243" s="4">
        <f t="shared" si="162"/>
        <v>6.3229797122155169</v>
      </c>
      <c r="K243" s="4">
        <f t="shared" si="163"/>
        <v>6.2544156697975897</v>
      </c>
      <c r="L243" s="4">
        <f t="shared" si="164"/>
        <v>6.2886976910065533</v>
      </c>
      <c r="M243" s="4">
        <f t="shared" si="165"/>
        <v>6.856404241792724E-2</v>
      </c>
      <c r="O243">
        <v>-646.17108578223997</v>
      </c>
      <c r="P243">
        <v>-231.84962333469699</v>
      </c>
      <c r="Q243">
        <v>-414.31160270668698</v>
      </c>
      <c r="R243">
        <v>-231.84948380728301</v>
      </c>
      <c r="S243">
        <v>-414.31141825762199</v>
      </c>
      <c r="U243" s="4">
        <f t="shared" si="166"/>
        <v>6.3903793729892193</v>
      </c>
      <c r="V243" s="4">
        <f t="shared" si="167"/>
        <v>6.1870810546609585</v>
      </c>
      <c r="W243" s="4">
        <f t="shared" si="168"/>
        <v>6.2887302138250885</v>
      </c>
      <c r="X243" s="4">
        <f t="shared" si="169"/>
        <v>0.20329831832826084</v>
      </c>
      <c r="Z243" t="s">
        <v>2102</v>
      </c>
      <c r="AA243">
        <v>-646.15606112411206</v>
      </c>
      <c r="AB243">
        <v>-231.84934319383501</v>
      </c>
      <c r="AC243">
        <v>-414.29931971152303</v>
      </c>
      <c r="AD243">
        <v>-231.849308601399</v>
      </c>
      <c r="AE243">
        <v>-414.29925057732498</v>
      </c>
      <c r="AG243" s="4">
        <f t="shared" si="170"/>
        <v>4.7075419994959669</v>
      </c>
      <c r="AH243" s="4">
        <f t="shared" si="171"/>
        <v>4.6424525512254506</v>
      </c>
      <c r="AI243" s="4">
        <f t="shared" si="172"/>
        <v>4.6749972753607087</v>
      </c>
      <c r="AJ243" s="4">
        <f t="shared" si="173"/>
        <v>6.5089448270516215E-2</v>
      </c>
      <c r="AM243" t="s">
        <v>2102</v>
      </c>
      <c r="AN243">
        <v>-643.45171726880596</v>
      </c>
      <c r="AO243">
        <v>-230.797366185953</v>
      </c>
      <c r="AP243">
        <v>-412.65581612545998</v>
      </c>
      <c r="AQ243">
        <v>-230.79735927075001</v>
      </c>
      <c r="AR243">
        <v>-412.65579586054201</v>
      </c>
      <c r="AS243"/>
      <c r="AT243" t="s">
        <v>2688</v>
      </c>
      <c r="AU243">
        <v>-643.44500012000003</v>
      </c>
      <c r="AV243">
        <v>-230.79511600000001</v>
      </c>
      <c r="AW243">
        <v>-412.65135199999997</v>
      </c>
      <c r="AX243">
        <v>-230.79508294999999</v>
      </c>
      <c r="AY243">
        <v>-412.65129826999998</v>
      </c>
      <c r="BA243" s="4">
        <f t="shared" si="174"/>
        <v>-0.90227236973001024</v>
      </c>
      <c r="BB243" s="4">
        <f t="shared" si="175"/>
        <v>-0.91932815382080024</v>
      </c>
      <c r="BC243" s="4">
        <f t="shared" si="176"/>
        <v>-0.91080026177540518</v>
      </c>
      <c r="BD243" s="4">
        <f t="shared" si="177"/>
        <v>1.7055784090790005E-2</v>
      </c>
      <c r="BF243" s="4">
        <f t="shared" si="178"/>
        <v>-0.86665337038069579</v>
      </c>
      <c r="BG243" s="4">
        <f t="shared" si="179"/>
        <v>-0.9211086448287048</v>
      </c>
      <c r="BH243" s="4">
        <f t="shared" si="180"/>
        <v>-0.89388100760470035</v>
      </c>
      <c r="BJ243" s="4">
        <f t="shared" si="191"/>
        <v>6.3102678643280896</v>
      </c>
      <c r="BK243" s="4">
        <f t="shared" si="192"/>
        <v>6.2806364599564262</v>
      </c>
      <c r="BL243" s="4">
        <f t="shared" si="193"/>
        <v>6.2954521621422579</v>
      </c>
      <c r="BR243" s="4">
        <f t="shared" si="151"/>
        <v>3.5313324566638333</v>
      </c>
      <c r="BS243" s="4">
        <f t="shared" si="152"/>
        <v>3.5154367884182496</v>
      </c>
      <c r="BT243" s="4">
        <f t="shared" si="153"/>
        <v>3.5233846225410419</v>
      </c>
      <c r="BU243" s="4">
        <f t="shared" si="154"/>
        <v>1.5895668245582854E-2</v>
      </c>
      <c r="BW243" s="4">
        <f t="shared" si="155"/>
        <v>3.6939196252816937</v>
      </c>
      <c r="BX243" s="4">
        <f t="shared" si="156"/>
        <v>3.6583070352001394</v>
      </c>
      <c r="BY243" s="4">
        <f t="shared" si="157"/>
        <v>3.6761133302409168</v>
      </c>
      <c r="BZ243" s="4">
        <f t="shared" si="158"/>
        <v>3.5612590081554381E-2</v>
      </c>
      <c r="CB243" s="4">
        <f t="shared" si="181"/>
        <v>5.1307143494790131</v>
      </c>
      <c r="CC243" s="4">
        <f t="shared" si="182"/>
        <v>5.0789081173187975</v>
      </c>
      <c r="CD243" s="4">
        <f t="shared" si="183"/>
        <v>5.1048112333989062</v>
      </c>
      <c r="CE243" s="4">
        <f t="shared" si="184"/>
        <v>5.1806232160213642E-2</v>
      </c>
      <c r="CG243" s="4">
        <f t="shared" si="185"/>
        <v>5.9942345418418128</v>
      </c>
      <c r="CH243" s="4">
        <f t="shared" si="194"/>
        <v>5.9243025279730475</v>
      </c>
      <c r="CI243" s="4">
        <f t="shared" si="195"/>
        <v>5.959268534907431</v>
      </c>
      <c r="CJ243" s="4">
        <f t="shared" si="196"/>
        <v>6.9932013868764686E-2</v>
      </c>
      <c r="CM243" s="4"/>
      <c r="CN243" s="4">
        <f t="shared" si="159"/>
        <v>-0.14483129998090666</v>
      </c>
      <c r="CO243" s="4">
        <f t="shared" si="186"/>
        <v>0.43912846088784241</v>
      </c>
      <c r="CP243" s="4">
        <f t="shared" si="160"/>
        <v>5.3836190552173404</v>
      </c>
      <c r="CQ243" s="4">
        <f t="shared" si="187"/>
        <v>0.29032284859310659</v>
      </c>
      <c r="CR243" s="4">
        <f t="shared" si="161"/>
        <v>5.4485205221823598</v>
      </c>
      <c r="CS243" s="4"/>
      <c r="CT243" s="4" t="str">
        <f>'MP2 basis set convergence'!BF234</f>
        <v>28_1.10</v>
      </c>
      <c r="CU243" s="4">
        <f>'MP2 basis set convergence'!BH234</f>
        <v>5.9492004273676304</v>
      </c>
      <c r="CV243" s="4">
        <f>'MP2 basis set convergence'!BG234</f>
        <v>6.5783664570661902</v>
      </c>
      <c r="CW243" s="4">
        <f>'MP2 basis set convergence'!BI234</f>
        <v>6.2637834422169103</v>
      </c>
      <c r="CX243" s="4"/>
      <c r="CY243" s="4"/>
      <c r="CZ243" s="4">
        <f t="shared" si="188"/>
        <v>5.128908999346673</v>
      </c>
      <c r="DA243" s="4">
        <f t="shared" si="189"/>
        <v>4.0951029295307686</v>
      </c>
      <c r="DB243" s="4">
        <f t="shared" si="190"/>
        <v>4.9894478933704463</v>
      </c>
      <c r="DC243" s="4"/>
      <c r="DD243" s="4"/>
      <c r="DE243" s="4">
        <f>[2]Sheet1!V231</f>
        <v>-1.1597886916598803</v>
      </c>
    </row>
    <row r="244" spans="1:109">
      <c r="A244" t="s">
        <v>2103</v>
      </c>
      <c r="B244" s="4">
        <f ca="1">-'Reference worksheet'!B242</f>
        <v>3.3630111714882007</v>
      </c>
      <c r="C244" t="s">
        <v>2103</v>
      </c>
      <c r="D244">
        <v>-646.17951523884904</v>
      </c>
      <c r="E244">
        <v>-231.85342220293199</v>
      </c>
      <c r="F244">
        <v>-414.31987695010201</v>
      </c>
      <c r="G244">
        <v>-231.85339517121199</v>
      </c>
      <c r="H244">
        <v>-414.31982333800198</v>
      </c>
      <c r="J244" s="4">
        <f t="shared" si="162"/>
        <v>3.9512576649543982</v>
      </c>
      <c r="K244" s="4">
        <f t="shared" si="163"/>
        <v>3.9006529017443197</v>
      </c>
      <c r="L244" s="4">
        <f t="shared" si="164"/>
        <v>3.9259552833493592</v>
      </c>
      <c r="M244" s="4">
        <f t="shared" si="165"/>
        <v>5.0604763210078563E-2</v>
      </c>
      <c r="O244">
        <v>-646.16727018489098</v>
      </c>
      <c r="P244">
        <v>-231.84957997099099</v>
      </c>
      <c r="Q244">
        <v>-414.31154823951903</v>
      </c>
      <c r="R244">
        <v>-231.84948380728301</v>
      </c>
      <c r="S244">
        <v>-414.31141825762199</v>
      </c>
      <c r="U244" s="4">
        <f t="shared" si="166"/>
        <v>3.996055788323627</v>
      </c>
      <c r="V244" s="4">
        <f t="shared" si="167"/>
        <v>3.8541472728131172</v>
      </c>
      <c r="W244" s="4">
        <f t="shared" si="168"/>
        <v>3.9251015305683721</v>
      </c>
      <c r="X244" s="4">
        <f t="shared" si="169"/>
        <v>0.14190851551050976</v>
      </c>
      <c r="Z244" t="s">
        <v>2103</v>
      </c>
      <c r="AA244">
        <v>-646.15348201342499</v>
      </c>
      <c r="AB244">
        <v>-231.849334462911</v>
      </c>
      <c r="AC244">
        <v>-414.29930085521102</v>
      </c>
      <c r="AD244">
        <v>-231.849308601399</v>
      </c>
      <c r="AE244">
        <v>-414.29925057732498</v>
      </c>
      <c r="AG244" s="4">
        <f t="shared" si="170"/>
        <v>3.0891255418107617</v>
      </c>
      <c r="AH244" s="4">
        <f t="shared" si="171"/>
        <v>3.0413473462031657</v>
      </c>
      <c r="AI244" s="4">
        <f t="shared" si="172"/>
        <v>3.0652364440069637</v>
      </c>
      <c r="AJ244" s="4">
        <f t="shared" si="173"/>
        <v>4.7778195607595997E-2</v>
      </c>
      <c r="AM244" t="s">
        <v>2103</v>
      </c>
      <c r="AN244">
        <v>-643.45348828671899</v>
      </c>
      <c r="AO244">
        <v>-230.797365091036</v>
      </c>
      <c r="AP244">
        <v>-412.65581257940499</v>
      </c>
      <c r="AQ244">
        <v>-230.79735927075001</v>
      </c>
      <c r="AR244">
        <v>-412.65579586054201</v>
      </c>
      <c r="AS244"/>
      <c r="AT244" t="s">
        <v>2689</v>
      </c>
      <c r="AU244">
        <v>-643.44675933999997</v>
      </c>
      <c r="AV244">
        <v>-230.79510938999999</v>
      </c>
      <c r="AW244">
        <v>-412.65134098999999</v>
      </c>
      <c r="AX244">
        <v>-230.79508294999999</v>
      </c>
      <c r="AY244">
        <v>-412.65129826999998</v>
      </c>
      <c r="BA244" s="4">
        <f t="shared" si="174"/>
        <v>0.20905819536587808</v>
      </c>
      <c r="BB244" s="4">
        <f t="shared" si="175"/>
        <v>0.19491466533530935</v>
      </c>
      <c r="BC244" s="4">
        <f t="shared" si="176"/>
        <v>0.20198643035059372</v>
      </c>
      <c r="BD244" s="4">
        <f t="shared" si="177"/>
        <v>1.4143530030568729E-2</v>
      </c>
      <c r="BF244" s="4">
        <f t="shared" si="178"/>
        <v>0.23727389217158282</v>
      </c>
      <c r="BG244" s="4">
        <f t="shared" si="179"/>
        <v>0.19387533510991375</v>
      </c>
      <c r="BH244" s="4">
        <f t="shared" si="180"/>
        <v>0.21557461364074829</v>
      </c>
      <c r="BJ244" s="4">
        <f t="shared" si="191"/>
        <v>3.9446249117443535</v>
      </c>
      <c r="BK244" s="4">
        <f t="shared" si="192"/>
        <v>3.918838825109308</v>
      </c>
      <c r="BL244" s="4">
        <f t="shared" si="193"/>
        <v>3.931731868426831</v>
      </c>
      <c r="BR244" s="4">
        <f t="shared" si="151"/>
        <v>1.8583523273784694</v>
      </c>
      <c r="BS244" s="4">
        <f t="shared" si="152"/>
        <v>1.8466767724880262</v>
      </c>
      <c r="BT244" s="4">
        <f t="shared" si="153"/>
        <v>1.8525145499332483</v>
      </c>
      <c r="BU244" s="4">
        <f t="shared" si="154"/>
        <v>1.1675554890443692E-2</v>
      </c>
      <c r="BW244" s="4">
        <f t="shared" si="155"/>
        <v>1.8838471422100507</v>
      </c>
      <c r="BX244" s="4">
        <f t="shared" si="156"/>
        <v>1.8590614639209839</v>
      </c>
      <c r="BY244" s="4">
        <f t="shared" si="157"/>
        <v>1.8714543030655171</v>
      </c>
      <c r="BZ244" s="4">
        <f t="shared" si="158"/>
        <v>2.4785678289066141E-2</v>
      </c>
      <c r="CB244" s="4">
        <f t="shared" si="181"/>
        <v>3.3598715545681239</v>
      </c>
      <c r="CC244" s="4">
        <f t="shared" si="182"/>
        <v>3.3207522874132565</v>
      </c>
      <c r="CD244" s="4">
        <f t="shared" si="183"/>
        <v>3.3403119209906911</v>
      </c>
      <c r="CE244" s="4">
        <f t="shared" si="184"/>
        <v>3.9119267154867549E-2</v>
      </c>
      <c r="CG244" s="4">
        <f t="shared" si="185"/>
        <v>3.7692466544412881</v>
      </c>
      <c r="CH244" s="4">
        <f t="shared" si="194"/>
        <v>3.7178429282104606</v>
      </c>
      <c r="CI244" s="4">
        <f t="shared" si="195"/>
        <v>3.7435447913258746</v>
      </c>
      <c r="CJ244" s="4">
        <f t="shared" si="196"/>
        <v>5.1403726230827562E-2</v>
      </c>
      <c r="CM244" s="4"/>
      <c r="CN244" s="4">
        <f t="shared" si="159"/>
        <v>5.1448989041534006E-2</v>
      </c>
      <c r="CO244" s="4">
        <f t="shared" si="186"/>
        <v>0.62268884767827926</v>
      </c>
      <c r="CP244" s="4">
        <f t="shared" si="160"/>
        <v>3.6011964662520661</v>
      </c>
      <c r="CQ244" s="4">
        <f t="shared" si="187"/>
        <v>0.31265967212590717</v>
      </c>
      <c r="CR244" s="4">
        <f t="shared" si="161"/>
        <v>3.5234189826484661</v>
      </c>
      <c r="CS244" s="4"/>
      <c r="CT244" s="4" t="str">
        <f>'MP2 basis set convergence'!BF235</f>
        <v>28_1.25</v>
      </c>
      <c r="CU244" s="4">
        <f>'MP2 basis set convergence'!BH235</f>
        <v>3.74581610667301</v>
      </c>
      <c r="CV244" s="4">
        <f>'MP2 basis set convergence'!BG235</f>
        <v>4.0984564921259299</v>
      </c>
      <c r="CW244" s="4">
        <f>'MP2 basis set convergence'!BI235</f>
        <v>3.9221362993994697</v>
      </c>
      <c r="CX244" s="4"/>
      <c r="CY244" s="4"/>
      <c r="CZ244" s="4">
        <f t="shared" si="188"/>
        <v>3.3264648041431224</v>
      </c>
      <c r="DA244" s="4">
        <f t="shared" si="189"/>
        <v>2.7654912044038453</v>
      </c>
      <c r="DB244" s="4">
        <f t="shared" si="190"/>
        <v>3.2544082098298772</v>
      </c>
      <c r="DC244" s="4"/>
      <c r="DD244" s="4"/>
      <c r="DE244" s="4">
        <f>[2]Sheet1!V232</f>
        <v>-0.59949047920623677</v>
      </c>
    </row>
    <row r="245" spans="1:109">
      <c r="A245" t="s">
        <v>2104</v>
      </c>
      <c r="B245" s="4">
        <f ca="1">-'Reference worksheet'!B243</f>
        <v>1.4123671465192553</v>
      </c>
      <c r="C245" t="s">
        <v>2104</v>
      </c>
      <c r="D245">
        <v>-646.17580210231199</v>
      </c>
      <c r="E245">
        <v>-231.85341191259101</v>
      </c>
      <c r="F245">
        <v>-414.31985152146598</v>
      </c>
      <c r="G245">
        <v>-231.85339517121199</v>
      </c>
      <c r="H245">
        <v>-414.31982333800198</v>
      </c>
      <c r="J245" s="4">
        <f t="shared" si="162"/>
        <v>1.6212292131620654</v>
      </c>
      <c r="K245" s="4">
        <f t="shared" si="163"/>
        <v>1.5930384473961314</v>
      </c>
      <c r="L245" s="4">
        <f t="shared" si="164"/>
        <v>1.6071338302790985</v>
      </c>
      <c r="M245" s="4">
        <f t="shared" si="165"/>
        <v>2.8190765765933934E-2</v>
      </c>
      <c r="O245">
        <v>-646.16352109015497</v>
      </c>
      <c r="P245">
        <v>-231.84953545499201</v>
      </c>
      <c r="Q245">
        <v>-414.31148196056301</v>
      </c>
      <c r="R245">
        <v>-231.84948380728301</v>
      </c>
      <c r="S245">
        <v>-414.31141825762199</v>
      </c>
      <c r="U245" s="4">
        <f t="shared" si="166"/>
        <v>1.6434632250783803</v>
      </c>
      <c r="V245" s="4">
        <f t="shared" si="167"/>
        <v>1.5710795963416833</v>
      </c>
      <c r="W245" s="4">
        <f t="shared" si="168"/>
        <v>1.6072714107100317</v>
      </c>
      <c r="X245" s="4">
        <f t="shared" si="169"/>
        <v>7.2383628736697014E-2</v>
      </c>
      <c r="Z245" t="s">
        <v>2104</v>
      </c>
      <c r="AA245">
        <v>-646.15062026572696</v>
      </c>
      <c r="AB245">
        <v>-231.84932436760201</v>
      </c>
      <c r="AC245">
        <v>-414.29927701850698</v>
      </c>
      <c r="AD245">
        <v>-231.849308601399</v>
      </c>
      <c r="AE245">
        <v>-414.29925057732498</v>
      </c>
      <c r="AG245" s="4">
        <f t="shared" si="170"/>
        <v>1.2933516746910581</v>
      </c>
      <c r="AH245" s="4">
        <f t="shared" si="171"/>
        <v>1.2668661396108678</v>
      </c>
      <c r="AI245" s="4">
        <f t="shared" si="172"/>
        <v>1.280108907150963</v>
      </c>
      <c r="AJ245" s="4">
        <f t="shared" si="173"/>
        <v>2.6485535080190248E-2</v>
      </c>
      <c r="AM245" t="s">
        <v>2104</v>
      </c>
      <c r="AN245">
        <v>-643.45352346053903</v>
      </c>
      <c r="AO245">
        <v>-230.79736325747601</v>
      </c>
      <c r="AP245">
        <v>-412.65580594794102</v>
      </c>
      <c r="AQ245">
        <v>-230.79735927075001</v>
      </c>
      <c r="AR245">
        <v>-412.65579586054201</v>
      </c>
      <c r="AS245"/>
      <c r="AT245" t="s">
        <v>2690</v>
      </c>
      <c r="AU245">
        <v>-643.44678281999995</v>
      </c>
      <c r="AV245">
        <v>-230.79510166</v>
      </c>
      <c r="AW245">
        <v>-412.65132683000002</v>
      </c>
      <c r="AX245">
        <v>-230.79508294999999</v>
      </c>
      <c r="AY245">
        <v>-412.65129826999998</v>
      </c>
      <c r="BA245" s="4">
        <f t="shared" si="174"/>
        <v>0.23113010159096695</v>
      </c>
      <c r="BB245" s="4">
        <f t="shared" si="175"/>
        <v>0.22229845449965824</v>
      </c>
      <c r="BC245" s="4">
        <f t="shared" si="176"/>
        <v>0.22671427804531258</v>
      </c>
      <c r="BD245" s="4">
        <f t="shared" si="177"/>
        <v>8.8316470913087086E-3</v>
      </c>
      <c r="BF245" s="4">
        <f t="shared" si="178"/>
        <v>0.25200781522006549</v>
      </c>
      <c r="BG245" s="4">
        <f t="shared" si="179"/>
        <v>0.222345441095124</v>
      </c>
      <c r="BH245" s="4">
        <f t="shared" si="180"/>
        <v>0.23717662815759474</v>
      </c>
      <c r="BJ245" s="4">
        <f t="shared" si="191"/>
        <v>1.6206867116298649</v>
      </c>
      <c r="BK245" s="4">
        <f t="shared" si="192"/>
        <v>1.6018404939333526</v>
      </c>
      <c r="BL245" s="4">
        <f t="shared" si="193"/>
        <v>1.6112636027816087</v>
      </c>
      <c r="BR245" s="4">
        <f t="shared" si="151"/>
        <v>0.69911233936756978</v>
      </c>
      <c r="BS245" s="4">
        <f t="shared" si="152"/>
        <v>0.6926772765744903</v>
      </c>
      <c r="BT245" s="4">
        <f t="shared" si="153"/>
        <v>0.69589480797103009</v>
      </c>
      <c r="BU245" s="4">
        <f t="shared" si="154"/>
        <v>6.4350627930793054E-3</v>
      </c>
      <c r="BW245" s="4">
        <f t="shared" si="155"/>
        <v>0.69098677220352878</v>
      </c>
      <c r="BX245" s="4">
        <f t="shared" si="156"/>
        <v>0.67806271632198267</v>
      </c>
      <c r="BY245" s="4">
        <f t="shared" si="157"/>
        <v>0.68452474426275589</v>
      </c>
      <c r="BZ245" s="4">
        <f t="shared" si="158"/>
        <v>1.292405588154592E-2</v>
      </c>
      <c r="CB245" s="4">
        <f t="shared" si="181"/>
        <v>1.4093797282565437</v>
      </c>
      <c r="CC245" s="4">
        <f t="shared" si="182"/>
        <v>1.3870772278095438</v>
      </c>
      <c r="CD245" s="4">
        <f t="shared" si="183"/>
        <v>1.3982284780330438</v>
      </c>
      <c r="CE245" s="4">
        <f t="shared" si="184"/>
        <v>2.2302500446999381E-2</v>
      </c>
      <c r="CG245" s="4">
        <f t="shared" si="185"/>
        <v>1.5500991441507024</v>
      </c>
      <c r="CH245" s="4">
        <f t="shared" si="194"/>
        <v>1.521578535700806</v>
      </c>
      <c r="CI245" s="4">
        <f t="shared" si="195"/>
        <v>1.5358388399257543</v>
      </c>
      <c r="CJ245" s="4">
        <f t="shared" si="196"/>
        <v>2.8520608449895995E-2</v>
      </c>
      <c r="CM245" s="4"/>
      <c r="CN245" s="4">
        <f t="shared" si="159"/>
        <v>0.14106745423057945</v>
      </c>
      <c r="CO245" s="4">
        <f t="shared" si="186"/>
        <v>0.69876859966380178</v>
      </c>
      <c r="CP245" s="4">
        <f t="shared" si="160"/>
        <v>1.5086236547403726</v>
      </c>
      <c r="CQ245" s="4">
        <f t="shared" si="187"/>
        <v>0.32316387612046854</v>
      </c>
      <c r="CR245" s="4">
        <f t="shared" si="161"/>
        <v>1.4657391414071907</v>
      </c>
      <c r="CS245" s="4"/>
      <c r="CT245" s="4" t="str">
        <f>'MP2 basis set convergence'!BF236</f>
        <v>28_1.50</v>
      </c>
      <c r="CU245" s="4">
        <f>'MP2 basis set convergence'!BH236</f>
        <v>1.54275618015196</v>
      </c>
      <c r="CV245" s="4">
        <f>'MP2 basis set convergence'!BG236</f>
        <v>1.69395589500416</v>
      </c>
      <c r="CW245" s="4">
        <f>'MP2 basis set convergence'!BI236</f>
        <v>1.6183560375780601</v>
      </c>
      <c r="CX245" s="4"/>
      <c r="CY245" s="4"/>
      <c r="CZ245" s="4">
        <f t="shared" si="188"/>
        <v>1.3777403906969787</v>
      </c>
      <c r="DA245" s="4">
        <f t="shared" si="189"/>
        <v>1.165412187359903</v>
      </c>
      <c r="DB245" s="4">
        <f t="shared" si="190"/>
        <v>1.3496433418636242</v>
      </c>
      <c r="DC245" s="4"/>
      <c r="DD245" s="4"/>
      <c r="DE245" s="4">
        <f>[2]Sheet1!V233</f>
        <v>-0.22939343958211977</v>
      </c>
    </row>
    <row r="246" spans="1:109">
      <c r="A246" t="s">
        <v>2105</v>
      </c>
      <c r="B246" s="4">
        <f ca="1">-'Reference worksheet'!B244</f>
        <v>0.27105355027315481</v>
      </c>
      <c r="C246" t="s">
        <v>2105</v>
      </c>
      <c r="D246">
        <v>-646.17370814005801</v>
      </c>
      <c r="E246">
        <v>-231.85340149305799</v>
      </c>
      <c r="F246">
        <v>-414.31983087425601</v>
      </c>
      <c r="G246">
        <v>-231.85339517121199</v>
      </c>
      <c r="H246">
        <v>-414.31982333800198</v>
      </c>
      <c r="J246" s="4">
        <f t="shared" si="162"/>
        <v>0.30724800614823206</v>
      </c>
      <c r="K246" s="4">
        <f t="shared" si="163"/>
        <v>0.29855191672566922</v>
      </c>
      <c r="L246" s="4">
        <f t="shared" si="164"/>
        <v>0.30289996143695064</v>
      </c>
      <c r="M246" s="4">
        <f t="shared" si="165"/>
        <v>8.696089422562836E-3</v>
      </c>
      <c r="O246">
        <v>-646.16141242355798</v>
      </c>
      <c r="P246">
        <v>-231.849506999075</v>
      </c>
      <c r="Q246">
        <v>-414.31143765229098</v>
      </c>
      <c r="R246">
        <v>-231.84948380728301</v>
      </c>
      <c r="S246">
        <v>-414.31141825762199</v>
      </c>
      <c r="U246" s="4">
        <f t="shared" si="166"/>
        <v>0.32025490313069066</v>
      </c>
      <c r="V246" s="4">
        <f t="shared" si="167"/>
        <v>0.29353149431338843</v>
      </c>
      <c r="W246" s="4">
        <f t="shared" si="168"/>
        <v>0.30689319872203957</v>
      </c>
      <c r="X246" s="4">
        <f t="shared" si="169"/>
        <v>2.672340881730223E-2</v>
      </c>
      <c r="Z246" t="s">
        <v>2105</v>
      </c>
      <c r="AA246">
        <v>-646.14894434062103</v>
      </c>
      <c r="AB246">
        <v>-231.84931455391001</v>
      </c>
      <c r="AC246">
        <v>-414.29925774265098</v>
      </c>
      <c r="AD246">
        <v>-231.849308601399</v>
      </c>
      <c r="AE246">
        <v>-414.29925057732498</v>
      </c>
      <c r="AG246" s="4">
        <f t="shared" si="170"/>
        <v>0.24169274943248098</v>
      </c>
      <c r="AH246" s="4">
        <f t="shared" si="171"/>
        <v>0.23346118206001393</v>
      </c>
      <c r="AI246" s="4">
        <f t="shared" si="172"/>
        <v>0.23757696574624745</v>
      </c>
      <c r="AJ246" s="4">
        <f t="shared" si="173"/>
        <v>8.2315673724670524E-3</v>
      </c>
      <c r="AM246" t="s">
        <v>2105</v>
      </c>
      <c r="AN246">
        <v>-643.453185996255</v>
      </c>
      <c r="AO246">
        <v>-230.79736111643601</v>
      </c>
      <c r="AP246">
        <v>-412.65579839702701</v>
      </c>
      <c r="AQ246">
        <v>-230.79735927075001</v>
      </c>
      <c r="AR246">
        <v>-412.65579586054201</v>
      </c>
      <c r="AS246"/>
      <c r="AT246" t="s">
        <v>2691</v>
      </c>
      <c r="AU246">
        <v>-643.44642936000002</v>
      </c>
      <c r="AV246">
        <v>-230.79509282999999</v>
      </c>
      <c r="AW246">
        <v>-412.65130979000003</v>
      </c>
      <c r="AX246">
        <v>-230.79508294999999</v>
      </c>
      <c r="AY246">
        <v>-412.65129826999998</v>
      </c>
      <c r="BA246" s="4">
        <f t="shared" si="174"/>
        <v>1.9368057451493711E-2</v>
      </c>
      <c r="BB246" s="4">
        <f t="shared" si="175"/>
        <v>1.6618203572246443E-2</v>
      </c>
      <c r="BC246" s="4">
        <f t="shared" si="176"/>
        <v>1.7993130511870077E-2</v>
      </c>
      <c r="BD246" s="4">
        <f t="shared" si="177"/>
        <v>2.7498538792472688E-3</v>
      </c>
      <c r="BF246" s="4">
        <f t="shared" si="178"/>
        <v>3.0208307394983706E-2</v>
      </c>
      <c r="BG246" s="4">
        <f t="shared" si="179"/>
        <v>1.6779604000476695E-2</v>
      </c>
      <c r="BH246" s="4">
        <f t="shared" si="180"/>
        <v>2.34939556977302E-2</v>
      </c>
      <c r="BJ246" s="4">
        <f t="shared" si="191"/>
        <v>0.30638137573996815</v>
      </c>
      <c r="BK246" s="4">
        <f t="shared" si="192"/>
        <v>0.3006245779220037</v>
      </c>
      <c r="BL246" s="4">
        <f t="shared" si="193"/>
        <v>0.30350297683098593</v>
      </c>
      <c r="BR246" s="4">
        <f t="shared" si="151"/>
        <v>0.14207451514049857</v>
      </c>
      <c r="BS246" s="4">
        <f t="shared" si="152"/>
        <v>0.14016631995731524</v>
      </c>
      <c r="BT246" s="4">
        <f t="shared" si="153"/>
        <v>0.14112041754890689</v>
      </c>
      <c r="BU246" s="4">
        <f t="shared" si="154"/>
        <v>1.9081951831833427E-3</v>
      </c>
      <c r="BW246" s="4">
        <f t="shared" si="155"/>
        <v>0.14580543355623982</v>
      </c>
      <c r="BX246" s="4">
        <f t="shared" si="156"/>
        <v>0.14176739319610759</v>
      </c>
      <c r="BY246" s="4">
        <f t="shared" si="157"/>
        <v>0.14378641337617368</v>
      </c>
      <c r="BZ246" s="4">
        <f t="shared" si="158"/>
        <v>4.0380403601322241E-3</v>
      </c>
      <c r="CB246" s="4">
        <f t="shared" si="181"/>
        <v>0.26096635540523283</v>
      </c>
      <c r="CC246" s="4">
        <f t="shared" si="182"/>
        <v>0.25413971359562615</v>
      </c>
      <c r="CD246" s="4">
        <f t="shared" si="183"/>
        <v>0.25755303450042943</v>
      </c>
      <c r="CE246" s="4">
        <f t="shared" si="184"/>
        <v>6.8266418096066704E-3</v>
      </c>
      <c r="CG246" s="4">
        <f t="shared" si="185"/>
        <v>0.29360019239654345</v>
      </c>
      <c r="CH246" s="4">
        <f t="shared" si="194"/>
        <v>0.28477544571575664</v>
      </c>
      <c r="CI246" s="4">
        <f t="shared" si="195"/>
        <v>0.28918781905614999</v>
      </c>
      <c r="CJ246" s="4">
        <f t="shared" si="196"/>
        <v>8.8247466807868328E-3</v>
      </c>
      <c r="CM246" s="4"/>
      <c r="CN246" s="4">
        <f t="shared" si="159"/>
        <v>5.9402881487706595E-2</v>
      </c>
      <c r="CO246" s="4">
        <f t="shared" si="186"/>
        <v>0.62976153245085198</v>
      </c>
      <c r="CP246" s="4">
        <f t="shared" si="160"/>
        <v>0.2787148756167051</v>
      </c>
      <c r="CQ246" s="4">
        <f t="shared" si="187"/>
        <v>0.31358441471660781</v>
      </c>
      <c r="CR246" s="4">
        <f t="shared" si="161"/>
        <v>0.27177312404301524</v>
      </c>
      <c r="CS246" s="4"/>
      <c r="CT246" s="4" t="str">
        <f>'MP2 basis set convergence'!BF237</f>
        <v>28_2.00</v>
      </c>
      <c r="CU246" s="4">
        <f>'MP2 basis set convergence'!BH237</f>
        <v>0.29334468097261701</v>
      </c>
      <c r="CV246" s="4">
        <f>'MP2 basis set convergence'!BG237</f>
        <v>0.31089307701152302</v>
      </c>
      <c r="CW246" s="4">
        <f>'MP2 basis set convergence'!BI237</f>
        <v>0.30211887899207002</v>
      </c>
      <c r="CX246" s="4"/>
      <c r="CY246" s="4"/>
      <c r="CZ246" s="4">
        <f t="shared" si="188"/>
        <v>0.25252710694145031</v>
      </c>
      <c r="DA246" s="4">
        <f t="shared" si="189"/>
        <v>0.21239053849849729</v>
      </c>
      <c r="DB246" s="4">
        <f t="shared" si="190"/>
        <v>0.24614257545124396</v>
      </c>
      <c r="DC246" s="4"/>
      <c r="DD246" s="4"/>
      <c r="DE246" s="4">
        <f>[2]Sheet1!V234</f>
        <v>-5.037285449550033E-2</v>
      </c>
    </row>
    <row r="247" spans="1:109">
      <c r="A247" t="s">
        <v>2106</v>
      </c>
      <c r="B247" s="4">
        <f ca="1">-'Reference worksheet'!B245</f>
        <v>3.679344807480676</v>
      </c>
      <c r="C247" t="s">
        <v>2106</v>
      </c>
      <c r="D247">
        <v>-662.22367487323402</v>
      </c>
      <c r="E247">
        <v>-247.89251024686499</v>
      </c>
      <c r="F247">
        <v>-414.31988891839501</v>
      </c>
      <c r="G247">
        <v>-247.89245760450601</v>
      </c>
      <c r="H247">
        <v>-414.31978386112098</v>
      </c>
      <c r="J247" s="4">
        <f t="shared" si="162"/>
        <v>7.1745718907652964</v>
      </c>
      <c r="K247" s="4">
        <f t="shared" si="163"/>
        <v>7.0756138729423919</v>
      </c>
      <c r="L247" s="4">
        <f t="shared" si="164"/>
        <v>7.1250928818538437</v>
      </c>
      <c r="M247" s="4">
        <f t="shared" si="165"/>
        <v>9.8958017822904587E-2</v>
      </c>
      <c r="O247">
        <v>-662.21118211555699</v>
      </c>
      <c r="P247">
        <v>-247.88841149215901</v>
      </c>
      <c r="Q247">
        <v>-414.31165988487197</v>
      </c>
      <c r="R247">
        <v>-247.88820654383201</v>
      </c>
      <c r="S247">
        <v>-414.31138006492802</v>
      </c>
      <c r="U247" s="4">
        <f t="shared" si="166"/>
        <v>7.2762906724279954</v>
      </c>
      <c r="V247" s="4">
        <f t="shared" si="167"/>
        <v>6.9720939770719941</v>
      </c>
      <c r="W247" s="4">
        <f t="shared" si="168"/>
        <v>7.1241923247499948</v>
      </c>
      <c r="X247" s="4">
        <f t="shared" si="169"/>
        <v>0.30419669535600136</v>
      </c>
      <c r="Z247" t="s">
        <v>2106</v>
      </c>
      <c r="AA247">
        <v>-662.18846352380899</v>
      </c>
      <c r="AB247">
        <v>-247.88448505289901</v>
      </c>
      <c r="AC247">
        <v>-414.29928459418102</v>
      </c>
      <c r="AD247">
        <v>-247.884432591559</v>
      </c>
      <c r="AE247">
        <v>-414.29918425915702</v>
      </c>
      <c r="AG247" s="4">
        <f t="shared" si="170"/>
        <v>3.0413334092332951</v>
      </c>
      <c r="AH247" s="4">
        <f t="shared" si="171"/>
        <v>2.9454522392720444</v>
      </c>
      <c r="AI247" s="4">
        <f t="shared" si="172"/>
        <v>2.9933928242526697</v>
      </c>
      <c r="AJ247" s="4">
        <f t="shared" si="173"/>
        <v>9.5881169961250734E-2</v>
      </c>
      <c r="AM247" t="s">
        <v>2106</v>
      </c>
      <c r="AN247">
        <v>-659.43208247823304</v>
      </c>
      <c r="AO247">
        <v>-246.795837854875</v>
      </c>
      <c r="AP247">
        <v>-412.65566177957999</v>
      </c>
      <c r="AQ247">
        <v>-246.795827432419</v>
      </c>
      <c r="AR247">
        <v>-412.65563692502701</v>
      </c>
      <c r="AS247"/>
      <c r="AT247" t="s">
        <v>2692</v>
      </c>
      <c r="AU247">
        <v>-659.42522331999999</v>
      </c>
      <c r="AV247">
        <v>-246.79343938</v>
      </c>
      <c r="AW247">
        <v>-412.65121288</v>
      </c>
      <c r="AX247">
        <v>-246.79339694000001</v>
      </c>
      <c r="AY247">
        <v>-412.65113989000002</v>
      </c>
      <c r="BA247" s="4">
        <f t="shared" si="174"/>
        <v>-12.162313333956691</v>
      </c>
      <c r="BB247" s="4">
        <f t="shared" si="175"/>
        <v>-12.184449992256518</v>
      </c>
      <c r="BC247" s="4">
        <f t="shared" si="176"/>
        <v>-12.173381663106603</v>
      </c>
      <c r="BD247" s="4">
        <f t="shared" si="177"/>
        <v>2.2136658299826806E-2</v>
      </c>
      <c r="BF247" s="4">
        <f t="shared" si="178"/>
        <v>-12.119411003391768</v>
      </c>
      <c r="BG247" s="4">
        <f t="shared" si="179"/>
        <v>-12.191844424937283</v>
      </c>
      <c r="BH247" s="4">
        <f t="shared" si="180"/>
        <v>-12.155627714164526</v>
      </c>
      <c r="BJ247" s="4">
        <f t="shared" si="191"/>
        <v>7.1510460814799206</v>
      </c>
      <c r="BK247" s="4">
        <f t="shared" si="192"/>
        <v>7.1140627978989182</v>
      </c>
      <c r="BL247" s="4">
        <f t="shared" si="193"/>
        <v>7.1325544396894198</v>
      </c>
      <c r="BR247" s="4">
        <f t="shared" si="151"/>
        <v>9.2314794536266138</v>
      </c>
      <c r="BS247" s="4">
        <f t="shared" si="152"/>
        <v>9.2102012385116883</v>
      </c>
      <c r="BT247" s="4">
        <f t="shared" si="153"/>
        <v>9.2208403460691493</v>
      </c>
      <c r="BU247" s="4">
        <f t="shared" si="154"/>
        <v>2.1278215114926242E-2</v>
      </c>
      <c r="BW247" s="4">
        <f t="shared" si="155"/>
        <v>10.105405771095374</v>
      </c>
      <c r="BX247" s="4">
        <f t="shared" si="156"/>
        <v>10.04986262668722</v>
      </c>
      <c r="BY247" s="4">
        <f t="shared" si="157"/>
        <v>10.077634198891296</v>
      </c>
      <c r="BZ247" s="4">
        <f t="shared" si="158"/>
        <v>5.5543144408151543E-2</v>
      </c>
      <c r="CB247" s="4">
        <f t="shared" si="181"/>
        <v>3.7884574696597904</v>
      </c>
      <c r="CC247" s="4">
        <f t="shared" si="182"/>
        <v>3.7166546560984486</v>
      </c>
      <c r="CD247" s="4">
        <f t="shared" si="183"/>
        <v>3.7525560628791181</v>
      </c>
      <c r="CE247" s="4">
        <f t="shared" si="184"/>
        <v>7.1802813561342271E-2</v>
      </c>
      <c r="CG247" s="4">
        <f t="shared" si="185"/>
        <v>6.3825128930229482</v>
      </c>
      <c r="CH247" s="4">
        <f t="shared" si="194"/>
        <v>6.280542957317552</v>
      </c>
      <c r="CI247" s="4">
        <f t="shared" si="195"/>
        <v>6.3315279251702483</v>
      </c>
      <c r="CJ247" s="4">
        <f t="shared" si="196"/>
        <v>0.10196993570539575</v>
      </c>
      <c r="CM247" s="4"/>
      <c r="CN247" s="4">
        <f t="shared" si="159"/>
        <v>-1.7085225224375278</v>
      </c>
      <c r="CO247" s="4">
        <f t="shared" si="186"/>
        <v>2.0554038642101591E-3</v>
      </c>
      <c r="CP247" s="4">
        <f t="shared" si="160"/>
        <v>3.0018851365168202</v>
      </c>
      <c r="CQ247" s="4">
        <f t="shared" si="187"/>
        <v>0.14942807709680167</v>
      </c>
      <c r="CR247" s="4">
        <f t="shared" si="161"/>
        <v>4.2565077546766759</v>
      </c>
      <c r="CS247" s="4"/>
      <c r="CT247" s="4" t="str">
        <f>'MP2 basis set convergence'!BF238</f>
        <v>29_0.90</v>
      </c>
      <c r="CU247" s="4">
        <f>'MP2 basis set convergence'!BH238</f>
        <v>6.1480449694300203</v>
      </c>
      <c r="CV247" s="4">
        <f>'MP2 basis set convergence'!BG238</f>
        <v>7.5699405413949901</v>
      </c>
      <c r="CW247" s="4">
        <f>'MP2 basis set convergence'!BI238</f>
        <v>6.8589927554125047</v>
      </c>
      <c r="CX247" s="4"/>
      <c r="CY247" s="4"/>
      <c r="CZ247" s="4">
        <f t="shared" si="188"/>
        <v>3.8170848420950318</v>
      </c>
      <c r="DA247" s="4">
        <f t="shared" si="189"/>
        <v>1.3393888043732638</v>
      </c>
      <c r="DB247" s="4">
        <f t="shared" si="190"/>
        <v>3.4047427235152208</v>
      </c>
      <c r="DC247" s="4"/>
      <c r="DD247" s="4"/>
      <c r="DE247" s="4">
        <f>[2]Sheet1!V235</f>
        <v>-3.3080080397588119</v>
      </c>
    </row>
    <row r="248" spans="1:109">
      <c r="A248" t="s">
        <v>2107</v>
      </c>
      <c r="B248" s="4">
        <f ca="1">-'Reference worksheet'!B246</f>
        <v>6.1703092780415485</v>
      </c>
      <c r="C248" t="s">
        <v>2107</v>
      </c>
      <c r="D248">
        <v>-662.22617469438103</v>
      </c>
      <c r="E248">
        <v>-247.89250448383601</v>
      </c>
      <c r="F248">
        <v>-414.31987826818403</v>
      </c>
      <c r="G248">
        <v>-247.89245760450601</v>
      </c>
      <c r="H248">
        <v>-414.31978386112098</v>
      </c>
      <c r="J248" s="4">
        <f t="shared" si="162"/>
        <v>8.7432334088162058</v>
      </c>
      <c r="K248" s="4">
        <f t="shared" si="163"/>
        <v>8.6545748549594528</v>
      </c>
      <c r="L248" s="4">
        <f t="shared" si="164"/>
        <v>8.6989041318878293</v>
      </c>
      <c r="M248" s="4">
        <f t="shared" si="165"/>
        <v>8.8658553856753031E-2</v>
      </c>
      <c r="O248">
        <v>-662.213651989916</v>
      </c>
      <c r="P248">
        <v>-247.888387177406</v>
      </c>
      <c r="Q248">
        <v>-414.31162594545901</v>
      </c>
      <c r="R248">
        <v>-247.88820654383201</v>
      </c>
      <c r="S248">
        <v>-414.31138006492802</v>
      </c>
      <c r="U248" s="4">
        <f t="shared" si="166"/>
        <v>8.8261602965118744</v>
      </c>
      <c r="V248" s="4">
        <f t="shared" si="167"/>
        <v>8.5585186437306593</v>
      </c>
      <c r="W248" s="4">
        <f t="shared" si="168"/>
        <v>8.6923394701212668</v>
      </c>
      <c r="X248" s="4">
        <f t="shared" si="169"/>
        <v>0.2676416527812151</v>
      </c>
      <c r="Z248" t="s">
        <v>2107</v>
      </c>
      <c r="AA248">
        <v>-662.19247241938297</v>
      </c>
      <c r="AB248">
        <v>-247.88447914276799</v>
      </c>
      <c r="AC248">
        <v>-414.299274063898</v>
      </c>
      <c r="AD248">
        <v>-247.884432591559</v>
      </c>
      <c r="AE248">
        <v>-414.29918425915702</v>
      </c>
      <c r="AG248" s="4">
        <f t="shared" si="170"/>
        <v>5.5569534664104152</v>
      </c>
      <c r="AH248" s="4">
        <f t="shared" si="171"/>
        <v>5.4713888124275423</v>
      </c>
      <c r="AI248" s="4">
        <f t="shared" si="172"/>
        <v>5.5141711394189787</v>
      </c>
      <c r="AJ248" s="4">
        <f t="shared" si="173"/>
        <v>8.556465398287294E-2</v>
      </c>
      <c r="AM248" t="s">
        <v>2107</v>
      </c>
      <c r="AN248">
        <v>-659.44215663921</v>
      </c>
      <c r="AO248">
        <v>-246.79583728579101</v>
      </c>
      <c r="AP248">
        <v>-412.65566028961302</v>
      </c>
      <c r="AQ248">
        <v>-246.795827432419</v>
      </c>
      <c r="AR248">
        <v>-412.65563692502701</v>
      </c>
      <c r="AS248"/>
      <c r="AT248" t="s">
        <v>2693</v>
      </c>
      <c r="AU248">
        <v>-659.43529289000003</v>
      </c>
      <c r="AV248">
        <v>-246.79343545</v>
      </c>
      <c r="AW248">
        <v>-412.65120660999997</v>
      </c>
      <c r="AX248">
        <v>-246.79339694000001</v>
      </c>
      <c r="AY248">
        <v>-412.65113989000002</v>
      </c>
      <c r="BA248" s="4">
        <f t="shared" si="174"/>
        <v>-5.8406816163877195</v>
      </c>
      <c r="BB248" s="4">
        <f t="shared" si="175"/>
        <v>-5.8615262006335831</v>
      </c>
      <c r="BC248" s="4">
        <f t="shared" si="176"/>
        <v>-5.8511039085106518</v>
      </c>
      <c r="BD248" s="4">
        <f t="shared" si="177"/>
        <v>2.0844584245863551E-2</v>
      </c>
      <c r="BF248" s="4">
        <f t="shared" si="178"/>
        <v>-5.8006601674507303</v>
      </c>
      <c r="BG248" s="4">
        <f t="shared" si="179"/>
        <v>-5.8666929920838697</v>
      </c>
      <c r="BH248" s="4">
        <f t="shared" si="180"/>
        <v>-5.8336765797672996</v>
      </c>
      <c r="BJ248" s="4">
        <f t="shared" si="191"/>
        <v>8.7260717958541445</v>
      </c>
      <c r="BK248" s="4">
        <f t="shared" si="192"/>
        <v>8.6909294312022976</v>
      </c>
      <c r="BL248" s="4">
        <f t="shared" si="193"/>
        <v>8.708500613528221</v>
      </c>
      <c r="BR248" s="4">
        <f t="shared" si="151"/>
        <v>7.0419957085922027</v>
      </c>
      <c r="BS248" s="4">
        <f t="shared" si="152"/>
        <v>7.0227764465198277</v>
      </c>
      <c r="BT248" s="4">
        <f t="shared" si="153"/>
        <v>7.0323860775560156</v>
      </c>
      <c r="BU248" s="4">
        <f t="shared" si="154"/>
        <v>1.92192620723746E-2</v>
      </c>
      <c r="BW248" s="4">
        <f t="shared" si="155"/>
        <v>7.5419193166117218</v>
      </c>
      <c r="BX248" s="4">
        <f t="shared" si="156"/>
        <v>7.4933246090732073</v>
      </c>
      <c r="BY248" s="4">
        <f t="shared" si="157"/>
        <v>7.5176219628424654</v>
      </c>
      <c r="BZ248" s="4">
        <f t="shared" si="158"/>
        <v>4.8594707538514879E-2</v>
      </c>
      <c r="CB248" s="4">
        <f t="shared" si="181"/>
        <v>6.2602605743409114</v>
      </c>
      <c r="CC248" s="4">
        <f t="shared" si="182"/>
        <v>6.1951852590062781</v>
      </c>
      <c r="CD248" s="4">
        <f t="shared" si="183"/>
        <v>6.2277229166735939</v>
      </c>
      <c r="CE248" s="4">
        <f t="shared" si="184"/>
        <v>6.5075315334632747E-2</v>
      </c>
      <c r="CG248" s="4">
        <f t="shared" si="185"/>
        <v>8.1140223791599126</v>
      </c>
      <c r="CH248" s="4">
        <f t="shared" si="194"/>
        <v>8.022879434690477</v>
      </c>
      <c r="CI248" s="4">
        <f t="shared" si="195"/>
        <v>8.0684509069251931</v>
      </c>
      <c r="CJ248" s="4">
        <f t="shared" si="196"/>
        <v>9.1142944469436604E-2</v>
      </c>
      <c r="CM248" s="4"/>
      <c r="CN248" s="4">
        <f t="shared" si="159"/>
        <v>-0.67262540428076312</v>
      </c>
      <c r="CO248" s="4">
        <f t="shared" si="186"/>
        <v>9.536578478182095E-2</v>
      </c>
      <c r="CP248" s="4">
        <f t="shared" si="160"/>
        <v>5.817885700566328</v>
      </c>
      <c r="CQ248" s="4">
        <f t="shared" si="187"/>
        <v>0.23520978444442425</v>
      </c>
      <c r="CR248" s="4">
        <f t="shared" si="161"/>
        <v>6.8089689176272437</v>
      </c>
      <c r="CS248" s="4"/>
      <c r="CT248" s="4" t="str">
        <f>'MP2 basis set convergence'!BF239</f>
        <v>29_0.95</v>
      </c>
      <c r="CU248" s="4">
        <f>'MP2 basis set convergence'!BH239</f>
        <v>7.9579707884525597</v>
      </c>
      <c r="CV248" s="4">
        <f>'MP2 basis set convergence'!BG239</f>
        <v>9.0913466112855907</v>
      </c>
      <c r="CW248" s="4">
        <f>'MP2 basis set convergence'!BI239</f>
        <v>8.5246586998690752</v>
      </c>
      <c r="CX248" s="4"/>
      <c r="CY248" s="4"/>
      <c r="CZ248" s="4">
        <f t="shared" si="188"/>
        <v>6.2405356092503528</v>
      </c>
      <c r="DA248" s="4">
        <f t="shared" si="189"/>
        <v>4.2849868781002405</v>
      </c>
      <c r="DB248" s="4">
        <f t="shared" si="190"/>
        <v>5.936553650126811</v>
      </c>
      <c r="DC248" s="4"/>
      <c r="DD248" s="4"/>
      <c r="DE248" s="4">
        <f>[2]Sheet1!V236</f>
        <v>-2.4583685226374765</v>
      </c>
    </row>
    <row r="249" spans="1:109">
      <c r="A249" t="s">
        <v>2108</v>
      </c>
      <c r="B249" s="4">
        <f ca="1">-'Reference worksheet'!B247</f>
        <v>6.8471103810088723</v>
      </c>
      <c r="C249" t="s">
        <v>2108</v>
      </c>
      <c r="D249">
        <v>-662.22619992115301</v>
      </c>
      <c r="E249">
        <v>-247.89249928431701</v>
      </c>
      <c r="F249">
        <v>-414.31986854687199</v>
      </c>
      <c r="G249">
        <v>-247.89245760450601</v>
      </c>
      <c r="H249">
        <v>-414.31978386112098</v>
      </c>
      <c r="J249" s="4">
        <f t="shared" si="162"/>
        <v>8.7590634478889804</v>
      </c>
      <c r="K249" s="4">
        <f t="shared" si="163"/>
        <v>8.6797678572722408</v>
      </c>
      <c r="L249" s="4">
        <f t="shared" si="164"/>
        <v>8.7194156525806115</v>
      </c>
      <c r="M249" s="4">
        <f t="shared" si="165"/>
        <v>7.9295590616739631E-2</v>
      </c>
      <c r="O249">
        <v>-662.21365521045402</v>
      </c>
      <c r="P249">
        <v>-247.88836578339999</v>
      </c>
      <c r="Q249">
        <v>-414.31159688789199</v>
      </c>
      <c r="R249">
        <v>-247.88820654383201</v>
      </c>
      <c r="S249">
        <v>-414.31138006492802</v>
      </c>
      <c r="U249" s="4">
        <f t="shared" si="166"/>
        <v>8.8281812147141441</v>
      </c>
      <c r="V249" s="4">
        <f t="shared" si="167"/>
        <v>8.5921984032643426</v>
      </c>
      <c r="W249" s="4">
        <f t="shared" si="168"/>
        <v>8.7101898089892433</v>
      </c>
      <c r="X249" s="4">
        <f t="shared" si="169"/>
        <v>0.23598281144980149</v>
      </c>
      <c r="Z249" t="s">
        <v>2108</v>
      </c>
      <c r="AA249">
        <v>-662.19363653760695</v>
      </c>
      <c r="AB249">
        <v>-247.88447385838401</v>
      </c>
      <c r="AC249">
        <v>-414.29926456397499</v>
      </c>
      <c r="AD249">
        <v>-247.884432591559</v>
      </c>
      <c r="AE249">
        <v>-414.29918425915702</v>
      </c>
      <c r="AG249" s="4">
        <f t="shared" si="170"/>
        <v>6.28744871108273</v>
      </c>
      <c r="AH249" s="4">
        <f t="shared" si="171"/>
        <v>6.2111613501475533</v>
      </c>
      <c r="AI249" s="4">
        <f t="shared" si="172"/>
        <v>6.2493050306151421</v>
      </c>
      <c r="AJ249" s="4">
        <f t="shared" si="173"/>
        <v>7.6287360935176629E-2</v>
      </c>
      <c r="AM249" t="s">
        <v>2108</v>
      </c>
      <c r="AN249">
        <v>-659.44776720887</v>
      </c>
      <c r="AO249">
        <v>-246.79583671838</v>
      </c>
      <c r="AP249">
        <v>-412.65565897677698</v>
      </c>
      <c r="AQ249">
        <v>-246.795827432419</v>
      </c>
      <c r="AR249">
        <v>-412.65563692502701</v>
      </c>
      <c r="AS249"/>
      <c r="AT249" t="s">
        <v>2694</v>
      </c>
      <c r="AU249">
        <v>-659.44089893</v>
      </c>
      <c r="AV249">
        <v>-246.79343218</v>
      </c>
      <c r="AW249">
        <v>-412.65120117999999</v>
      </c>
      <c r="AX249">
        <v>-246.79339694000001</v>
      </c>
      <c r="AY249">
        <v>-412.65113989000002</v>
      </c>
      <c r="BA249" s="4">
        <f t="shared" si="174"/>
        <v>-2.3199958543215207</v>
      </c>
      <c r="BB249" s="4">
        <f t="shared" si="175"/>
        <v>-2.3396605656780611</v>
      </c>
      <c r="BC249" s="4">
        <f t="shared" si="176"/>
        <v>-2.3298282099997909</v>
      </c>
      <c r="BD249" s="4">
        <f t="shared" si="177"/>
        <v>1.9664711356540465E-2</v>
      </c>
      <c r="BF249" s="4">
        <f t="shared" si="178"/>
        <v>-2.2828168100863486</v>
      </c>
      <c r="BG249" s="4">
        <f t="shared" si="179"/>
        <v>-2.3433903020904059</v>
      </c>
      <c r="BH249" s="4">
        <f t="shared" si="180"/>
        <v>-2.313103556088377</v>
      </c>
      <c r="BJ249" s="4">
        <f t="shared" si="191"/>
        <v>8.7462883776076819</v>
      </c>
      <c r="BK249" s="4">
        <f t="shared" si="192"/>
        <v>8.7133026450718969</v>
      </c>
      <c r="BL249" s="4">
        <f t="shared" si="193"/>
        <v>8.7297955113397894</v>
      </c>
      <c r="BR249" s="4">
        <f t="shared" si="151"/>
        <v>5.4085691506711733</v>
      </c>
      <c r="BS249" s="4">
        <f t="shared" si="152"/>
        <v>5.3913371442862461</v>
      </c>
      <c r="BT249" s="4">
        <f t="shared" si="153"/>
        <v>5.399953147478711</v>
      </c>
      <c r="BU249" s="4">
        <f t="shared" si="154"/>
        <v>1.7232006384926349E-2</v>
      </c>
      <c r="BW249" s="4">
        <f t="shared" si="155"/>
        <v>5.6704901515393269</v>
      </c>
      <c r="BX249" s="4">
        <f t="shared" si="156"/>
        <v>5.6280912786640549</v>
      </c>
      <c r="BY249" s="4">
        <f t="shared" si="157"/>
        <v>5.6492907151016905</v>
      </c>
      <c r="BZ249" s="4">
        <f t="shared" si="158"/>
        <v>4.2398872875272817E-2</v>
      </c>
      <c r="CB249" s="4">
        <f t="shared" si="181"/>
        <v>6.925254410660024</v>
      </c>
      <c r="CC249" s="4">
        <f t="shared" si="182"/>
        <v>6.8664008619168175</v>
      </c>
      <c r="CD249" s="4">
        <f t="shared" si="183"/>
        <v>6.8958276362884234</v>
      </c>
      <c r="CE249" s="4">
        <f t="shared" si="184"/>
        <v>5.8853548743204587E-2</v>
      </c>
      <c r="CG249" s="4">
        <f t="shared" si="185"/>
        <v>8.2574946829520854</v>
      </c>
      <c r="CH249" s="4">
        <f t="shared" si="194"/>
        <v>8.1761472630002849</v>
      </c>
      <c r="CI249" s="4">
        <f t="shared" si="195"/>
        <v>8.216820972976187</v>
      </c>
      <c r="CJ249" s="4">
        <f t="shared" si="196"/>
        <v>8.1347419951798963E-2</v>
      </c>
      <c r="CM249" s="4"/>
      <c r="CN249" s="4">
        <f t="shared" si="159"/>
        <v>-0.2672000398685262</v>
      </c>
      <c r="CO249" s="4">
        <f t="shared" si="186"/>
        <v>0.32969084717624386</v>
      </c>
      <c r="CP249" s="4">
        <f t="shared" si="160"/>
        <v>7.0636778941899756</v>
      </c>
      <c r="CQ249" s="4">
        <f t="shared" si="187"/>
        <v>0.27688522858188969</v>
      </c>
      <c r="CR249" s="4">
        <f t="shared" si="161"/>
        <v>7.4007522210186805</v>
      </c>
      <c r="CS249" s="4"/>
      <c r="CT249" s="4" t="str">
        <f>'MP2 basis set convergence'!BF240</f>
        <v>29_1.00</v>
      </c>
      <c r="CU249" s="4">
        <f>'MP2 basis set convergence'!BH240</f>
        <v>8.1508074460027995</v>
      </c>
      <c r="CV249" s="4">
        <f>'MP2 basis set convergence'!BG240</f>
        <v>9.0584304617834892</v>
      </c>
      <c r="CW249" s="4">
        <f>'MP2 basis set convergence'!BI240</f>
        <v>8.6046189538931444</v>
      </c>
      <c r="CX249" s="4"/>
      <c r="CY249" s="4"/>
      <c r="CZ249" s="4">
        <f t="shared" si="188"/>
        <v>6.871485045763408</v>
      </c>
      <c r="DA249" s="4">
        <f t="shared" si="189"/>
        <v>5.3253397272065399</v>
      </c>
      <c r="DB249" s="4">
        <f t="shared" si="190"/>
        <v>6.6443060820251567</v>
      </c>
      <c r="DC249" s="4"/>
      <c r="DD249" s="4"/>
      <c r="DE249" s="4">
        <f>[2]Sheet1!V237</f>
        <v>-1.8479306068172034</v>
      </c>
    </row>
    <row r="250" spans="1:109">
      <c r="A250" t="s">
        <v>2109</v>
      </c>
      <c r="B250" s="4">
        <f ca="1">-'Reference worksheet'!B248</f>
        <v>6.6367252834154922</v>
      </c>
      <c r="C250" t="s">
        <v>2109</v>
      </c>
      <c r="D250">
        <v>-662.22510379750304</v>
      </c>
      <c r="E250">
        <v>-247.892494626184</v>
      </c>
      <c r="F250">
        <v>-414.31985941800099</v>
      </c>
      <c r="G250">
        <v>-247.89245760450601</v>
      </c>
      <c r="H250">
        <v>-414.31978386112098</v>
      </c>
      <c r="J250" s="4">
        <f t="shared" si="162"/>
        <v>8.0712354443565815</v>
      </c>
      <c r="K250" s="4">
        <f t="shared" si="163"/>
        <v>8.0005913297490974</v>
      </c>
      <c r="L250" s="4">
        <f t="shared" si="164"/>
        <v>8.0359133870528403</v>
      </c>
      <c r="M250" s="4">
        <f t="shared" si="165"/>
        <v>7.0644114607484099E-2</v>
      </c>
      <c r="O250">
        <v>-662.21254296108998</v>
      </c>
      <c r="P250">
        <v>-247.88834640949801</v>
      </c>
      <c r="Q250">
        <v>-414.31157151663001</v>
      </c>
      <c r="R250">
        <v>-247.88820654383201</v>
      </c>
      <c r="S250">
        <v>-414.31138006492802</v>
      </c>
      <c r="U250" s="4">
        <f t="shared" si="166"/>
        <v>8.130234172409196</v>
      </c>
      <c r="V250" s="4">
        <f t="shared" si="167"/>
        <v>7.9223293764600129</v>
      </c>
      <c r="W250" s="4">
        <f t="shared" si="168"/>
        <v>8.0262817744346044</v>
      </c>
      <c r="X250" s="4">
        <f t="shared" si="169"/>
        <v>0.2079047959491831</v>
      </c>
      <c r="Z250" t="s">
        <v>2109</v>
      </c>
      <c r="AA250">
        <v>-662.19340716007605</v>
      </c>
      <c r="AB250">
        <v>-247.88446915553001</v>
      </c>
      <c r="AC250">
        <v>-414.29925572424401</v>
      </c>
      <c r="AD250">
        <v>-247.884432591559</v>
      </c>
      <c r="AE250">
        <v>-414.29918425915702</v>
      </c>
      <c r="AG250" s="4">
        <f t="shared" si="170"/>
        <v>6.1435121313564931</v>
      </c>
      <c r="AH250" s="4">
        <f t="shared" si="171"/>
        <v>6.0757228712046683</v>
      </c>
      <c r="AI250" s="4">
        <f t="shared" si="172"/>
        <v>6.1096175012805807</v>
      </c>
      <c r="AJ250" s="4">
        <f t="shared" si="173"/>
        <v>6.7789260151824848E-2</v>
      </c>
      <c r="AM250" t="s">
        <v>2109</v>
      </c>
      <c r="AN250">
        <v>-659.45082688541299</v>
      </c>
      <c r="AO250">
        <v>-246.79583617603299</v>
      </c>
      <c r="AP250">
        <v>-412.65565761353201</v>
      </c>
      <c r="AQ250">
        <v>-246.795827432419</v>
      </c>
      <c r="AR250">
        <v>-412.65563692502701</v>
      </c>
      <c r="AS250"/>
      <c r="AT250" t="s">
        <v>2695</v>
      </c>
      <c r="AU250">
        <v>-659.44395419</v>
      </c>
      <c r="AV250">
        <v>-246.79342915999999</v>
      </c>
      <c r="AW250">
        <v>-412.65119622999998</v>
      </c>
      <c r="AX250">
        <v>-246.79339694000001</v>
      </c>
      <c r="AY250">
        <v>-412.65113989000002</v>
      </c>
      <c r="BA250" s="4">
        <f t="shared" si="174"/>
        <v>-0.40001975666869605</v>
      </c>
      <c r="BB250" s="4">
        <f t="shared" si="175"/>
        <v>-0.41848869097738101</v>
      </c>
      <c r="BC250" s="4">
        <f t="shared" si="176"/>
        <v>-0.40925422382303855</v>
      </c>
      <c r="BD250" s="4">
        <f t="shared" si="177"/>
        <v>1.8468934308684959E-2</v>
      </c>
      <c r="BF250" s="4">
        <f t="shared" si="178"/>
        <v>-0.36561213511857549</v>
      </c>
      <c r="BG250" s="4">
        <f t="shared" si="179"/>
        <v>-0.42118437636390149</v>
      </c>
      <c r="BH250" s="4">
        <f t="shared" si="180"/>
        <v>-0.39339825574123849</v>
      </c>
      <c r="BJ250" s="4">
        <f t="shared" si="191"/>
        <v>8.0613993241742836</v>
      </c>
      <c r="BK250" s="4">
        <f t="shared" si="192"/>
        <v>8.0308168461463367</v>
      </c>
      <c r="BL250" s="4">
        <f t="shared" si="193"/>
        <v>8.0461080851603093</v>
      </c>
      <c r="BR250" s="4">
        <f t="shared" si="151"/>
        <v>4.1792011767751642</v>
      </c>
      <c r="BS250" s="4">
        <f t="shared" si="152"/>
        <v>4.1638666877189143</v>
      </c>
      <c r="BT250" s="4">
        <f t="shared" si="153"/>
        <v>4.1715339322470415</v>
      </c>
      <c r="BU250" s="4">
        <f t="shared" si="154"/>
        <v>1.5334489056252783E-2</v>
      </c>
      <c r="BW250" s="4">
        <f t="shared" si="155"/>
        <v>4.2920540242501115</v>
      </c>
      <c r="BX250" s="4">
        <f t="shared" si="156"/>
        <v>4.2552133330075641</v>
      </c>
      <c r="BY250" s="4">
        <f t="shared" si="157"/>
        <v>4.2736336786288378</v>
      </c>
      <c r="BZ250" s="4">
        <f t="shared" si="158"/>
        <v>3.684069124254636E-2</v>
      </c>
      <c r="CB250" s="4">
        <f t="shared" si="181"/>
        <v>6.7079713710713103</v>
      </c>
      <c r="CC250" s="4">
        <f t="shared" si="182"/>
        <v>6.6549846693830439</v>
      </c>
      <c r="CD250" s="4">
        <f t="shared" si="183"/>
        <v>6.6814780202271802</v>
      </c>
      <c r="CE250" s="4">
        <f t="shared" si="184"/>
        <v>5.2986701688269591E-2</v>
      </c>
      <c r="CG250" s="4">
        <f t="shared" si="185"/>
        <v>7.6702432538003045</v>
      </c>
      <c r="CH250" s="4">
        <f t="shared" si="194"/>
        <v>7.597906657770503</v>
      </c>
      <c r="CI250" s="4">
        <f t="shared" si="195"/>
        <v>7.6340749557854064</v>
      </c>
      <c r="CJ250" s="4">
        <f t="shared" si="196"/>
        <v>7.2336596029802858E-2</v>
      </c>
      <c r="CM250" s="4"/>
      <c r="CN250" s="4">
        <f t="shared" si="159"/>
        <v>-5.0928152670536929E-2</v>
      </c>
      <c r="CO250" s="4">
        <f t="shared" si="186"/>
        <v>0.52798121225340311</v>
      </c>
      <c r="CP250" s="4">
        <f t="shared" si="160"/>
        <v>7.1266655382093616</v>
      </c>
      <c r="CQ250" s="4">
        <f t="shared" si="187"/>
        <v>0.30089158929850285</v>
      </c>
      <c r="CR250" s="4">
        <f t="shared" si="161"/>
        <v>7.0890162303534527</v>
      </c>
      <c r="CS250" s="4"/>
      <c r="CT250" s="4" t="str">
        <f>'MP2 basis set convergence'!BF241</f>
        <v>29_1.05</v>
      </c>
      <c r="CU250" s="4">
        <f>'MP2 basis set convergence'!BH241</f>
        <v>7.5945888321757096</v>
      </c>
      <c r="CV250" s="4">
        <f>'MP2 basis set convergence'!BG241</f>
        <v>8.3237367756842602</v>
      </c>
      <c r="CW250" s="4">
        <f>'MP2 basis set convergence'!BI241</f>
        <v>7.9591628039299849</v>
      </c>
      <c r="CX250" s="4"/>
      <c r="CY250" s="4"/>
      <c r="CZ250" s="4">
        <f t="shared" si="188"/>
        <v>6.6321080567698472</v>
      </c>
      <c r="DA250" s="4">
        <f t="shared" si="189"/>
        <v>5.4077148361390837</v>
      </c>
      <c r="DB250" s="4">
        <f t="shared" si="190"/>
        <v>6.4601347334205901</v>
      </c>
      <c r="DC250" s="4"/>
      <c r="DD250" s="4"/>
      <c r="DE250" s="4">
        <f>[2]Sheet1!V238</f>
        <v>-1.4038053302829931</v>
      </c>
    </row>
    <row r="251" spans="1:109">
      <c r="A251" t="s">
        <v>2110</v>
      </c>
      <c r="B251" s="4">
        <f ca="1">-'Reference worksheet'!B249</f>
        <v>6.0388437325964297</v>
      </c>
      <c r="C251" t="s">
        <v>2110</v>
      </c>
      <c r="D251">
        <v>-662.22359887695097</v>
      </c>
      <c r="E251">
        <v>-247.89249071437899</v>
      </c>
      <c r="F251">
        <v>-414.31985093365802</v>
      </c>
      <c r="G251">
        <v>-247.89245760450601</v>
      </c>
      <c r="H251">
        <v>-414.31978386112098</v>
      </c>
      <c r="J251" s="4">
        <f t="shared" si="162"/>
        <v>7.1268835011902887</v>
      </c>
      <c r="K251" s="4">
        <f t="shared" si="163"/>
        <v>7.0640180872215579</v>
      </c>
      <c r="L251" s="4">
        <f t="shared" si="164"/>
        <v>7.0954507942059237</v>
      </c>
      <c r="M251" s="4">
        <f t="shared" si="165"/>
        <v>6.2865413968730799E-2</v>
      </c>
      <c r="O251">
        <v>-662.21102457066502</v>
      </c>
      <c r="P251">
        <v>-247.888328589351</v>
      </c>
      <c r="Q251">
        <v>-414.31154863347501</v>
      </c>
      <c r="R251">
        <v>-247.88820654383201</v>
      </c>
      <c r="S251">
        <v>-414.31138006492802</v>
      </c>
      <c r="U251" s="4">
        <f t="shared" si="166"/>
        <v>7.1774297560361973</v>
      </c>
      <c r="V251" s="4">
        <f t="shared" si="167"/>
        <v>6.9950666687945677</v>
      </c>
      <c r="W251" s="4">
        <f t="shared" si="168"/>
        <v>7.0862482124153825</v>
      </c>
      <c r="X251" s="4">
        <f t="shared" si="169"/>
        <v>0.18236308724162953</v>
      </c>
      <c r="Z251" t="s">
        <v>2110</v>
      </c>
      <c r="AA251">
        <v>-662.19256427589005</v>
      </c>
      <c r="AB251">
        <v>-247.88446521504801</v>
      </c>
      <c r="AC251">
        <v>-414.299247578875</v>
      </c>
      <c r="AD251">
        <v>-247.884432591559</v>
      </c>
      <c r="AE251">
        <v>-414.29918425915702</v>
      </c>
      <c r="AG251" s="4">
        <f t="shared" si="170"/>
        <v>5.6145942972420162</v>
      </c>
      <c r="AH251" s="4">
        <f t="shared" si="171"/>
        <v>5.5543890234333491</v>
      </c>
      <c r="AI251" s="4">
        <f t="shared" si="172"/>
        <v>5.5844916603376831</v>
      </c>
      <c r="AJ251" s="4">
        <f t="shared" si="173"/>
        <v>6.0205273808667137E-2</v>
      </c>
      <c r="AM251" t="s">
        <v>2110</v>
      </c>
      <c r="AN251">
        <v>-659.452428467711</v>
      </c>
      <c r="AO251">
        <v>-246.79583570204699</v>
      </c>
      <c r="AP251">
        <v>-412.65565626643098</v>
      </c>
      <c r="AQ251">
        <v>-246.795827432419</v>
      </c>
      <c r="AR251">
        <v>-412.65563692502701</v>
      </c>
      <c r="AS251"/>
      <c r="AT251" t="s">
        <v>2696</v>
      </c>
      <c r="AU251">
        <v>-659.44555145000004</v>
      </c>
      <c r="AV251">
        <v>-246.79342629999999</v>
      </c>
      <c r="AW251">
        <v>-412.65119168000001</v>
      </c>
      <c r="AX251">
        <v>-246.79339694000001</v>
      </c>
      <c r="AY251">
        <v>-412.65113989000002</v>
      </c>
      <c r="BA251" s="4">
        <f t="shared" si="174"/>
        <v>0.60498835036315346</v>
      </c>
      <c r="BB251" s="4">
        <f t="shared" si="175"/>
        <v>0.58766216547201178</v>
      </c>
      <c r="BC251" s="4">
        <f t="shared" si="176"/>
        <v>0.59632525791758262</v>
      </c>
      <c r="BD251" s="4">
        <f t="shared" si="177"/>
        <v>1.7326184891141683E-2</v>
      </c>
      <c r="BF251" s="4">
        <f t="shared" si="178"/>
        <v>0.63668368887625426</v>
      </c>
      <c r="BG251" s="4">
        <f t="shared" si="179"/>
        <v>0.58576129300491442</v>
      </c>
      <c r="BH251" s="4">
        <f t="shared" si="180"/>
        <v>0.61122249094058434</v>
      </c>
      <c r="BJ251" s="4">
        <f t="shared" si="191"/>
        <v>7.1193433818151339</v>
      </c>
      <c r="BK251" s="4">
        <f t="shared" si="192"/>
        <v>7.0908374264929881</v>
      </c>
      <c r="BL251" s="4">
        <f t="shared" si="193"/>
        <v>7.105090404154061</v>
      </c>
      <c r="BR251" s="4">
        <f t="shared" si="151"/>
        <v>3.2500018085927311</v>
      </c>
      <c r="BS251" s="4">
        <f t="shared" si="152"/>
        <v>3.2364233632362893</v>
      </c>
      <c r="BT251" s="4">
        <f t="shared" si="153"/>
        <v>3.24321258591451</v>
      </c>
      <c r="BU251" s="4">
        <f t="shared" si="154"/>
        <v>1.3578445356440176E-2</v>
      </c>
      <c r="BW251" s="4">
        <f t="shared" si="155"/>
        <v>3.2718933422344043</v>
      </c>
      <c r="BX251" s="4">
        <f t="shared" si="156"/>
        <v>3.2399325585132561</v>
      </c>
      <c r="BY251" s="4">
        <f t="shared" si="157"/>
        <v>3.2559129503738315</v>
      </c>
      <c r="BZ251" s="4">
        <f t="shared" si="158"/>
        <v>3.1960783721148939E-2</v>
      </c>
      <c r="CB251" s="4">
        <f t="shared" si="181"/>
        <v>6.1062480203415381</v>
      </c>
      <c r="CC251" s="4">
        <f t="shared" si="182"/>
        <v>6.0586213274521281</v>
      </c>
      <c r="CD251" s="4">
        <f t="shared" si="183"/>
        <v>6.0824346738968336</v>
      </c>
      <c r="CE251" s="4">
        <f t="shared" si="184"/>
        <v>4.7626692889409086E-2</v>
      </c>
      <c r="CG251" s="4">
        <f t="shared" si="185"/>
        <v>6.8051670503772668</v>
      </c>
      <c r="CH251" s="4">
        <f t="shared" si="194"/>
        <v>6.7409021301894727</v>
      </c>
      <c r="CI251" s="4">
        <f t="shared" si="195"/>
        <v>6.7730345902833715</v>
      </c>
      <c r="CJ251" s="4">
        <f t="shared" si="196"/>
        <v>6.426492018779309E-2</v>
      </c>
      <c r="CM251" s="4"/>
      <c r="CN251" s="4">
        <f t="shared" si="159"/>
        <v>8.4043322293847214E-2</v>
      </c>
      <c r="CO251" s="4">
        <f t="shared" si="186"/>
        <v>0.65131034045547254</v>
      </c>
      <c r="CP251" s="4">
        <f t="shared" si="160"/>
        <v>6.5685949682317126</v>
      </c>
      <c r="CQ251" s="4">
        <f t="shared" si="187"/>
        <v>0.31645857843730751</v>
      </c>
      <c r="CR251" s="4">
        <f t="shared" si="161"/>
        <v>6.4030123152639247</v>
      </c>
      <c r="CS251" s="4"/>
      <c r="CT251" s="4" t="str">
        <f>'MP2 basis set convergence'!BF242</f>
        <v>29_1.10</v>
      </c>
      <c r="CU251" s="4">
        <f>'MP2 basis set convergence'!BH242</f>
        <v>6.7489624573053799</v>
      </c>
      <c r="CV251" s="4">
        <f>'MP2 basis set convergence'!BG242</f>
        <v>7.3367050086050698</v>
      </c>
      <c r="CW251" s="4">
        <f>'MP2 basis set convergence'!BI242</f>
        <v>7.0428337329552253</v>
      </c>
      <c r="CX251" s="4"/>
      <c r="CY251" s="4"/>
      <c r="CZ251" s="4">
        <f t="shared" si="188"/>
        <v>6.0175234151156722</v>
      </c>
      <c r="DA251" s="4">
        <f t="shared" si="189"/>
        <v>5.0455279707925573</v>
      </c>
      <c r="DB251" s="4">
        <f t="shared" si="190"/>
        <v>5.8856415680207483</v>
      </c>
      <c r="DC251" s="4"/>
      <c r="DD251" s="4"/>
      <c r="DE251" s="4">
        <f>[2]Sheet1!V239</f>
        <v>-1.0779273790902515</v>
      </c>
    </row>
    <row r="252" spans="1:109">
      <c r="A252" t="s">
        <v>2111</v>
      </c>
      <c r="B252" s="4">
        <f ca="1">-'Reference worksheet'!B250</f>
        <v>3.9369284926230108</v>
      </c>
      <c r="C252" t="s">
        <v>2111</v>
      </c>
      <c r="D252">
        <v>-662.21932278643806</v>
      </c>
      <c r="E252">
        <v>-247.892481292132</v>
      </c>
      <c r="F252">
        <v>-414.31982931064903</v>
      </c>
      <c r="G252">
        <v>-247.89245760450601</v>
      </c>
      <c r="H252">
        <v>-414.31978386112098</v>
      </c>
      <c r="J252" s="4">
        <f t="shared" si="162"/>
        <v>4.4435960814749311</v>
      </c>
      <c r="K252" s="4">
        <f t="shared" si="163"/>
        <v>4.4002118605280307</v>
      </c>
      <c r="L252" s="4">
        <f t="shared" si="164"/>
        <v>4.4219039710014805</v>
      </c>
      <c r="M252" s="4">
        <f t="shared" si="165"/>
        <v>4.338422094690042E-2</v>
      </c>
      <c r="O252">
        <v>-662.20671568886496</v>
      </c>
      <c r="P252">
        <v>-247.888285257543</v>
      </c>
      <c r="Q252">
        <v>-414.31149018370797</v>
      </c>
      <c r="R252">
        <v>-247.88820654383201</v>
      </c>
      <c r="S252">
        <v>-414.31138006492802</v>
      </c>
      <c r="U252" s="4">
        <f t="shared" si="166"/>
        <v>4.4735654921233587</v>
      </c>
      <c r="V252" s="4">
        <f t="shared" si="167"/>
        <v>4.3550713101443872</v>
      </c>
      <c r="W252" s="4">
        <f t="shared" si="168"/>
        <v>4.4143184011338725</v>
      </c>
      <c r="X252" s="4">
        <f t="shared" si="169"/>
        <v>0.11849418197897155</v>
      </c>
      <c r="Z252" t="s">
        <v>2111</v>
      </c>
      <c r="AA252">
        <v>-662.18949374302599</v>
      </c>
      <c r="AB252">
        <v>-247.884455745813</v>
      </c>
      <c r="AC252">
        <v>-414.29922708689702</v>
      </c>
      <c r="AD252">
        <v>-247.884432591559</v>
      </c>
      <c r="AE252">
        <v>-414.29918425915702</v>
      </c>
      <c r="AG252" s="4">
        <f t="shared" si="170"/>
        <v>3.6878057549834784</v>
      </c>
      <c r="AH252" s="4">
        <f t="shared" si="171"/>
        <v>3.6464014269205891</v>
      </c>
      <c r="AI252" s="4">
        <f t="shared" si="172"/>
        <v>3.667103590952034</v>
      </c>
      <c r="AJ252" s="4">
        <f t="shared" si="173"/>
        <v>4.1404328062889295E-2</v>
      </c>
      <c r="AM252" t="s">
        <v>2111</v>
      </c>
      <c r="AN252">
        <v>-659.45360838850604</v>
      </c>
      <c r="AO252">
        <v>-246.795834072871</v>
      </c>
      <c r="AP252">
        <v>-412.65565227473797</v>
      </c>
      <c r="AQ252">
        <v>-246.795827432419</v>
      </c>
      <c r="AR252">
        <v>-412.65563692502701</v>
      </c>
      <c r="AS252"/>
      <c r="AT252" t="s">
        <v>2697</v>
      </c>
      <c r="AU252">
        <v>-659.44672090999995</v>
      </c>
      <c r="AV252">
        <v>-246.79341941000001</v>
      </c>
      <c r="AW252">
        <v>-412.65117997999999</v>
      </c>
      <c r="AX252">
        <v>-246.79339694000001</v>
      </c>
      <c r="AY252">
        <v>-412.65113989000002</v>
      </c>
      <c r="BA252" s="4">
        <f t="shared" si="174"/>
        <v>1.3453998584976314</v>
      </c>
      <c r="BB252" s="4">
        <f t="shared" si="175"/>
        <v>1.3316008222601803</v>
      </c>
      <c r="BC252" s="4">
        <f t="shared" si="176"/>
        <v>1.3385003403789058</v>
      </c>
      <c r="BD252" s="4">
        <f t="shared" si="177"/>
        <v>1.3799036237451157E-2</v>
      </c>
      <c r="BF252" s="4">
        <f t="shared" si="178"/>
        <v>1.370530948692652</v>
      </c>
      <c r="BG252" s="4">
        <f t="shared" si="179"/>
        <v>1.3312739544061341</v>
      </c>
      <c r="BH252" s="4">
        <f t="shared" si="180"/>
        <v>1.350902451549393</v>
      </c>
      <c r="BJ252" s="4">
        <f t="shared" si="191"/>
        <v>4.4416608167297129</v>
      </c>
      <c r="BK252" s="4">
        <f t="shared" si="192"/>
        <v>4.4181367459791101</v>
      </c>
      <c r="BL252" s="4">
        <f t="shared" si="193"/>
        <v>4.429898781354412</v>
      </c>
      <c r="BR252" s="4">
        <f t="shared" si="151"/>
        <v>1.587034120484899</v>
      </c>
      <c r="BS252" s="4">
        <f t="shared" si="152"/>
        <v>1.5779222783780906</v>
      </c>
      <c r="BT252" s="4">
        <f t="shared" si="153"/>
        <v>1.5824781994314943</v>
      </c>
      <c r="BU252" s="4">
        <f t="shared" si="154"/>
        <v>9.1118421068088207E-3</v>
      </c>
      <c r="BW252" s="4">
        <f t="shared" si="155"/>
        <v>1.5111621024924005</v>
      </c>
      <c r="BX252" s="4">
        <f t="shared" si="156"/>
        <v>1.4906887598897602</v>
      </c>
      <c r="BY252" s="4">
        <f t="shared" si="157"/>
        <v>1.5009254311910813</v>
      </c>
      <c r="BZ252" s="4">
        <f t="shared" si="158"/>
        <v>2.0473342602640443E-2</v>
      </c>
      <c r="CB252" s="4">
        <f t="shared" si="181"/>
        <v>3.9971387149201112</v>
      </c>
      <c r="CC252" s="4">
        <f t="shared" si="182"/>
        <v>3.9633960653238214</v>
      </c>
      <c r="CD252" s="4">
        <f t="shared" si="183"/>
        <v>3.9802673901219658</v>
      </c>
      <c r="CE252" s="4">
        <f t="shared" si="184"/>
        <v>3.3742649596290711E-2</v>
      </c>
      <c r="CG252" s="4">
        <f t="shared" si="185"/>
        <v>4.2735118667275662</v>
      </c>
      <c r="CH252" s="4">
        <f t="shared" si="194"/>
        <v>4.2293346049169722</v>
      </c>
      <c r="CI252" s="4">
        <f t="shared" si="195"/>
        <v>4.2514232358222701</v>
      </c>
      <c r="CJ252" s="4">
        <f t="shared" si="196"/>
        <v>4.4177261810594282E-2</v>
      </c>
      <c r="CM252" s="4"/>
      <c r="CN252" s="4">
        <f t="shared" si="159"/>
        <v>0.30269774042057268</v>
      </c>
      <c r="CO252" s="4">
        <f t="shared" si="186"/>
        <v>0.81084050525753293</v>
      </c>
      <c r="CP252" s="4">
        <f t="shared" si="160"/>
        <v>4.2791263124799048</v>
      </c>
      <c r="CQ252" s="4">
        <f t="shared" si="187"/>
        <v>0.34256197592800314</v>
      </c>
      <c r="CR252" s="4">
        <f t="shared" si="161"/>
        <v>4.13155528991014</v>
      </c>
      <c r="CS252" s="4"/>
      <c r="CT252" s="4" t="str">
        <f>'MP2 basis set convergence'!BF243</f>
        <v>29_1.25</v>
      </c>
      <c r="CU252" s="4">
        <f>'MP2 basis set convergence'!BH243</f>
        <v>4.2453864999356199</v>
      </c>
      <c r="CV252" s="4">
        <f>'MP2 basis set convergence'!BG243</f>
        <v>4.5622228198231598</v>
      </c>
      <c r="CW252" s="4">
        <f>'MP2 basis set convergence'!BI243</f>
        <v>4.4038046598793894</v>
      </c>
      <c r="CX252" s="4"/>
      <c r="CY252" s="4"/>
      <c r="CZ252" s="4">
        <f t="shared" si="188"/>
        <v>3.9031468246640086</v>
      </c>
      <c r="DA252" s="4">
        <f t="shared" si="189"/>
        <v>3.4077250177832981</v>
      </c>
      <c r="DB252" s="4">
        <f t="shared" si="190"/>
        <v>3.839155919035008</v>
      </c>
      <c r="DC252" s="4"/>
      <c r="DD252" s="4"/>
      <c r="DE252" s="4">
        <f>[2]Sheet1!V240</f>
        <v>-0.51875714633747183</v>
      </c>
    </row>
    <row r="253" spans="1:109">
      <c r="A253" t="s">
        <v>2112</v>
      </c>
      <c r="B253" s="4">
        <f ca="1">-'Reference worksheet'!B251</f>
        <v>1.824465521394449</v>
      </c>
      <c r="C253" t="s">
        <v>2112</v>
      </c>
      <c r="D253">
        <v>-662.21541759543197</v>
      </c>
      <c r="E253">
        <v>-247.89247058063901</v>
      </c>
      <c r="F253">
        <v>-414.319805545235</v>
      </c>
      <c r="G253">
        <v>-247.89245760450601</v>
      </c>
      <c r="H253">
        <v>-414.31978386112098</v>
      </c>
      <c r="J253" s="4">
        <f t="shared" si="162"/>
        <v>1.9930516258430138</v>
      </c>
      <c r="K253" s="4">
        <f t="shared" si="163"/>
        <v>1.9713019915628083</v>
      </c>
      <c r="L253" s="4">
        <f t="shared" si="164"/>
        <v>1.982176808702911</v>
      </c>
      <c r="M253" s="4">
        <f t="shared" si="165"/>
        <v>2.1749634280205488E-2</v>
      </c>
      <c r="O253">
        <v>-662.20278692483498</v>
      </c>
      <c r="P253">
        <v>-247.888246068981</v>
      </c>
      <c r="Q253">
        <v>-414.31143123055301</v>
      </c>
      <c r="R253">
        <v>-247.88820654383201</v>
      </c>
      <c r="S253">
        <v>-414.31138006492802</v>
      </c>
      <c r="U253" s="4">
        <f t="shared" si="166"/>
        <v>2.0082287400532564</v>
      </c>
      <c r="V253" s="4">
        <f t="shared" si="167"/>
        <v>1.9513194178315887</v>
      </c>
      <c r="W253" s="4">
        <f t="shared" si="168"/>
        <v>1.9797740789424225</v>
      </c>
      <c r="X253" s="4">
        <f t="shared" si="169"/>
        <v>5.6909322221667669E-2</v>
      </c>
      <c r="Z253" t="s">
        <v>2112</v>
      </c>
      <c r="AA253">
        <v>-662.18636551885197</v>
      </c>
      <c r="AB253">
        <v>-247.884445123874</v>
      </c>
      <c r="AC253">
        <v>-414.29920475776299</v>
      </c>
      <c r="AD253">
        <v>-247.884432591559</v>
      </c>
      <c r="AE253">
        <v>-414.29918425915702</v>
      </c>
      <c r="AG253" s="4">
        <f t="shared" si="170"/>
        <v>1.7248153676562543</v>
      </c>
      <c r="AH253" s="4">
        <f t="shared" si="171"/>
        <v>1.7040881509867405</v>
      </c>
      <c r="AI253" s="4">
        <f t="shared" si="172"/>
        <v>1.7144517593214974</v>
      </c>
      <c r="AJ253" s="4">
        <f t="shared" si="173"/>
        <v>2.0727216669513826E-2</v>
      </c>
      <c r="AM253" t="s">
        <v>2112</v>
      </c>
      <c r="AN253">
        <v>-659.45301032220698</v>
      </c>
      <c r="AO253">
        <v>-246.79583115581499</v>
      </c>
      <c r="AP253">
        <v>-412.65564522805198</v>
      </c>
      <c r="AQ253">
        <v>-246.795827432419</v>
      </c>
      <c r="AR253">
        <v>-412.65563692502701</v>
      </c>
      <c r="AS253"/>
      <c r="AT253" t="s">
        <v>2698</v>
      </c>
      <c r="AU253">
        <v>-659.44611190000001</v>
      </c>
      <c r="AV253">
        <v>-246.79341160999999</v>
      </c>
      <c r="AW253">
        <v>-412.65116576999998</v>
      </c>
      <c r="AX253">
        <v>-246.79339694000001</v>
      </c>
      <c r="AY253">
        <v>-412.65113989000002</v>
      </c>
      <c r="BA253" s="4">
        <f t="shared" si="174"/>
        <v>0.97010757420617288</v>
      </c>
      <c r="BB253" s="4">
        <f t="shared" si="175"/>
        <v>0.96256088076627588</v>
      </c>
      <c r="BC253" s="4">
        <f t="shared" si="176"/>
        <v>0.96633422748622433</v>
      </c>
      <c r="BD253" s="4">
        <f t="shared" si="177"/>
        <v>7.5466934398970009E-3</v>
      </c>
      <c r="BF253" s="4">
        <f t="shared" si="178"/>
        <v>0.98837138813010395</v>
      </c>
      <c r="BG253" s="4">
        <f t="shared" si="179"/>
        <v>0.96292587798004858</v>
      </c>
      <c r="BH253" s="4">
        <f t="shared" si="180"/>
        <v>0.97564863305507621</v>
      </c>
      <c r="BJ253" s="4">
        <f t="shared" si="191"/>
        <v>1.994286265258179</v>
      </c>
      <c r="BK253" s="4">
        <f t="shared" si="192"/>
        <v>1.9794407531599125</v>
      </c>
      <c r="BL253" s="4">
        <f t="shared" si="193"/>
        <v>1.9868635092090456</v>
      </c>
      <c r="BR253" s="4">
        <f t="shared" si="151"/>
        <v>0.54556738674707017</v>
      </c>
      <c r="BS253" s="4">
        <f t="shared" si="152"/>
        <v>0.54111007238697029</v>
      </c>
      <c r="BT253" s="4">
        <f t="shared" si="153"/>
        <v>0.54333872956702056</v>
      </c>
      <c r="BU253" s="4">
        <f t="shared" si="154"/>
        <v>4.4573143601000292E-3</v>
      </c>
      <c r="BW253" s="4">
        <f t="shared" si="155"/>
        <v>0.47737666488977043</v>
      </c>
      <c r="BX253" s="4">
        <f t="shared" si="156"/>
        <v>0.46763103840956199</v>
      </c>
      <c r="BY253" s="4">
        <f t="shared" si="157"/>
        <v>0.4725038516496663</v>
      </c>
      <c r="BZ253" s="4">
        <f t="shared" si="158"/>
        <v>9.7456264802084566E-3</v>
      </c>
      <c r="CB253" s="4">
        <f t="shared" si="181"/>
        <v>1.8648401690658014</v>
      </c>
      <c r="CC253" s="4">
        <f t="shared" si="182"/>
        <v>1.8476452895092923</v>
      </c>
      <c r="CD253" s="4">
        <f t="shared" si="183"/>
        <v>1.8562427292875472</v>
      </c>
      <c r="CE253" s="4">
        <f t="shared" si="184"/>
        <v>1.7194879556509422E-2</v>
      </c>
      <c r="CG253" s="4">
        <f t="shared" si="185"/>
        <v>1.9282662788897114</v>
      </c>
      <c r="CH253" s="4">
        <f t="shared" si="194"/>
        <v>1.9061691292274996</v>
      </c>
      <c r="CI253" s="4">
        <f t="shared" si="195"/>
        <v>1.9172177040586058</v>
      </c>
      <c r="CJ253" s="4">
        <f t="shared" si="196"/>
        <v>2.2097149662211747E-2</v>
      </c>
      <c r="CM253" s="4"/>
      <c r="CN253" s="4">
        <f t="shared" si="159"/>
        <v>0.48751162017608829</v>
      </c>
      <c r="CO253" s="4">
        <f t="shared" si="186"/>
        <v>0.89637647752026584</v>
      </c>
      <c r="CP253" s="4">
        <f t="shared" si="160"/>
        <v>1.9544341960299483</v>
      </c>
      <c r="CQ253" s="4">
        <f t="shared" si="187"/>
        <v>0.36540192425603613</v>
      </c>
      <c r="CR253" s="4">
        <f t="shared" si="161"/>
        <v>1.9022592842353336</v>
      </c>
      <c r="CS253" s="4"/>
      <c r="CT253" s="4" t="str">
        <f>'MP2 basis set convergence'!BF244</f>
        <v>29_1.50</v>
      </c>
      <c r="CU253" s="4">
        <f>'MP2 basis set convergence'!BH244</f>
        <v>1.9189144362994399</v>
      </c>
      <c r="CV253" s="4">
        <f>'MP2 basis set convergence'!BG244</f>
        <v>2.04640272452429</v>
      </c>
      <c r="CW253" s="4">
        <f>'MP2 basis set convergence'!BI244</f>
        <v>1.982658580411865</v>
      </c>
      <c r="CX253" s="4"/>
      <c r="CY253" s="4"/>
      <c r="CZ253" s="4">
        <f t="shared" si="188"/>
        <v>1.7994756293958807</v>
      </c>
      <c r="DA253" s="4">
        <f t="shared" si="189"/>
        <v>1.6231011696679822</v>
      </c>
      <c r="DB253" s="4">
        <f t="shared" si="190"/>
        <v>1.7761128309602352</v>
      </c>
      <c r="DC253" s="4"/>
      <c r="DD253" s="4"/>
      <c r="DE253" s="4">
        <f>[2]Sheet1!V241</f>
        <v>-0.18270117930703034</v>
      </c>
    </row>
    <row r="254" spans="1:109">
      <c r="A254" t="s">
        <v>2113</v>
      </c>
      <c r="B254" s="4">
        <f ca="1">-'Reference worksheet'!B252</f>
        <v>0.55207073989286159</v>
      </c>
      <c r="C254" t="s">
        <v>2113</v>
      </c>
      <c r="D254">
        <v>-662.21316802409797</v>
      </c>
      <c r="E254">
        <v>-247.892461155201</v>
      </c>
      <c r="F254">
        <v>-414.31978955202101</v>
      </c>
      <c r="G254">
        <v>-247.89245760450601</v>
      </c>
      <c r="H254">
        <v>-414.31978386112098</v>
      </c>
      <c r="J254" s="4">
        <f t="shared" si="162"/>
        <v>0.58142424282724048</v>
      </c>
      <c r="K254" s="4">
        <f t="shared" si="163"/>
        <v>0.57562505419053123</v>
      </c>
      <c r="L254" s="4">
        <f t="shared" si="164"/>
        <v>0.57852464850888585</v>
      </c>
      <c r="M254" s="4">
        <f t="shared" si="165"/>
        <v>5.7991886367092516E-3</v>
      </c>
      <c r="O254">
        <v>-662.20052957197299</v>
      </c>
      <c r="P254">
        <v>-247.88822240073901</v>
      </c>
      <c r="Q254">
        <v>-414.31139677398198</v>
      </c>
      <c r="R254">
        <v>-247.88820654383201</v>
      </c>
      <c r="S254">
        <v>-414.31138006492802</v>
      </c>
      <c r="U254" s="4">
        <f t="shared" si="166"/>
        <v>0.59171837430316265</v>
      </c>
      <c r="V254" s="4">
        <f t="shared" si="167"/>
        <v>0.57128292442140516</v>
      </c>
      <c r="W254" s="4">
        <f t="shared" si="168"/>
        <v>0.58150064936228385</v>
      </c>
      <c r="X254" s="4">
        <f t="shared" si="169"/>
        <v>2.0435449881757495E-2</v>
      </c>
      <c r="Z254" t="s">
        <v>2113</v>
      </c>
      <c r="AA254">
        <v>-662.18446287117297</v>
      </c>
      <c r="AB254">
        <v>-247.884435998345</v>
      </c>
      <c r="AC254">
        <v>-414.29918968042</v>
      </c>
      <c r="AD254">
        <v>-247.884432591559</v>
      </c>
      <c r="AE254">
        <v>-414.29918425915702</v>
      </c>
      <c r="AG254" s="4">
        <f t="shared" si="170"/>
        <v>0.5308858739288167</v>
      </c>
      <c r="AH254" s="4">
        <f t="shared" si="171"/>
        <v>0.52534618932973343</v>
      </c>
      <c r="AI254" s="4">
        <f t="shared" si="172"/>
        <v>0.52811603162927501</v>
      </c>
      <c r="AJ254" s="4">
        <f t="shared" si="173"/>
        <v>5.5396845990832722E-3</v>
      </c>
      <c r="AM254" t="s">
        <v>2113</v>
      </c>
      <c r="AN254">
        <v>-659.45212536307201</v>
      </c>
      <c r="AO254">
        <v>-246.79582850652201</v>
      </c>
      <c r="AP254">
        <v>-412.65563889973498</v>
      </c>
      <c r="AQ254">
        <v>-246.795827432419</v>
      </c>
      <c r="AR254">
        <v>-412.65563692502701</v>
      </c>
      <c r="AS254"/>
      <c r="AT254" t="s">
        <v>2699</v>
      </c>
      <c r="AU254">
        <v>-659.44521225000005</v>
      </c>
      <c r="AV254">
        <v>-246.79340350999999</v>
      </c>
      <c r="AW254">
        <v>-412.65115053</v>
      </c>
      <c r="AX254">
        <v>-246.79339694000001</v>
      </c>
      <c r="AY254">
        <v>-412.65113989000002</v>
      </c>
      <c r="BA254" s="4">
        <f t="shared" si="174"/>
        <v>0.41478730990420021</v>
      </c>
      <c r="BB254" s="4">
        <f t="shared" si="175"/>
        <v>0.4128741519782938</v>
      </c>
      <c r="BC254" s="4">
        <f t="shared" si="176"/>
        <v>0.413830730941247</v>
      </c>
      <c r="BD254" s="4">
        <f t="shared" si="177"/>
        <v>1.9131579259064058E-3</v>
      </c>
      <c r="BF254" s="4">
        <f t="shared" si="178"/>
        <v>0.42383246648573908</v>
      </c>
      <c r="BG254" s="4">
        <f t="shared" si="179"/>
        <v>0.41303302805581499</v>
      </c>
      <c r="BH254" s="4">
        <f t="shared" si="180"/>
        <v>0.41843274727077706</v>
      </c>
      <c r="BJ254" s="4">
        <f t="shared" si="191"/>
        <v>0.58092466924503583</v>
      </c>
      <c r="BK254" s="4">
        <f t="shared" si="192"/>
        <v>0.57742539751564192</v>
      </c>
      <c r="BL254" s="4">
        <f t="shared" si="193"/>
        <v>0.57917503338033893</v>
      </c>
      <c r="BR254" s="4">
        <f t="shared" si="151"/>
        <v>9.6768179403498245E-2</v>
      </c>
      <c r="BS254" s="4">
        <f t="shared" si="152"/>
        <v>9.5571975349898461E-2</v>
      </c>
      <c r="BT254" s="4">
        <f t="shared" si="153"/>
        <v>9.6170077376698346E-2</v>
      </c>
      <c r="BU254" s="4">
        <f t="shared" si="154"/>
        <v>1.1962040535998637E-3</v>
      </c>
      <c r="BW254" s="4">
        <f t="shared" si="155"/>
        <v>6.9868753519542012E-2</v>
      </c>
      <c r="BX254" s="4">
        <f t="shared" si="156"/>
        <v>6.7178926862338992E-2</v>
      </c>
      <c r="BY254" s="4">
        <f t="shared" si="157"/>
        <v>6.8523840190940433E-2</v>
      </c>
      <c r="BZ254" s="4">
        <f t="shared" si="158"/>
        <v>2.6898266572029819E-3</v>
      </c>
      <c r="CB254" s="4">
        <f t="shared" si="181"/>
        <v>0.56756576274252968</v>
      </c>
      <c r="CC254" s="4">
        <f t="shared" si="182"/>
        <v>0.56303357092459849</v>
      </c>
      <c r="CD254" s="4">
        <f t="shared" si="183"/>
        <v>0.56529966683356403</v>
      </c>
      <c r="CE254" s="4">
        <f t="shared" si="184"/>
        <v>4.5321918179314228E-3</v>
      </c>
      <c r="CG254" s="4">
        <f t="shared" si="185"/>
        <v>0.5677125110042972</v>
      </c>
      <c r="CH254" s="4">
        <f t="shared" si="194"/>
        <v>0.56180889938240752</v>
      </c>
      <c r="CI254" s="4">
        <f t="shared" si="195"/>
        <v>0.5647607051933522</v>
      </c>
      <c r="CJ254" s="4">
        <f t="shared" si="196"/>
        <v>5.903611621889732E-3</v>
      </c>
      <c r="CM254" s="4"/>
      <c r="CN254" s="4">
        <f t="shared" si="159"/>
        <v>0.715320828607514</v>
      </c>
      <c r="CO254" s="4">
        <f t="shared" si="186"/>
        <v>0.95360476090992741</v>
      </c>
      <c r="CP254" s="4">
        <f t="shared" si="160"/>
        <v>0.57618592867655638</v>
      </c>
      <c r="CQ254" s="4">
        <f t="shared" si="187"/>
        <v>0.39440140803523149</v>
      </c>
      <c r="CR254" s="4">
        <f t="shared" si="161"/>
        <v>0.57051561822755104</v>
      </c>
      <c r="CS254" s="4"/>
      <c r="CT254" s="4" t="str">
        <f>'MP2 basis set convergence'!BF245</f>
        <v>29_2.00</v>
      </c>
      <c r="CU254" s="4">
        <f>'MP2 basis set convergence'!BH245</f>
        <v>0.56618543757695505</v>
      </c>
      <c r="CV254" s="4">
        <f>'MP2 basis set convergence'!BG245</f>
        <v>0.57752822525283398</v>
      </c>
      <c r="CW254" s="4">
        <f>'MP2 basis set convergence'!BI245</f>
        <v>0.57185683141489452</v>
      </c>
      <c r="CX254" s="4"/>
      <c r="CY254" s="4"/>
      <c r="CZ254" s="4">
        <f t="shared" si="188"/>
        <v>0.54381656469774642</v>
      </c>
      <c r="DA254" s="4">
        <f t="shared" si="189"/>
        <v>0.51076198972370523</v>
      </c>
      <c r="DB254" s="4">
        <f t="shared" si="190"/>
        <v>0.53904505107238265</v>
      </c>
      <c r="DC254" s="4"/>
      <c r="DD254" s="4"/>
      <c r="DE254" s="4">
        <f>[2]Sheet1!V242</f>
        <v>-3.4708083811139434E-2</v>
      </c>
    </row>
    <row r="255" spans="1:109">
      <c r="A255" t="s">
        <v>2114</v>
      </c>
      <c r="B255" s="4">
        <f ca="1">-'Reference worksheet'!B253</f>
        <v>0.11096319237565599</v>
      </c>
      <c r="C255" t="s">
        <v>2114</v>
      </c>
      <c r="D255">
        <v>-310.29955711368501</v>
      </c>
      <c r="E255">
        <v>-231.85347632979901</v>
      </c>
      <c r="F255">
        <v>-78.442950810116002</v>
      </c>
      <c r="G255">
        <v>-231.853443652799</v>
      </c>
      <c r="H255">
        <v>-78.442925101078998</v>
      </c>
      <c r="J255" s="4">
        <f t="shared" si="162"/>
        <v>2.0007260683005974</v>
      </c>
      <c r="K255" s="4">
        <f t="shared" si="163"/>
        <v>1.9640882754264521</v>
      </c>
      <c r="L255" s="4">
        <f t="shared" si="164"/>
        <v>1.9824071718635248</v>
      </c>
      <c r="M255" s="4">
        <f t="shared" si="165"/>
        <v>3.6637792874145259E-2</v>
      </c>
      <c r="O255">
        <v>-310.29423350737801</v>
      </c>
      <c r="P255">
        <v>-231.849643763785</v>
      </c>
      <c r="Q255">
        <v>-78.441560816074002</v>
      </c>
      <c r="R255">
        <v>-231.849531093867</v>
      </c>
      <c r="S255">
        <v>-78.441479691788999</v>
      </c>
      <c r="U255" s="4">
        <f t="shared" si="166"/>
        <v>2.0222884964183252</v>
      </c>
      <c r="V255" s="4">
        <f t="shared" si="167"/>
        <v>1.9006807929732517</v>
      </c>
      <c r="W255" s="4">
        <f t="shared" si="168"/>
        <v>1.9614846446957883</v>
      </c>
      <c r="X255" s="4">
        <f t="shared" si="169"/>
        <v>0.12160770344507355</v>
      </c>
      <c r="Z255" t="s">
        <v>2114</v>
      </c>
      <c r="AA255">
        <v>-310.30249825317901</v>
      </c>
      <c r="AB255">
        <v>-231.84937843446301</v>
      </c>
      <c r="AC255">
        <v>-78.453022444835995</v>
      </c>
      <c r="AD255">
        <v>-231.84934659698001</v>
      </c>
      <c r="AE255">
        <v>-78.452996455258003</v>
      </c>
      <c r="AG255" s="4">
        <f t="shared" si="170"/>
        <v>9.7390064874296398E-2</v>
      </c>
      <c r="AH255" s="4">
        <f t="shared" si="171"/>
        <v>6.1103034758043774E-2</v>
      </c>
      <c r="AI255" s="4">
        <f t="shared" si="172"/>
        <v>7.9246549816170089E-2</v>
      </c>
      <c r="AJ255" s="4">
        <f t="shared" si="173"/>
        <v>3.6287030116252623E-2</v>
      </c>
      <c r="AM255" t="s">
        <v>2114</v>
      </c>
      <c r="AN255">
        <v>-308.85579217393399</v>
      </c>
      <c r="AO255">
        <v>-230.79748880728201</v>
      </c>
      <c r="AP255">
        <v>-78.070606568982996</v>
      </c>
      <c r="AQ255">
        <v>-230.79748242896099</v>
      </c>
      <c r="AR255">
        <v>-78.070596811404997</v>
      </c>
      <c r="AS255"/>
      <c r="AT255" t="s">
        <v>2700</v>
      </c>
      <c r="AU255">
        <v>-308.85266453999998</v>
      </c>
      <c r="AV255">
        <v>-230.79523083000001</v>
      </c>
      <c r="AW255">
        <v>-78.069742199999993</v>
      </c>
      <c r="AX255">
        <v>-230.79520536999999</v>
      </c>
      <c r="AY255">
        <v>-78.069716920000005</v>
      </c>
      <c r="BA255" s="4">
        <f t="shared" si="174"/>
        <v>-7.710250913216715</v>
      </c>
      <c r="BB255" s="4">
        <f t="shared" si="175"/>
        <v>-7.7203763431230534</v>
      </c>
      <c r="BC255" s="4">
        <f t="shared" si="176"/>
        <v>-7.7153136281698842</v>
      </c>
      <c r="BD255" s="4">
        <f t="shared" si="177"/>
        <v>1.0125429906338468E-2</v>
      </c>
      <c r="BF255" s="4">
        <f t="shared" si="178"/>
        <v>-7.6918545736271327</v>
      </c>
      <c r="BG255" s="4">
        <f t="shared" si="179"/>
        <v>-7.7236944056609254</v>
      </c>
      <c r="BH255" s="4">
        <f t="shared" si="180"/>
        <v>-7.707774489644029</v>
      </c>
      <c r="BJ255" s="4">
        <f t="shared" si="191"/>
        <v>1.9994596744005313</v>
      </c>
      <c r="BK255" s="4">
        <f t="shared" si="192"/>
        <v>1.9881232555487112</v>
      </c>
      <c r="BL255" s="4">
        <f t="shared" si="193"/>
        <v>1.9937914649746213</v>
      </c>
      <c r="BR255" s="4">
        <f t="shared" si="151"/>
        <v>4.4371516150728034</v>
      </c>
      <c r="BS255" s="4">
        <f t="shared" si="152"/>
        <v>4.4306286512057413</v>
      </c>
      <c r="BT255" s="4">
        <f t="shared" si="153"/>
        <v>4.4338901331392728</v>
      </c>
      <c r="BU255" s="4">
        <f t="shared" si="154"/>
        <v>6.5229638670623036E-3</v>
      </c>
      <c r="BW255" s="4">
        <f t="shared" si="155"/>
        <v>5.2738253664445081</v>
      </c>
      <c r="BX255" s="4">
        <f t="shared" si="156"/>
        <v>5.2538359673437629</v>
      </c>
      <c r="BY255" s="4">
        <f t="shared" si="157"/>
        <v>5.2638306668941359</v>
      </c>
      <c r="BZ255" s="4">
        <f t="shared" si="158"/>
        <v>1.9989399100744487E-2</v>
      </c>
      <c r="CB255" s="4">
        <f t="shared" si="181"/>
        <v>0.12320481680500484</v>
      </c>
      <c r="CC255" s="4">
        <f t="shared" si="182"/>
        <v>9.666900386985855E-2</v>
      </c>
      <c r="CD255" s="4">
        <f t="shared" si="183"/>
        <v>0.10993691033743236</v>
      </c>
      <c r="CE255" s="4">
        <f t="shared" si="184"/>
        <v>2.6535812935146636E-2</v>
      </c>
      <c r="CG255" s="4">
        <f t="shared" si="185"/>
        <v>1.6825119694990711</v>
      </c>
      <c r="CH255" s="4">
        <f t="shared" si="194"/>
        <v>1.6445065077265797</v>
      </c>
      <c r="CI255" s="4">
        <f t="shared" si="195"/>
        <v>1.6635092386128267</v>
      </c>
      <c r="CJ255" s="4">
        <f t="shared" si="196"/>
        <v>3.8005461772491353E-2</v>
      </c>
      <c r="CM255" s="4"/>
      <c r="CN255" s="4">
        <f t="shared" si="159"/>
        <v>-3.8918915032562396</v>
      </c>
      <c r="CO255" s="4">
        <f t="shared" si="186"/>
        <v>5.1457114508268731E-7</v>
      </c>
      <c r="CP255" s="4">
        <f t="shared" si="160"/>
        <v>7.9247529127710659E-2</v>
      </c>
      <c r="CQ255" s="4">
        <f t="shared" si="187"/>
        <v>5.1205402565361935E-2</v>
      </c>
      <c r="CR255" s="4">
        <f t="shared" si="161"/>
        <v>0.20581750387054448</v>
      </c>
      <c r="CS255" s="4"/>
      <c r="CT255" s="4" t="str">
        <f>'MP2 basis set convergence'!BF246</f>
        <v>30_0.90</v>
      </c>
      <c r="CU255" s="4">
        <f>'MP2 basis set convergence'!BH246</f>
        <v>1.58658312096486</v>
      </c>
      <c r="CV255" s="4">
        <f>'MP2 basis set convergence'!BG246</f>
        <v>2.0683646590581999</v>
      </c>
      <c r="CW255" s="4">
        <f>'MP2 basis set convergence'!BI246</f>
        <v>1.8274738900115299</v>
      </c>
      <c r="CX255" s="4"/>
      <c r="CY255" s="4"/>
      <c r="CZ255" s="4">
        <f t="shared" si="188"/>
        <v>0.67960423332532049</v>
      </c>
      <c r="DA255" s="4">
        <f t="shared" si="189"/>
        <v>-0.57215491945293206</v>
      </c>
      <c r="DB255" s="4">
        <f t="shared" si="190"/>
        <v>0.54191782436891289</v>
      </c>
      <c r="DC255" s="4"/>
      <c r="DD255" s="4"/>
      <c r="DE255" s="4">
        <f>[2]Sheet1!V243</f>
        <v>-1.3028029385382043</v>
      </c>
    </row>
    <row r="256" spans="1:109">
      <c r="A256" t="s">
        <v>2115</v>
      </c>
      <c r="B256" s="4">
        <f ca="1">-'Reference worksheet'!B254</f>
        <v>1.0272905481970174</v>
      </c>
      <c r="C256" t="s">
        <v>2115</v>
      </c>
      <c r="D256">
        <v>-310.30026937341597</v>
      </c>
      <c r="E256">
        <v>-231.85347226051499</v>
      </c>
      <c r="F256">
        <v>-78.442948323474994</v>
      </c>
      <c r="G256">
        <v>-231.853443652799</v>
      </c>
      <c r="H256">
        <v>-78.442925101078998</v>
      </c>
      <c r="J256" s="4">
        <f t="shared" si="162"/>
        <v>2.4476758159456553</v>
      </c>
      <c r="K256" s="4">
        <f t="shared" si="163"/>
        <v>2.4151519283155078</v>
      </c>
      <c r="L256" s="4">
        <f t="shared" si="164"/>
        <v>2.4314138721305816</v>
      </c>
      <c r="M256" s="4">
        <f t="shared" si="165"/>
        <v>3.2523887630147463E-2</v>
      </c>
      <c r="O256">
        <v>-310.294929883892</v>
      </c>
      <c r="P256">
        <v>-231.849626527889</v>
      </c>
      <c r="Q256">
        <v>-78.441552280031004</v>
      </c>
      <c r="R256">
        <v>-231.849531093867</v>
      </c>
      <c r="S256">
        <v>-78.441479691788999</v>
      </c>
      <c r="U256" s="4">
        <f t="shared" si="166"/>
        <v>2.459271374521296</v>
      </c>
      <c r="V256" s="4">
        <f t="shared" si="167"/>
        <v>2.3538358076459347</v>
      </c>
      <c r="W256" s="4">
        <f t="shared" si="168"/>
        <v>2.4065535910836156</v>
      </c>
      <c r="X256" s="4">
        <f t="shared" si="169"/>
        <v>0.10543556687536126</v>
      </c>
      <c r="Z256" t="s">
        <v>2115</v>
      </c>
      <c r="AA256">
        <v>-310.303891231205</v>
      </c>
      <c r="AB256">
        <v>-231.849374442228</v>
      </c>
      <c r="AC256">
        <v>-78.453019877081005</v>
      </c>
      <c r="AD256">
        <v>-231.84934659698001</v>
      </c>
      <c r="AE256">
        <v>-78.452996455258003</v>
      </c>
      <c r="AG256" s="4">
        <f t="shared" si="170"/>
        <v>0.97149700947428874</v>
      </c>
      <c r="AH256" s="4">
        <f t="shared" si="171"/>
        <v>0.93932643541972349</v>
      </c>
      <c r="AI256" s="4">
        <f t="shared" si="172"/>
        <v>0.95541172244700612</v>
      </c>
      <c r="AJ256" s="4">
        <f t="shared" si="173"/>
        <v>3.2170574054565249E-2</v>
      </c>
      <c r="AM256" t="s">
        <v>2115</v>
      </c>
      <c r="AN256">
        <v>-308.86007636054597</v>
      </c>
      <c r="AO256">
        <v>-230.79748846643699</v>
      </c>
      <c r="AP256">
        <v>-78.070606050533996</v>
      </c>
      <c r="AQ256">
        <v>-230.79748242896099</v>
      </c>
      <c r="AR256">
        <v>-78.070596811404997</v>
      </c>
      <c r="AS256"/>
      <c r="AT256" t="s">
        <v>2701</v>
      </c>
      <c r="AU256">
        <v>-308.85694665</v>
      </c>
      <c r="AV256">
        <v>-230.79522845</v>
      </c>
      <c r="AW256">
        <v>-78.069740100000004</v>
      </c>
      <c r="AX256">
        <v>-230.79520536999999</v>
      </c>
      <c r="AY256">
        <v>-78.069716920000005</v>
      </c>
      <c r="BA256" s="4">
        <f t="shared" si="174"/>
        <v>-5.0218831144246119</v>
      </c>
      <c r="BB256" s="4">
        <f t="shared" si="175"/>
        <v>-5.03146932917962</v>
      </c>
      <c r="BC256" s="4">
        <f t="shared" si="176"/>
        <v>-5.0266762218021164</v>
      </c>
      <c r="BD256" s="4">
        <f t="shared" si="177"/>
        <v>9.5862147550080934E-3</v>
      </c>
      <c r="BF256" s="4">
        <f t="shared" si="178"/>
        <v>-5.0047898685697971</v>
      </c>
      <c r="BG256" s="4">
        <f t="shared" si="179"/>
        <v>-5.0338184580606757</v>
      </c>
      <c r="BH256" s="4">
        <f t="shared" si="180"/>
        <v>-5.0193041633152369</v>
      </c>
      <c r="BJ256" s="4">
        <f t="shared" si="191"/>
        <v>2.4498748187760961</v>
      </c>
      <c r="BK256" s="4">
        <f t="shared" si="192"/>
        <v>2.4387379519034122</v>
      </c>
      <c r="BL256" s="4">
        <f t="shared" si="193"/>
        <v>2.444306385339754</v>
      </c>
      <c r="BR256" s="4">
        <f t="shared" si="151"/>
        <v>3.4270276067831769</v>
      </c>
      <c r="BS256" s="4">
        <f t="shared" si="152"/>
        <v>3.4213266281478578</v>
      </c>
      <c r="BT256" s="4">
        <f t="shared" si="153"/>
        <v>3.4241771174655176</v>
      </c>
      <c r="BU256" s="4">
        <f t="shared" si="154"/>
        <v>5.7009786353193334E-3</v>
      </c>
      <c r="BW256" s="4">
        <f t="shared" si="155"/>
        <v>4.0425313235870899</v>
      </c>
      <c r="BX256" s="4">
        <f t="shared" si="156"/>
        <v>4.0252946293472709</v>
      </c>
      <c r="BY256" s="4">
        <f t="shared" si="157"/>
        <v>4.0339129764671799</v>
      </c>
      <c r="BZ256" s="4">
        <f t="shared" si="158"/>
        <v>1.7236694239820036E-2</v>
      </c>
      <c r="CB256" s="4">
        <f t="shared" si="181"/>
        <v>1.0159950277605228</v>
      </c>
      <c r="CC256" s="4">
        <f t="shared" si="182"/>
        <v>0.99215987287002516</v>
      </c>
      <c r="CD256" s="4">
        <f t="shared" si="183"/>
        <v>1.0040774503152736</v>
      </c>
      <c r="CE256" s="4">
        <f t="shared" si="184"/>
        <v>2.3835154890498048E-2</v>
      </c>
      <c r="CG256" s="4">
        <f t="shared" si="185"/>
        <v>2.1972986127879239</v>
      </c>
      <c r="CH256" s="4">
        <f t="shared" si="194"/>
        <v>2.1636144656806349</v>
      </c>
      <c r="CI256" s="4">
        <f t="shared" si="195"/>
        <v>2.1804565392342781</v>
      </c>
      <c r="CJ256" s="4">
        <f t="shared" si="196"/>
        <v>3.3684147107290632E-2</v>
      </c>
      <c r="CM256" s="4"/>
      <c r="CN256" s="4">
        <f t="shared" si="159"/>
        <v>-2.0673881478669762</v>
      </c>
      <c r="CO256" s="4">
        <f t="shared" si="186"/>
        <v>5.2658542260369812E-4</v>
      </c>
      <c r="CP256" s="4">
        <f t="shared" si="160"/>
        <v>0.95618896366276118</v>
      </c>
      <c r="CQ256" s="4">
        <f t="shared" si="187"/>
        <v>0.1264096108107628</v>
      </c>
      <c r="CR256" s="4">
        <f t="shared" si="161"/>
        <v>1.1845064918929733</v>
      </c>
      <c r="CS256" s="4"/>
      <c r="CT256" s="4" t="str">
        <f>'MP2 basis set convergence'!BF247</f>
        <v>30_0.95</v>
      </c>
      <c r="CU256" s="4">
        <f>'MP2 basis set convergence'!BH247</f>
        <v>2.12388919271344</v>
      </c>
      <c r="CV256" s="4">
        <f>'MP2 basis set convergence'!BG247</f>
        <v>2.49970812498132</v>
      </c>
      <c r="CW256" s="4">
        <f>'MP2 basis set convergence'!BI247</f>
        <v>2.3117986588473798</v>
      </c>
      <c r="CX256" s="4"/>
      <c r="CY256" s="4"/>
      <c r="CZ256" s="4">
        <f t="shared" si="188"/>
        <v>1.4592399474197344</v>
      </c>
      <c r="DA256" s="4">
        <f t="shared" si="189"/>
        <v>0.46932476009158253</v>
      </c>
      <c r="DB256" s="4">
        <f t="shared" si="190"/>
        <v>1.3591051589507213</v>
      </c>
      <c r="DC256" s="4"/>
      <c r="DD256" s="4"/>
      <c r="DE256" s="4">
        <f>[2]Sheet1!V244</f>
        <v>-0.97217392471084718</v>
      </c>
    </row>
    <row r="257" spans="1:109">
      <c r="A257" t="s">
        <v>2116</v>
      </c>
      <c r="B257" s="4">
        <f ca="1">-'Reference worksheet'!B255</f>
        <v>1.3504089124927141</v>
      </c>
      <c r="C257" t="s">
        <v>2116</v>
      </c>
      <c r="D257">
        <v>-310.30023361202501</v>
      </c>
      <c r="E257">
        <v>-231.853468531766</v>
      </c>
      <c r="F257">
        <v>-78.442946056419999</v>
      </c>
      <c r="G257">
        <v>-231.853443652799</v>
      </c>
      <c r="H257">
        <v>-78.442925101078998</v>
      </c>
      <c r="J257" s="4">
        <f t="shared" si="162"/>
        <v>2.425235203384164</v>
      </c>
      <c r="K257" s="4">
        <f t="shared" si="163"/>
        <v>2.3964737397079658</v>
      </c>
      <c r="L257" s="4">
        <f t="shared" si="164"/>
        <v>2.4108544715460649</v>
      </c>
      <c r="M257" s="4">
        <f t="shared" si="165"/>
        <v>2.876146367619814E-2</v>
      </c>
      <c r="O257">
        <v>-310.29488484675198</v>
      </c>
      <c r="P257">
        <v>-231.84961175815101</v>
      </c>
      <c r="Q257">
        <v>-78.441544563288005</v>
      </c>
      <c r="R257">
        <v>-231.849531093867</v>
      </c>
      <c r="S257">
        <v>-78.441479691788999</v>
      </c>
      <c r="U257" s="4">
        <f t="shared" si="166"/>
        <v>2.4310101413109182</v>
      </c>
      <c r="V257" s="4">
        <f t="shared" si="167"/>
        <v>2.3396850548762007</v>
      </c>
      <c r="W257" s="4">
        <f t="shared" si="168"/>
        <v>2.3853475980935595</v>
      </c>
      <c r="X257" s="4">
        <f t="shared" si="169"/>
        <v>9.1325086434717484E-2</v>
      </c>
      <c r="Z257" t="s">
        <v>2116</v>
      </c>
      <c r="AA257">
        <v>-310.30437662667498</v>
      </c>
      <c r="AB257">
        <v>-231.84937078003</v>
      </c>
      <c r="AC257">
        <v>-78.453017552454</v>
      </c>
      <c r="AD257">
        <v>-231.84934659698001</v>
      </c>
      <c r="AE257">
        <v>-78.452996455258003</v>
      </c>
      <c r="AG257" s="4">
        <f t="shared" si="170"/>
        <v>1.2760872781435288</v>
      </c>
      <c r="AH257" s="4">
        <f t="shared" si="171"/>
        <v>1.2476734936436191</v>
      </c>
      <c r="AI257" s="4">
        <f t="shared" si="172"/>
        <v>1.2618803858935741</v>
      </c>
      <c r="AJ257" s="4">
        <f t="shared" si="173"/>
        <v>2.8413784499909722E-2</v>
      </c>
      <c r="AM257" t="s">
        <v>2116</v>
      </c>
      <c r="AN257">
        <v>-308.862745993369</v>
      </c>
      <c r="AO257">
        <v>-230.797488075144</v>
      </c>
      <c r="AP257">
        <v>-78.070605511492005</v>
      </c>
      <c r="AQ257">
        <v>-230.79748242896099</v>
      </c>
      <c r="AR257">
        <v>-78.070596811404997</v>
      </c>
      <c r="AS257"/>
      <c r="AT257" t="s">
        <v>2702</v>
      </c>
      <c r="AU257">
        <v>-308.85961442000001</v>
      </c>
      <c r="AV257">
        <v>-230.79522628000001</v>
      </c>
      <c r="AW257">
        <v>-78.069738259999994</v>
      </c>
      <c r="AX257">
        <v>-230.79520536999999</v>
      </c>
      <c r="AY257">
        <v>-78.069716920000005</v>
      </c>
      <c r="BA257" s="4">
        <f t="shared" si="174"/>
        <v>-3.3466631564622973</v>
      </c>
      <c r="BB257" s="4">
        <f t="shared" si="175"/>
        <v>-3.3556655771810204</v>
      </c>
      <c r="BC257" s="4">
        <f t="shared" si="176"/>
        <v>-3.3511643668216591</v>
      </c>
      <c r="BD257" s="4">
        <f t="shared" si="177"/>
        <v>9.0024207187231475E-3</v>
      </c>
      <c r="BF257" s="4">
        <f t="shared" si="178"/>
        <v>-3.3307388497445127</v>
      </c>
      <c r="BG257" s="4">
        <f t="shared" si="179"/>
        <v>-3.3572511261417501</v>
      </c>
      <c r="BH257" s="4">
        <f t="shared" si="180"/>
        <v>-3.3439949879431312</v>
      </c>
      <c r="BJ257" s="4">
        <f t="shared" si="191"/>
        <v>2.4292948178302618</v>
      </c>
      <c r="BK257" s="4">
        <f t="shared" si="192"/>
        <v>2.4185542702775118</v>
      </c>
      <c r="BL257" s="4">
        <f t="shared" si="193"/>
        <v>2.4239245440538868</v>
      </c>
      <c r="BR257" s="4">
        <f t="shared" si="151"/>
        <v>2.6579164583191472</v>
      </c>
      <c r="BS257" s="4">
        <f t="shared" si="152"/>
        <v>2.6529555108947815</v>
      </c>
      <c r="BT257" s="4">
        <f t="shared" si="153"/>
        <v>2.6554359846069642</v>
      </c>
      <c r="BU257" s="4">
        <f t="shared" si="154"/>
        <v>4.9609474243654805E-3</v>
      </c>
      <c r="BW257" s="4">
        <f t="shared" si="155"/>
        <v>3.1139819015273145</v>
      </c>
      <c r="BX257" s="4">
        <f t="shared" si="156"/>
        <v>3.0991838059942052</v>
      </c>
      <c r="BY257" s="4">
        <f t="shared" si="157"/>
        <v>3.1065828537607603</v>
      </c>
      <c r="BZ257" s="4">
        <f t="shared" si="158"/>
        <v>1.4798095533109512E-2</v>
      </c>
      <c r="CB257" s="4">
        <f t="shared" si="181"/>
        <v>1.3276418353803285</v>
      </c>
      <c r="CC257" s="4">
        <f t="shared" si="182"/>
        <v>1.30632055427093</v>
      </c>
      <c r="CD257" s="4">
        <f t="shared" si="183"/>
        <v>1.3169811948256289</v>
      </c>
      <c r="CE257" s="4">
        <f t="shared" si="184"/>
        <v>2.1321281109398422E-2</v>
      </c>
      <c r="CG257" s="4">
        <f t="shared" si="185"/>
        <v>2.2278533740334749</v>
      </c>
      <c r="CH257" s="4">
        <f t="shared" si="194"/>
        <v>2.1981124328834016</v>
      </c>
      <c r="CI257" s="4">
        <f t="shared" si="195"/>
        <v>2.2129829034584381</v>
      </c>
      <c r="CJ257" s="4">
        <f t="shared" si="196"/>
        <v>2.9740941150073197E-2</v>
      </c>
      <c r="CM257" s="4"/>
      <c r="CN257" s="4">
        <f t="shared" si="159"/>
        <v>-1.3900317942760683</v>
      </c>
      <c r="CO257" s="4">
        <f t="shared" si="186"/>
        <v>6.8593038312732557E-3</v>
      </c>
      <c r="CP257" s="4">
        <f t="shared" si="160"/>
        <v>1.2697615482413238</v>
      </c>
      <c r="CQ257" s="4">
        <f t="shared" si="187"/>
        <v>0.17265466341452695</v>
      </c>
      <c r="CR257" s="4">
        <f t="shared" si="161"/>
        <v>1.5058435172359417</v>
      </c>
      <c r="CS257" s="4"/>
      <c r="CT257" s="4" t="str">
        <f>'MP2 basis set convergence'!BF248</f>
        <v>30_1.00</v>
      </c>
      <c r="CU257" s="4">
        <f>'MP2 basis set convergence'!BH248</f>
        <v>2.1667413088132501</v>
      </c>
      <c r="CV257" s="4">
        <f>'MP2 basis set convergence'!BG248</f>
        <v>2.4633871189723702</v>
      </c>
      <c r="CW257" s="4">
        <f>'MP2 basis set convergence'!BI248</f>
        <v>2.3150642138928101</v>
      </c>
      <c r="CX257" s="4"/>
      <c r="CY257" s="4"/>
      <c r="CZ257" s="4">
        <f t="shared" si="188"/>
        <v>1.6789936557442902</v>
      </c>
      <c r="DA257" s="4">
        <f t="shared" si="189"/>
        <v>0.89594997799268672</v>
      </c>
      <c r="DB257" s="4">
        <f t="shared" si="190"/>
        <v>1.6053490025394304</v>
      </c>
      <c r="DC257" s="4"/>
      <c r="DD257" s="4"/>
      <c r="DE257" s="4">
        <f>[2]Sheet1!V245</f>
        <v>-0.73186081580177476</v>
      </c>
    </row>
    <row r="258" spans="1:109">
      <c r="A258" t="s">
        <v>2117</v>
      </c>
      <c r="B258" s="4">
        <f ca="1">-'Reference worksheet'!B256</f>
        <v>1.3658341414378299</v>
      </c>
      <c r="C258" t="s">
        <v>2117</v>
      </c>
      <c r="D258">
        <v>-310.29985061626701</v>
      </c>
      <c r="E258">
        <v>-231.853465345893</v>
      </c>
      <c r="F258">
        <v>-78.442944016246003</v>
      </c>
      <c r="G258">
        <v>-231.853443652799</v>
      </c>
      <c r="H258">
        <v>-78.442925101078998</v>
      </c>
      <c r="J258" s="4">
        <f t="shared" si="162"/>
        <v>2.1849017267779693</v>
      </c>
      <c r="K258" s="4">
        <f t="shared" si="163"/>
        <v>2.1594196572381201</v>
      </c>
      <c r="L258" s="4">
        <f t="shared" si="164"/>
        <v>2.1721606920080445</v>
      </c>
      <c r="M258" s="4">
        <f t="shared" si="165"/>
        <v>2.5482069539849217E-2</v>
      </c>
      <c r="O258">
        <v>-310.29449765014198</v>
      </c>
      <c r="P258">
        <v>-231.84959940304299</v>
      </c>
      <c r="Q258">
        <v>-78.441537544591995</v>
      </c>
      <c r="R258">
        <v>-231.849531093867</v>
      </c>
      <c r="S258">
        <v>-78.441479691788999</v>
      </c>
      <c r="U258" s="4">
        <f t="shared" si="166"/>
        <v>2.1880405901640994</v>
      </c>
      <c r="V258" s="4">
        <f t="shared" si="167"/>
        <v>2.1088727498134894</v>
      </c>
      <c r="W258" s="4">
        <f t="shared" si="168"/>
        <v>2.1484566699887946</v>
      </c>
      <c r="X258" s="4">
        <f t="shared" si="169"/>
        <v>7.9167840350609975E-2</v>
      </c>
      <c r="Z258" t="s">
        <v>2117</v>
      </c>
      <c r="AA258">
        <v>-310.30439472695798</v>
      </c>
      <c r="AB258">
        <v>-231.849367632873</v>
      </c>
      <c r="AC258">
        <v>-78.453015465576001</v>
      </c>
      <c r="AD258">
        <v>-231.84934659698001</v>
      </c>
      <c r="AE258">
        <v>-78.452996455258003</v>
      </c>
      <c r="AG258" s="4">
        <f t="shared" si="170"/>
        <v>1.2874453776789818</v>
      </c>
      <c r="AH258" s="4">
        <f t="shared" si="171"/>
        <v>1.2623159998476767</v>
      </c>
      <c r="AI258" s="4">
        <f t="shared" si="172"/>
        <v>1.2748806887633293</v>
      </c>
      <c r="AJ258" s="4">
        <f t="shared" si="173"/>
        <v>2.5129377831305089E-2</v>
      </c>
      <c r="AM258" t="s">
        <v>2117</v>
      </c>
      <c r="AN258">
        <v>-308.86442068029999</v>
      </c>
      <c r="AO258">
        <v>-230.79748780296299</v>
      </c>
      <c r="AP258">
        <v>-78.070604957358995</v>
      </c>
      <c r="AQ258">
        <v>-230.79748242896099</v>
      </c>
      <c r="AR258">
        <v>-78.070596811404997</v>
      </c>
      <c r="AS258"/>
      <c r="AT258" t="s">
        <v>2703</v>
      </c>
      <c r="AU258">
        <v>-308.86128740999999</v>
      </c>
      <c r="AV258">
        <v>-230.79522449000001</v>
      </c>
      <c r="AW258">
        <v>-78.069736550000002</v>
      </c>
      <c r="AX258">
        <v>-230.79520536999999</v>
      </c>
      <c r="AY258">
        <v>-78.069716920000005</v>
      </c>
      <c r="BA258" s="4">
        <f t="shared" si="174"/>
        <v>-2.2957811977447986</v>
      </c>
      <c r="BB258" s="4">
        <f t="shared" si="175"/>
        <v>-2.3042650985649522</v>
      </c>
      <c r="BC258" s="4">
        <f t="shared" si="176"/>
        <v>-2.3000231481548754</v>
      </c>
      <c r="BD258" s="4">
        <f t="shared" si="177"/>
        <v>8.4839008201536004E-3</v>
      </c>
      <c r="BF258" s="4">
        <f t="shared" si="178"/>
        <v>-2.2809217313554759</v>
      </c>
      <c r="BG258" s="4">
        <f t="shared" si="179"/>
        <v>-2.3052377245082587</v>
      </c>
      <c r="BH258" s="4">
        <f t="shared" si="180"/>
        <v>-2.2930797279318673</v>
      </c>
      <c r="BJ258" s="4">
        <f t="shared" si="191"/>
        <v>2.1895898143081798</v>
      </c>
      <c r="BK258" s="4">
        <f t="shared" si="192"/>
        <v>2.1792487198527679</v>
      </c>
      <c r="BL258" s="4">
        <f t="shared" si="193"/>
        <v>2.1844192670804738</v>
      </c>
      <c r="BR258" s="4">
        <f t="shared" si="151"/>
        <v>2.069530308465624</v>
      </c>
      <c r="BS258" s="4">
        <f t="shared" si="152"/>
        <v>2.0652007021742977</v>
      </c>
      <c r="BT258" s="4">
        <f t="shared" si="153"/>
        <v>2.0673655053199607</v>
      </c>
      <c r="BU258" s="4">
        <f t="shared" si="154"/>
        <v>4.3296062913268287E-3</v>
      </c>
      <c r="BW258" s="4">
        <f t="shared" si="155"/>
        <v>2.4111526160571435</v>
      </c>
      <c r="BX258" s="4">
        <f t="shared" si="156"/>
        <v>2.398484053628775</v>
      </c>
      <c r="BY258" s="4">
        <f t="shared" si="157"/>
        <v>2.4048183348429593</v>
      </c>
      <c r="BZ258" s="4">
        <f t="shared" si="158"/>
        <v>1.2668562428368788E-2</v>
      </c>
      <c r="CB258" s="4">
        <f t="shared" si="181"/>
        <v>1.3383739465987139</v>
      </c>
      <c r="CC258" s="4">
        <f t="shared" si="182"/>
        <v>1.3192374286914021</v>
      </c>
      <c r="CD258" s="4">
        <f t="shared" si="183"/>
        <v>1.3288056876450578</v>
      </c>
      <c r="CE258" s="4">
        <f t="shared" si="184"/>
        <v>1.9136517907312724E-2</v>
      </c>
      <c r="CG258" s="4">
        <f t="shared" si="185"/>
        <v>2.0291920420701341</v>
      </c>
      <c r="CH258" s="4">
        <f t="shared" si="194"/>
        <v>2.0028920897388622</v>
      </c>
      <c r="CI258" s="4">
        <f t="shared" si="195"/>
        <v>2.016042065904498</v>
      </c>
      <c r="CJ258" s="4">
        <f t="shared" si="196"/>
        <v>2.6299952331272827E-2</v>
      </c>
      <c r="CM258" s="4"/>
      <c r="CN258" s="4">
        <f t="shared" si="159"/>
        <v>-1.0588641791637565</v>
      </c>
      <c r="CO258" s="4">
        <f t="shared" si="186"/>
        <v>2.3726565655156795E-2</v>
      </c>
      <c r="CP258" s="4">
        <f t="shared" si="160"/>
        <v>1.2961700616713741</v>
      </c>
      <c r="CQ258" s="4">
        <f t="shared" si="187"/>
        <v>0.19974145831296392</v>
      </c>
      <c r="CR258" s="4">
        <f t="shared" si="161"/>
        <v>1.4972586460920567</v>
      </c>
      <c r="CS258" s="4"/>
      <c r="CT258" s="4" t="str">
        <f>'MP2 basis set convergence'!BF249</f>
        <v>30_1.05</v>
      </c>
      <c r="CU258" s="4">
        <f>'MP2 basis set convergence'!BH249</f>
        <v>1.97492586147833</v>
      </c>
      <c r="CV258" s="4">
        <f>'MP2 basis set convergence'!BG249</f>
        <v>2.2116736440059501</v>
      </c>
      <c r="CW258" s="4">
        <f>'MP2 basis set convergence'!BI249</f>
        <v>2.0932997527421402</v>
      </c>
      <c r="CX258" s="4"/>
      <c r="CY258" s="4"/>
      <c r="CZ258" s="4">
        <f t="shared" si="188"/>
        <v>1.6162420251983722</v>
      </c>
      <c r="DA258" s="4">
        <f t="shared" si="189"/>
        <v>0.99692135535849313</v>
      </c>
      <c r="DB258" s="4">
        <f t="shared" si="190"/>
        <v>1.5614254022038883</v>
      </c>
      <c r="DC258" s="4"/>
      <c r="DD258" s="4"/>
      <c r="DE258" s="4">
        <f>[2]Sheet1!V246</f>
        <v>-0.55591866680967228</v>
      </c>
    </row>
    <row r="259" spans="1:109">
      <c r="A259" t="s">
        <v>2118</v>
      </c>
      <c r="B259" s="4">
        <f ca="1">-'Reference worksheet'!B257</f>
        <v>1.2368944243527049</v>
      </c>
      <c r="C259" t="s">
        <v>2118</v>
      </c>
      <c r="D259">
        <v>-310.29934213085397</v>
      </c>
      <c r="E259">
        <v>-231.85346246962499</v>
      </c>
      <c r="F259">
        <v>-78.442942188651003</v>
      </c>
      <c r="G259">
        <v>-231.853443652799</v>
      </c>
      <c r="H259">
        <v>-78.442925101078998</v>
      </c>
      <c r="J259" s="4">
        <f t="shared" si="162"/>
        <v>1.8658222994864924</v>
      </c>
      <c r="K259" s="4">
        <f t="shared" si="163"/>
        <v>1.843291948665005</v>
      </c>
      <c r="L259" s="4">
        <f t="shared" si="164"/>
        <v>1.8545571240757486</v>
      </c>
      <c r="M259" s="4">
        <f t="shared" si="165"/>
        <v>2.2530350821487355E-2</v>
      </c>
      <c r="O259">
        <v>-310.293988241281</v>
      </c>
      <c r="P259">
        <v>-231.84958915982699</v>
      </c>
      <c r="Q259">
        <v>-78.441530947122999</v>
      </c>
      <c r="R259">
        <v>-231.849531093867</v>
      </c>
      <c r="S259">
        <v>-78.441479691788999</v>
      </c>
      <c r="U259" s="4">
        <f t="shared" si="166"/>
        <v>1.8683816905161901</v>
      </c>
      <c r="V259" s="4">
        <f t="shared" si="167"/>
        <v>1.7997815400025925</v>
      </c>
      <c r="W259" s="4">
        <f t="shared" si="168"/>
        <v>1.8340816152593913</v>
      </c>
      <c r="X259" s="4">
        <f t="shared" si="169"/>
        <v>6.860015051359758E-2</v>
      </c>
      <c r="Z259" t="s">
        <v>2118</v>
      </c>
      <c r="AA259">
        <v>-310.30419530674698</v>
      </c>
      <c r="AB259">
        <v>-231.849364764489</v>
      </c>
      <c r="AC259">
        <v>-78.453013594039007</v>
      </c>
      <c r="AD259">
        <v>-231.84934659698001</v>
      </c>
      <c r="AE259">
        <v>-78.452996455258003</v>
      </c>
      <c r="AG259" s="4">
        <f t="shared" si="170"/>
        <v>1.162307300781934</v>
      </c>
      <c r="AH259" s="4">
        <f t="shared" si="171"/>
        <v>1.1401522684049588</v>
      </c>
      <c r="AI259" s="4">
        <f t="shared" si="172"/>
        <v>1.1512297845934465</v>
      </c>
      <c r="AJ259" s="4">
        <f t="shared" si="173"/>
        <v>2.2155032376975248E-2</v>
      </c>
      <c r="AM259" t="s">
        <v>2118</v>
      </c>
      <c r="AN259">
        <v>-308.86547916752397</v>
      </c>
      <c r="AO259">
        <v>-230.79748744671599</v>
      </c>
      <c r="AP259">
        <v>-78.070604380684998</v>
      </c>
      <c r="AQ259">
        <v>-230.79748242896099</v>
      </c>
      <c r="AR259">
        <v>-78.070596811404997</v>
      </c>
      <c r="AS259"/>
      <c r="AT259" t="s">
        <v>2704</v>
      </c>
      <c r="AU259">
        <v>-308.86234447999999</v>
      </c>
      <c r="AV259">
        <v>-230.79522306000001</v>
      </c>
      <c r="AW259">
        <v>-78.069734830000002</v>
      </c>
      <c r="AX259">
        <v>-230.79520536999999</v>
      </c>
      <c r="AY259">
        <v>-78.069716920000005</v>
      </c>
      <c r="BA259" s="4">
        <f t="shared" si="174"/>
        <v>-1.631570409064925</v>
      </c>
      <c r="BB259" s="4">
        <f t="shared" si="175"/>
        <v>-1.6394688930875791</v>
      </c>
      <c r="BC259" s="4">
        <f t="shared" si="176"/>
        <v>-1.635519651076252</v>
      </c>
      <c r="BD259" s="4">
        <f t="shared" si="177"/>
        <v>7.8984840226541397E-3</v>
      </c>
      <c r="BF259" s="4">
        <f t="shared" si="178"/>
        <v>-1.6176002641894351</v>
      </c>
      <c r="BG259" s="4">
        <f t="shared" si="179"/>
        <v>-1.6399396024186412</v>
      </c>
      <c r="BH259" s="4">
        <f t="shared" si="180"/>
        <v>-1.6287699333040382</v>
      </c>
      <c r="BJ259" s="4">
        <f t="shared" si="191"/>
        <v>1.8703864514162338</v>
      </c>
      <c r="BK259" s="4">
        <f t="shared" si="192"/>
        <v>1.8605072640958189</v>
      </c>
      <c r="BL259" s="4">
        <f t="shared" si="193"/>
        <v>1.8654468577560264</v>
      </c>
      <c r="BR259" s="4">
        <f t="shared" si="151"/>
        <v>1.618838700478664</v>
      </c>
      <c r="BS259" s="4">
        <f t="shared" si="152"/>
        <v>1.6150290560891112</v>
      </c>
      <c r="BT259" s="4">
        <f t="shared" si="153"/>
        <v>1.6169338782838869</v>
      </c>
      <c r="BU259" s="4">
        <f t="shared" si="154"/>
        <v>3.8096443895524043E-3</v>
      </c>
      <c r="BW259" s="4">
        <f t="shared" si="155"/>
        <v>1.8785540080727539</v>
      </c>
      <c r="BX259" s="4">
        <f t="shared" si="156"/>
        <v>1.867731785663473</v>
      </c>
      <c r="BY259" s="4">
        <f t="shared" si="157"/>
        <v>1.8731428968681134</v>
      </c>
      <c r="BZ259" s="4">
        <f t="shared" si="158"/>
        <v>1.0822222409280812E-2</v>
      </c>
      <c r="CB259" s="4">
        <f t="shared" si="181"/>
        <v>1.2081531177816531</v>
      </c>
      <c r="CC259" s="4">
        <f t="shared" si="182"/>
        <v>1.1910113035327634</v>
      </c>
      <c r="CD259" s="4">
        <f t="shared" si="183"/>
        <v>1.1995822106572078</v>
      </c>
      <c r="CE259" s="4">
        <f t="shared" si="184"/>
        <v>1.7141814248889067E-2</v>
      </c>
      <c r="CG259" s="4">
        <f t="shared" si="185"/>
        <v>1.7428957255777398</v>
      </c>
      <c r="CH259" s="4">
        <f t="shared" si="194"/>
        <v>1.7196944524922479</v>
      </c>
      <c r="CI259" s="4">
        <f t="shared" si="195"/>
        <v>1.7312950890349936</v>
      </c>
      <c r="CJ259" s="4">
        <f t="shared" si="196"/>
        <v>2.3201273085491376E-2</v>
      </c>
      <c r="CM259" s="4"/>
      <c r="CN259" s="4">
        <f t="shared" si="159"/>
        <v>-0.88189230185688794</v>
      </c>
      <c r="CO259" s="4">
        <f t="shared" si="186"/>
        <v>4.5441457275949337E-2</v>
      </c>
      <c r="CP259" s="4">
        <f t="shared" si="160"/>
        <v>1.1831900038415386</v>
      </c>
      <c r="CQ259" s="4">
        <f t="shared" si="187"/>
        <v>0.21547286501921842</v>
      </c>
      <c r="CR259" s="4">
        <f t="shared" si="161"/>
        <v>1.3407115317672154</v>
      </c>
      <c r="CS259" s="4"/>
      <c r="CT259" s="4" t="str">
        <f>'MP2 basis set convergence'!BF250</f>
        <v>30_1.10</v>
      </c>
      <c r="CU259" s="4">
        <f>'MP2 basis set convergence'!BH250</f>
        <v>1.6934458785004101</v>
      </c>
      <c r="CV259" s="4">
        <f>'MP2 basis set convergence'!BG250</f>
        <v>1.88388024017678</v>
      </c>
      <c r="CW259" s="4">
        <f>'MP2 basis set convergence'!BI250</f>
        <v>1.788663059338595</v>
      </c>
      <c r="CX259" s="4"/>
      <c r="CY259" s="4"/>
      <c r="CZ259" s="4">
        <f t="shared" si="188"/>
        <v>1.4280554204219098</v>
      </c>
      <c r="DA259" s="4">
        <f t="shared" si="189"/>
        <v>0.93797893276652711</v>
      </c>
      <c r="DB259" s="4">
        <f t="shared" si="190"/>
        <v>1.3866951806935277</v>
      </c>
      <c r="DC259" s="4"/>
      <c r="DD259" s="4"/>
      <c r="DE259" s="4">
        <f>[2]Sheet1!V247</f>
        <v>-0.42650170365383877</v>
      </c>
    </row>
    <row r="260" spans="1:109">
      <c r="A260" t="s">
        <v>2119</v>
      </c>
      <c r="B260" s="4">
        <f ca="1">-'Reference worksheet'!B258</f>
        <v>0.69202976093744695</v>
      </c>
      <c r="C260" t="s">
        <v>2119</v>
      </c>
      <c r="D260">
        <v>-310.29794278429699</v>
      </c>
      <c r="E260">
        <v>-231.85345539865099</v>
      </c>
      <c r="F260">
        <v>-78.442937644685998</v>
      </c>
      <c r="G260">
        <v>-231.853443652799</v>
      </c>
      <c r="H260">
        <v>-78.442925101078998</v>
      </c>
      <c r="J260" s="4">
        <f t="shared" si="162"/>
        <v>0.9877190411894341</v>
      </c>
      <c r="K260" s="4">
        <f t="shared" si="163"/>
        <v>0.97247717494012398</v>
      </c>
      <c r="L260" s="4">
        <f t="shared" si="164"/>
        <v>0.98009810806477904</v>
      </c>
      <c r="M260" s="4">
        <f t="shared" si="165"/>
        <v>1.5241866249310121E-2</v>
      </c>
      <c r="O260">
        <v>-310.29259133873097</v>
      </c>
      <c r="P260">
        <v>-231.84956918413499</v>
      </c>
      <c r="Q260">
        <v>-78.441513400527</v>
      </c>
      <c r="R260">
        <v>-231.849531093867</v>
      </c>
      <c r="S260">
        <v>-78.441479691788999</v>
      </c>
      <c r="U260" s="4">
        <f t="shared" si="166"/>
        <v>0.99181206979981229</v>
      </c>
      <c r="V260" s="4">
        <f t="shared" si="167"/>
        <v>0.94675751145695874</v>
      </c>
      <c r="W260" s="4">
        <f t="shared" si="168"/>
        <v>0.96928479062838546</v>
      </c>
      <c r="X260" s="4">
        <f t="shared" si="169"/>
        <v>4.5054558342853546E-2</v>
      </c>
      <c r="Z260" t="s">
        <v>2119</v>
      </c>
      <c r="AA260">
        <v>-310.303364113984</v>
      </c>
      <c r="AB260">
        <v>-231.84935770720901</v>
      </c>
      <c r="AC260">
        <v>-78.453008943425004</v>
      </c>
      <c r="AD260">
        <v>-231.84934659698001</v>
      </c>
      <c r="AE260">
        <v>-78.452996455258003</v>
      </c>
      <c r="AG260" s="4">
        <f t="shared" si="170"/>
        <v>0.64072594568488517</v>
      </c>
      <c r="AH260" s="4">
        <f t="shared" si="171"/>
        <v>0.62591772803800994</v>
      </c>
      <c r="AI260" s="4">
        <f t="shared" si="172"/>
        <v>0.6333218368614475</v>
      </c>
      <c r="AJ260" s="4">
        <f t="shared" si="173"/>
        <v>1.4808217646875232E-2</v>
      </c>
      <c r="AM260" t="s">
        <v>2119</v>
      </c>
      <c r="AN260">
        <v>-308.86690728217098</v>
      </c>
      <c r="AO260">
        <v>-230.79748643300999</v>
      </c>
      <c r="AP260">
        <v>-78.070602641128005</v>
      </c>
      <c r="AQ260">
        <v>-230.79748242896099</v>
      </c>
      <c r="AR260">
        <v>-78.070596811404997</v>
      </c>
      <c r="AS260"/>
      <c r="AT260" t="s">
        <v>2705</v>
      </c>
      <c r="AU260">
        <v>-308.86376855999998</v>
      </c>
      <c r="AV260">
        <v>-230.79522037999999</v>
      </c>
      <c r="AW260">
        <v>-78.069730019999994</v>
      </c>
      <c r="AX260">
        <v>-230.79520536999999</v>
      </c>
      <c r="AY260">
        <v>-78.069716920000005</v>
      </c>
      <c r="BA260" s="4">
        <f t="shared" si="174"/>
        <v>-0.73541490097541262</v>
      </c>
      <c r="BB260" s="4">
        <f t="shared" si="175"/>
        <v>-0.74158568630690047</v>
      </c>
      <c r="BC260" s="4">
        <f t="shared" si="176"/>
        <v>-0.73850029364115655</v>
      </c>
      <c r="BD260" s="4">
        <f t="shared" si="177"/>
        <v>6.1707853314878491E-3</v>
      </c>
      <c r="BF260" s="4">
        <f t="shared" si="178"/>
        <v>-0.72397653543414142</v>
      </c>
      <c r="BG260" s="4">
        <f t="shared" si="179"/>
        <v>-0.74161582748953792</v>
      </c>
      <c r="BH260" s="4">
        <f t="shared" si="180"/>
        <v>-0.73279618146183967</v>
      </c>
      <c r="BJ260" s="4">
        <f t="shared" si="191"/>
        <v>0.99065707965567462</v>
      </c>
      <c r="BK260" s="4">
        <f t="shared" si="192"/>
        <v>0.98275264704009702</v>
      </c>
      <c r="BL260" s="4">
        <f t="shared" si="193"/>
        <v>0.98670486334788587</v>
      </c>
      <c r="BR260" s="4">
        <f t="shared" si="151"/>
        <v>0.79802294300482879</v>
      </c>
      <c r="BS260" s="4">
        <f t="shared" si="152"/>
        <v>0.79542925286713728</v>
      </c>
      <c r="BT260" s="4">
        <f t="shared" si="153"/>
        <v>0.79672609793598304</v>
      </c>
      <c r="BU260" s="4">
        <f t="shared" si="154"/>
        <v>2.5936901376915492E-3</v>
      </c>
      <c r="BW260" s="4">
        <f t="shared" si="155"/>
        <v>0.92511099916001804</v>
      </c>
      <c r="BX260" s="4">
        <f t="shared" si="156"/>
        <v>0.91863360837988717</v>
      </c>
      <c r="BY260" s="4">
        <f t="shared" si="157"/>
        <v>0.92187230376995244</v>
      </c>
      <c r="BZ260" s="4">
        <f t="shared" si="158"/>
        <v>6.4773907801307226E-3</v>
      </c>
      <c r="CB260" s="4">
        <f t="shared" si="181"/>
        <v>0.66407909516482377</v>
      </c>
      <c r="CC260" s="4">
        <f t="shared" si="182"/>
        <v>0.65197149324366155</v>
      </c>
      <c r="CD260" s="4">
        <f t="shared" si="183"/>
        <v>0.65802529420424261</v>
      </c>
      <c r="CE260" s="4">
        <f t="shared" si="184"/>
        <v>1.2107601921162236E-2</v>
      </c>
      <c r="CG260" s="4">
        <f t="shared" si="185"/>
        <v>0.92697995531222965</v>
      </c>
      <c r="CH260" s="4">
        <f t="shared" si="194"/>
        <v>0.91141490298032268</v>
      </c>
      <c r="CI260" s="4">
        <f t="shared" si="195"/>
        <v>0.919197429146276</v>
      </c>
      <c r="CJ260" s="4">
        <f t="shared" si="196"/>
        <v>1.5565052331906842E-2</v>
      </c>
      <c r="CM260" s="4"/>
      <c r="CN260" s="4">
        <f t="shared" si="159"/>
        <v>-0.75349629548753883</v>
      </c>
      <c r="CO260" s="4">
        <f t="shared" si="186"/>
        <v>7.1954781835528336E-2</v>
      </c>
      <c r="CP260" s="4">
        <f t="shared" si="160"/>
        <v>0.65827404780162113</v>
      </c>
      <c r="CQ260" s="4">
        <f t="shared" si="187"/>
        <v>0.22743709348153351</v>
      </c>
      <c r="CR260" s="4">
        <f t="shared" si="161"/>
        <v>0.73127659887810204</v>
      </c>
      <c r="CS260" s="4"/>
      <c r="CT260" s="4" t="str">
        <f>'MP2 basis set convergence'!BF251</f>
        <v>30_1.25</v>
      </c>
      <c r="CU260" s="4">
        <f>'MP2 basis set convergence'!BH251</f>
        <v>0.89138282519198297</v>
      </c>
      <c r="CV260" s="4">
        <f>'MP2 basis set convergence'!BG251</f>
        <v>0.99629365795193003</v>
      </c>
      <c r="CW260" s="4">
        <f>'MP2 basis set convergence'!BI251</f>
        <v>0.9438382415719565</v>
      </c>
      <c r="CX260" s="4"/>
      <c r="CY260" s="4"/>
      <c r="CZ260" s="4">
        <f t="shared" si="188"/>
        <v>0.77558934209831676</v>
      </c>
      <c r="DA260" s="4">
        <f t="shared" si="189"/>
        <v>0.5310674538782163</v>
      </c>
      <c r="DB260" s="4">
        <f t="shared" si="190"/>
        <v>0.7562882490514018</v>
      </c>
      <c r="DC260" s="4"/>
      <c r="DD260" s="4"/>
      <c r="DE260" s="4">
        <f>[2]Sheet1!V248</f>
        <v>-0.20450876596646228</v>
      </c>
    </row>
    <row r="261" spans="1:109">
      <c r="A261" t="s">
        <v>2120</v>
      </c>
      <c r="B261" s="4">
        <f ca="1">-'Reference worksheet'!B259</f>
        <v>0.1827713119235046</v>
      </c>
      <c r="C261" t="s">
        <v>2120</v>
      </c>
      <c r="D261">
        <v>-310.296805493085</v>
      </c>
      <c r="E261">
        <v>-231.853449109797</v>
      </c>
      <c r="F261">
        <v>-78.442931384055001</v>
      </c>
      <c r="G261">
        <v>-231.853443652799</v>
      </c>
      <c r="H261">
        <v>-78.442925101078998</v>
      </c>
      <c r="J261" s="4">
        <f t="shared" si="162"/>
        <v>0.27405800139946046</v>
      </c>
      <c r="K261" s="4">
        <f t="shared" si="163"/>
        <v>0.2666910562119808</v>
      </c>
      <c r="L261" s="4">
        <f t="shared" si="164"/>
        <v>0.27037452880572066</v>
      </c>
      <c r="M261" s="4">
        <f t="shared" si="165"/>
        <v>7.3669451874796565E-3</v>
      </c>
      <c r="O261">
        <v>-310.29145862289101</v>
      </c>
      <c r="P261">
        <v>-231.84955387596801</v>
      </c>
      <c r="Q261">
        <v>-78.441497118222998</v>
      </c>
      <c r="R261">
        <v>-231.849531093867</v>
      </c>
      <c r="S261">
        <v>-78.441479691788999</v>
      </c>
      <c r="U261" s="4">
        <f t="shared" si="166"/>
        <v>0.28102211942561905</v>
      </c>
      <c r="V261" s="4">
        <f t="shared" si="167"/>
        <v>0.25579088174250253</v>
      </c>
      <c r="W261" s="4">
        <f t="shared" si="168"/>
        <v>0.26840650058406079</v>
      </c>
      <c r="X261" s="4">
        <f t="shared" si="169"/>
        <v>2.5231237683116525E-2</v>
      </c>
      <c r="Z261" t="s">
        <v>2120</v>
      </c>
      <c r="AA261">
        <v>-310.302592982514</v>
      </c>
      <c r="AB261">
        <v>-231.84935163278499</v>
      </c>
      <c r="AC261">
        <v>-78.453002589825005</v>
      </c>
      <c r="AD261">
        <v>-231.84934659698001</v>
      </c>
      <c r="AE261">
        <v>-78.452996455258003</v>
      </c>
      <c r="AG261" s="4">
        <f t="shared" si="170"/>
        <v>0.15683362250892249</v>
      </c>
      <c r="AH261" s="4">
        <f t="shared" si="171"/>
        <v>0.14982410797498941</v>
      </c>
      <c r="AI261" s="4">
        <f t="shared" si="172"/>
        <v>0.15332886524195594</v>
      </c>
      <c r="AJ261" s="4">
        <f t="shared" si="173"/>
        <v>7.0095145339330867E-3</v>
      </c>
      <c r="AM261" t="s">
        <v>2120</v>
      </c>
      <c r="AN261">
        <v>-308.86755501919203</v>
      </c>
      <c r="AO261">
        <v>-230.79748497959201</v>
      </c>
      <c r="AP261">
        <v>-78.070599637165998</v>
      </c>
      <c r="AQ261">
        <v>-230.79748242896099</v>
      </c>
      <c r="AR261">
        <v>-78.070596811404997</v>
      </c>
      <c r="AS261"/>
      <c r="AT261" t="s">
        <v>2706</v>
      </c>
      <c r="AU261">
        <v>-308.86440865999998</v>
      </c>
      <c r="AV261">
        <v>-230.79521527</v>
      </c>
      <c r="AW261">
        <v>-78.06972433</v>
      </c>
      <c r="AX261">
        <v>-230.79520536999999</v>
      </c>
      <c r="AY261">
        <v>-78.069716920000005</v>
      </c>
      <c r="BA261" s="4">
        <f t="shared" si="174"/>
        <v>-0.3289537667708089</v>
      </c>
      <c r="BB261" s="4">
        <f t="shared" si="175"/>
        <v>-0.33232750381541426</v>
      </c>
      <c r="BC261" s="4">
        <f t="shared" si="176"/>
        <v>-0.33064063529311161</v>
      </c>
      <c r="BD261" s="4">
        <f t="shared" si="177"/>
        <v>3.3737370446053627E-3</v>
      </c>
      <c r="BF261" s="4">
        <f t="shared" si="178"/>
        <v>-0.32230770448523577</v>
      </c>
      <c r="BG261" s="4">
        <f t="shared" si="179"/>
        <v>-0.33316989395060892</v>
      </c>
      <c r="BH261" s="4">
        <f t="shared" si="180"/>
        <v>-0.32773879921792237</v>
      </c>
      <c r="BJ261" s="4">
        <f t="shared" si="191"/>
        <v>0.27393078327331588</v>
      </c>
      <c r="BK261" s="4">
        <f t="shared" si="192"/>
        <v>0.27071403807616101</v>
      </c>
      <c r="BL261" s="4">
        <f t="shared" si="193"/>
        <v>0.27232241067473845</v>
      </c>
      <c r="BR261" s="4">
        <f t="shared" si="151"/>
        <v>0.27441546060529826</v>
      </c>
      <c r="BS261" s="4">
        <f t="shared" si="152"/>
        <v>0.27308153104900429</v>
      </c>
      <c r="BT261" s="4">
        <f t="shared" si="153"/>
        <v>0.27374849582715133</v>
      </c>
      <c r="BU261" s="4">
        <f t="shared" si="154"/>
        <v>1.3339295562939562E-3</v>
      </c>
      <c r="BW261" s="4">
        <f t="shared" si="155"/>
        <v>0.32859630756497105</v>
      </c>
      <c r="BX261" s="4">
        <f t="shared" si="156"/>
        <v>0.32593702897839072</v>
      </c>
      <c r="BY261" s="4">
        <f t="shared" si="157"/>
        <v>0.32726666827168088</v>
      </c>
      <c r="BZ261" s="4">
        <f t="shared" si="158"/>
        <v>2.6592785865803379E-3</v>
      </c>
      <c r="CB261" s="4">
        <f t="shared" si="181"/>
        <v>0.15648070043601428</v>
      </c>
      <c r="CC261" s="4">
        <f t="shared" si="182"/>
        <v>0.15032248282915758</v>
      </c>
      <c r="CD261" s="4">
        <f t="shared" si="183"/>
        <v>0.15340159163258596</v>
      </c>
      <c r="CE261" s="4">
        <f t="shared" si="184"/>
        <v>6.1582176068567017E-3</v>
      </c>
      <c r="CG261" s="4">
        <f t="shared" si="185"/>
        <v>0.25474358238288147</v>
      </c>
      <c r="CH261" s="4">
        <f t="shared" si="194"/>
        <v>0.24731122779648829</v>
      </c>
      <c r="CI261" s="4">
        <f t="shared" si="195"/>
        <v>0.25102740508968491</v>
      </c>
      <c r="CJ261" s="4">
        <f t="shared" si="196"/>
        <v>7.4323545863932182E-3</v>
      </c>
      <c r="CM261" s="4"/>
      <c r="CN261" s="4">
        <f t="shared" si="159"/>
        <v>-1.2228986093978385</v>
      </c>
      <c r="CO261" s="4">
        <f t="shared" si="186"/>
        <v>1.2864690509633403E-2</v>
      </c>
      <c r="CP261" s="4">
        <f t="shared" si="160"/>
        <v>0.15483462147919844</v>
      </c>
      <c r="CQ261" s="4">
        <f t="shared" si="187"/>
        <v>0.18594419001386431</v>
      </c>
      <c r="CR261" s="4">
        <f t="shared" si="161"/>
        <v>0.17515202968878713</v>
      </c>
      <c r="CS261" s="4"/>
      <c r="CT261" s="4" t="str">
        <f>'MP2 basis set convergence'!BF252</f>
        <v>30_1.50</v>
      </c>
      <c r="CU261" s="4">
        <f>'MP2 basis set convergence'!BH252</f>
        <v>0.236467902622953</v>
      </c>
      <c r="CV261" s="4">
        <f>'MP2 basis set convergence'!BG252</f>
        <v>0.27786031616401902</v>
      </c>
      <c r="CW261" s="4">
        <f>'MP2 basis set convergence'!BI252</f>
        <v>0.257164109393486</v>
      </c>
      <c r="CX261" s="4"/>
      <c r="CY261" s="4"/>
      <c r="CZ261" s="4">
        <f t="shared" si="188"/>
        <v>0.19904612006019323</v>
      </c>
      <c r="DA261" s="4">
        <f t="shared" si="189"/>
        <v>0.11766466086919222</v>
      </c>
      <c r="DB261" s="4">
        <f t="shared" si="190"/>
        <v>0.19233319258284318</v>
      </c>
      <c r="DC261" s="4"/>
      <c r="DD261" s="4"/>
      <c r="DE261" s="4">
        <f>[2]Sheet1!V249</f>
        <v>-7.1328408745527427E-2</v>
      </c>
    </row>
    <row r="262" spans="1:109">
      <c r="A262" t="s">
        <v>2121</v>
      </c>
      <c r="B262" s="4">
        <f ca="1">-'Reference worksheet'!B260</f>
        <v>-6.4555881111960107E-3</v>
      </c>
      <c r="C262" t="s">
        <v>2121</v>
      </c>
      <c r="D262">
        <v>-310.29638020037498</v>
      </c>
      <c r="E262">
        <v>-231.853445312996</v>
      </c>
      <c r="F262">
        <v>-78.442926744283</v>
      </c>
      <c r="G262">
        <v>-231.853443652799</v>
      </c>
      <c r="H262">
        <v>-78.442925101078998</v>
      </c>
      <c r="J262" s="4">
        <f t="shared" si="162"/>
        <v>7.1827855813687618E-3</v>
      </c>
      <c r="K262" s="4">
        <f t="shared" si="163"/>
        <v>5.1098701062056761E-3</v>
      </c>
      <c r="L262" s="4">
        <f t="shared" si="164"/>
        <v>6.146327843787219E-3</v>
      </c>
      <c r="M262" s="4">
        <f t="shared" si="165"/>
        <v>2.0729154751630858E-3</v>
      </c>
      <c r="O262">
        <v>-310.291033584454</v>
      </c>
      <c r="P262">
        <v>-231.84954110027601</v>
      </c>
      <c r="Q262">
        <v>-78.441486641772002</v>
      </c>
      <c r="R262">
        <v>-231.849531093867</v>
      </c>
      <c r="S262">
        <v>-78.441479691788999</v>
      </c>
      <c r="U262" s="4">
        <f t="shared" si="166"/>
        <v>1.4306462333400532E-2</v>
      </c>
      <c r="V262" s="4">
        <f t="shared" si="167"/>
        <v>3.6661652571912955E-3</v>
      </c>
      <c r="W262" s="4">
        <f t="shared" si="168"/>
        <v>8.9863137952959134E-3</v>
      </c>
      <c r="X262" s="4">
        <f t="shared" si="169"/>
        <v>1.0640297076209237E-2</v>
      </c>
      <c r="Z262" t="s">
        <v>2121</v>
      </c>
      <c r="AA262">
        <v>-310.30232373017702</v>
      </c>
      <c r="AB262">
        <v>-231.84934817722399</v>
      </c>
      <c r="AC262">
        <v>-78.452998071625004</v>
      </c>
      <c r="AD262">
        <v>-231.84934659698001</v>
      </c>
      <c r="AE262">
        <v>-78.452996455258003</v>
      </c>
      <c r="AG262" s="4">
        <f t="shared" si="170"/>
        <v>-1.2124776841589777E-2</v>
      </c>
      <c r="AH262" s="4">
        <f t="shared" si="171"/>
        <v>-1.4130680596783605E-2</v>
      </c>
      <c r="AI262" s="4">
        <f t="shared" si="172"/>
        <v>-1.3127728719186691E-2</v>
      </c>
      <c r="AJ262" s="4">
        <f t="shared" si="173"/>
        <v>2.0059037551938275E-3</v>
      </c>
      <c r="AM262" t="s">
        <v>2121</v>
      </c>
      <c r="AN262">
        <v>-308.86790660699103</v>
      </c>
      <c r="AO262">
        <v>-230.797482753548</v>
      </c>
      <c r="AP262">
        <v>-78.070597217518994</v>
      </c>
      <c r="AQ262">
        <v>-230.79748242896099</v>
      </c>
      <c r="AR262">
        <v>-78.070596811404997</v>
      </c>
      <c r="AS262"/>
      <c r="AT262" t="s">
        <v>2707</v>
      </c>
      <c r="AU262">
        <v>-308.86475673000001</v>
      </c>
      <c r="AV262">
        <v>-230.79520962000001</v>
      </c>
      <c r="AW262">
        <v>-78.069719969999994</v>
      </c>
      <c r="AX262">
        <v>-230.79520536999999</v>
      </c>
      <c r="AY262">
        <v>-78.069716920000005</v>
      </c>
      <c r="BA262" s="4">
        <f t="shared" si="174"/>
        <v>-0.10832908281260387</v>
      </c>
      <c r="BB262" s="4">
        <f t="shared" si="175"/>
        <v>-0.10878760463408758</v>
      </c>
      <c r="BC262" s="4">
        <f t="shared" si="176"/>
        <v>-0.10855834372334572</v>
      </c>
      <c r="BD262" s="4">
        <f t="shared" si="177"/>
        <v>4.5852182148371778E-4</v>
      </c>
      <c r="BF262" s="4">
        <f t="shared" si="178"/>
        <v>-0.10389047280168311</v>
      </c>
      <c r="BG262" s="4">
        <f t="shared" si="179"/>
        <v>-0.1084712921472516</v>
      </c>
      <c r="BH262" s="4">
        <f t="shared" si="180"/>
        <v>-0.10618088247446736</v>
      </c>
      <c r="BJ262" s="4">
        <f t="shared" si="191"/>
        <v>6.1087940893477279E-3</v>
      </c>
      <c r="BK262" s="4">
        <f t="shared" si="192"/>
        <v>5.8138539646220514E-3</v>
      </c>
      <c r="BL262" s="4">
        <f t="shared" si="193"/>
        <v>5.9613240269848896E-3</v>
      </c>
      <c r="BR262" s="4">
        <f t="shared" si="151"/>
        <v>4.893454165586892E-2</v>
      </c>
      <c r="BS262" s="4">
        <f t="shared" si="152"/>
        <v>4.8484668058901462E-2</v>
      </c>
      <c r="BT262" s="4">
        <f t="shared" si="153"/>
        <v>4.8709604857385187E-2</v>
      </c>
      <c r="BU262" s="4">
        <f t="shared" si="154"/>
        <v>4.4987359696745967E-4</v>
      </c>
      <c r="BW262" s="4">
        <f t="shared" si="155"/>
        <v>6.6577326738103709E-2</v>
      </c>
      <c r="BX262" s="4">
        <f t="shared" si="156"/>
        <v>6.5412806681391794E-2</v>
      </c>
      <c r="BY262" s="4">
        <f t="shared" si="157"/>
        <v>6.5995066709747752E-2</v>
      </c>
      <c r="BZ262" s="4">
        <f t="shared" si="158"/>
        <v>1.1645200567119082E-3</v>
      </c>
      <c r="CB262" s="4">
        <f t="shared" si="181"/>
        <v>-1.8572593381291469E-2</v>
      </c>
      <c r="CC262" s="4">
        <f t="shared" si="182"/>
        <v>-2.0077260165547978E-2</v>
      </c>
      <c r="CD262" s="4">
        <f t="shared" si="183"/>
        <v>-1.9324926773419716E-2</v>
      </c>
      <c r="CE262" s="4">
        <f t="shared" si="184"/>
        <v>1.5046667842565039E-3</v>
      </c>
      <c r="CG262" s="4">
        <f t="shared" si="185"/>
        <v>4.9357491781170937E-3</v>
      </c>
      <c r="CH262" s="4">
        <f t="shared" si="194"/>
        <v>2.8006240936890719E-3</v>
      </c>
      <c r="CI262" s="4">
        <f t="shared" si="195"/>
        <v>3.8681866359030759E-3</v>
      </c>
      <c r="CJ262" s="4">
        <f t="shared" si="196"/>
        <v>2.135125084428007E-3</v>
      </c>
      <c r="CM262" s="4"/>
      <c r="CN262" s="4">
        <f t="shared" si="159"/>
        <v>-17.662309346722822</v>
      </c>
      <c r="CO262" s="4">
        <f t="shared" si="186"/>
        <v>0</v>
      </c>
      <c r="CP262" s="4">
        <f t="shared" si="160"/>
        <v>-1.3127728719186691E-2</v>
      </c>
      <c r="CQ262" s="4">
        <f t="shared" si="187"/>
        <v>3.1573611032842397E-5</v>
      </c>
      <c r="CR262" s="4">
        <f t="shared" si="161"/>
        <v>-1.9324122553933915E-2</v>
      </c>
      <c r="CS262" s="4"/>
      <c r="CT262" s="4" t="str">
        <f>'MP2 basis set convergence'!BF253</f>
        <v>30_2.00</v>
      </c>
      <c r="CU262" s="4">
        <f>'MP2 basis set convergence'!BH253</f>
        <v>-2.0825220527450001E-4</v>
      </c>
      <c r="CV262" s="4">
        <f>'MP2 basis set convergence'!BG253</f>
        <v>2.5396150327729999E-3</v>
      </c>
      <c r="CW262" s="4">
        <f>'MP2 basis set convergence'!BI253</f>
        <v>1.1656814137492499E-3</v>
      </c>
      <c r="CX262" s="4"/>
      <c r="CY262" s="4"/>
      <c r="CZ262" s="4">
        <f t="shared" si="188"/>
        <v>-7.7027754496272523E-3</v>
      </c>
      <c r="DA262" s="4">
        <f t="shared" si="189"/>
        <v>-2.0052280365893925E-2</v>
      </c>
      <c r="DB262" s="4">
        <f t="shared" si="190"/>
        <v>-9.0295780129476429E-3</v>
      </c>
      <c r="DC262" s="4"/>
      <c r="DD262" s="4"/>
      <c r="DE262" s="4">
        <f>[2]Sheet1!V250</f>
        <v>-1.3849103293414471E-2</v>
      </c>
    </row>
    <row r="263" spans="1:109">
      <c r="A263" t="s">
        <v>2122</v>
      </c>
      <c r="B263" s="4">
        <f ca="1">-'Reference worksheet'!B261</f>
        <v>2.5191595478293247</v>
      </c>
      <c r="C263" t="s">
        <v>2122</v>
      </c>
      <c r="D263">
        <v>-492.76857302756702</v>
      </c>
      <c r="E263">
        <v>-414.31990057600598</v>
      </c>
      <c r="F263">
        <v>-78.442930683556995</v>
      </c>
      <c r="G263">
        <v>-414.31984507305401</v>
      </c>
      <c r="H263">
        <v>-78.442904700339</v>
      </c>
      <c r="J263" s="4">
        <f t="shared" si="162"/>
        <v>3.6541473151021493</v>
      </c>
      <c r="K263" s="4">
        <f t="shared" si="163"/>
        <v>3.6030139693330359</v>
      </c>
      <c r="L263" s="4">
        <f t="shared" si="164"/>
        <v>3.6285806422175924</v>
      </c>
      <c r="M263" s="4">
        <f t="shared" si="165"/>
        <v>5.1133345769113436E-2</v>
      </c>
      <c r="O263">
        <v>-492.758782334724</v>
      </c>
      <c r="P263">
        <v>-414.31159475969002</v>
      </c>
      <c r="Q263">
        <v>-78.441544456550005</v>
      </c>
      <c r="R263">
        <v>-414.311439982759</v>
      </c>
      <c r="S263">
        <v>-78.441459885857995</v>
      </c>
      <c r="U263" s="4">
        <f t="shared" si="166"/>
        <v>3.6913033655949321</v>
      </c>
      <c r="V263" s="4">
        <f t="shared" si="167"/>
        <v>3.5411104583280797</v>
      </c>
      <c r="W263" s="4">
        <f t="shared" si="168"/>
        <v>3.6162069119615059</v>
      </c>
      <c r="X263" s="4">
        <f t="shared" si="169"/>
        <v>0.15019290726685242</v>
      </c>
      <c r="Z263" t="s">
        <v>2122</v>
      </c>
      <c r="AA263">
        <v>-492.75511189211397</v>
      </c>
      <c r="AB263">
        <v>-414.29932706467298</v>
      </c>
      <c r="AC263">
        <v>-78.453009843893994</v>
      </c>
      <c r="AD263">
        <v>-414.299273398818</v>
      </c>
      <c r="AE263">
        <v>-78.452983449526997</v>
      </c>
      <c r="AG263" s="4">
        <f t="shared" si="170"/>
        <v>1.7915670879562193</v>
      </c>
      <c r="AH263" s="4">
        <f t="shared" si="171"/>
        <v>1.7413285380855754</v>
      </c>
      <c r="AI263" s="4">
        <f t="shared" si="172"/>
        <v>1.7664478130208974</v>
      </c>
      <c r="AJ263" s="4">
        <f t="shared" si="173"/>
        <v>5.0238549870643912E-2</v>
      </c>
      <c r="AM263" t="s">
        <v>2122</v>
      </c>
      <c r="AN263">
        <v>-490.71861755529397</v>
      </c>
      <c r="AO263">
        <v>-412.65584082336801</v>
      </c>
      <c r="AP263">
        <v>-78.070533007071006</v>
      </c>
      <c r="AQ263">
        <v>-412.65582360411997</v>
      </c>
      <c r="AR263">
        <v>-78.070523805405003</v>
      </c>
      <c r="AS263"/>
      <c r="AT263" t="s">
        <v>2708</v>
      </c>
      <c r="AU263">
        <v>-490.71328113999999</v>
      </c>
      <c r="AV263">
        <v>-412.65137354000001</v>
      </c>
      <c r="AW263">
        <v>-78.069669349999998</v>
      </c>
      <c r="AX263">
        <v>-412.65132595</v>
      </c>
      <c r="AY263">
        <v>-78.069644429999997</v>
      </c>
      <c r="BA263" s="4">
        <f t="shared" si="174"/>
        <v>-4.8505569635688301</v>
      </c>
      <c r="BB263" s="4">
        <f t="shared" si="175"/>
        <v>-4.8671363381185104</v>
      </c>
      <c r="BC263" s="4">
        <f t="shared" si="176"/>
        <v>-4.8588466508436703</v>
      </c>
      <c r="BD263" s="4">
        <f t="shared" si="177"/>
        <v>1.6579374549680281E-2</v>
      </c>
      <c r="BF263" s="4">
        <f t="shared" si="178"/>
        <v>-4.8250711477741044</v>
      </c>
      <c r="BG263" s="4">
        <f t="shared" si="179"/>
        <v>-4.8705718616518991</v>
      </c>
      <c r="BH263" s="4">
        <f t="shared" si="180"/>
        <v>-4.8478215047130018</v>
      </c>
      <c r="BJ263" s="4">
        <f t="shared" si="191"/>
        <v>3.6494793742336049</v>
      </c>
      <c r="BK263" s="4">
        <f t="shared" si="192"/>
        <v>3.6264003977367012</v>
      </c>
      <c r="BL263" s="4">
        <f t="shared" si="193"/>
        <v>3.6379398859851531</v>
      </c>
      <c r="BR263" s="4">
        <f t="shared" si="151"/>
        <v>4.1117550956309135</v>
      </c>
      <c r="BS263" s="4">
        <f t="shared" si="152"/>
        <v>4.1027486454666571</v>
      </c>
      <c r="BT263" s="4">
        <f t="shared" si="153"/>
        <v>4.1072518705487848</v>
      </c>
      <c r="BU263" s="4">
        <f t="shared" si="154"/>
        <v>9.0064501642571036E-3</v>
      </c>
      <c r="BW263" s="4">
        <f t="shared" si="155"/>
        <v>4.3929491830400647</v>
      </c>
      <c r="BX263" s="4">
        <f t="shared" si="156"/>
        <v>4.3674016619848892</v>
      </c>
      <c r="BY263" s="4">
        <f t="shared" si="157"/>
        <v>4.3801754225124778</v>
      </c>
      <c r="BZ263" s="4">
        <f t="shared" si="158"/>
        <v>2.5547521055176051E-2</v>
      </c>
      <c r="CB263" s="4">
        <f t="shared" si="181"/>
        <v>2.2107867830110743</v>
      </c>
      <c r="CC263" s="4">
        <f t="shared" si="182"/>
        <v>2.1723700793274325</v>
      </c>
      <c r="CD263" s="4">
        <f t="shared" si="183"/>
        <v>2.191578431169253</v>
      </c>
      <c r="CE263" s="4">
        <f t="shared" si="184"/>
        <v>3.8416703683642368E-2</v>
      </c>
      <c r="CG263" s="4">
        <f t="shared" si="185"/>
        <v>3.2851509186504289</v>
      </c>
      <c r="CH263" s="4">
        <f t="shared" si="194"/>
        <v>3.2324370572641046</v>
      </c>
      <c r="CI263" s="4">
        <f t="shared" si="195"/>
        <v>3.2587939879572674</v>
      </c>
      <c r="CJ263" s="4">
        <f t="shared" si="196"/>
        <v>5.271386138632557E-2</v>
      </c>
      <c r="CM263" s="4"/>
      <c r="CN263" s="4">
        <f t="shared" si="159"/>
        <v>-1.339048826505949</v>
      </c>
      <c r="CO263" s="4">
        <f t="shared" si="186"/>
        <v>8.3130570883771515E-3</v>
      </c>
      <c r="CP263" s="4">
        <f t="shared" si="160"/>
        <v>1.7819278295361507</v>
      </c>
      <c r="CQ263" s="4">
        <f t="shared" si="187"/>
        <v>0.17662700372565449</v>
      </c>
      <c r="CR263" s="4">
        <f t="shared" si="161"/>
        <v>2.4453918260538616</v>
      </c>
      <c r="CS263" s="4"/>
      <c r="CT263" s="4" t="str">
        <f>'MP2 basis set convergence'!BF254</f>
        <v>31_0.90</v>
      </c>
      <c r="CU263" s="4">
        <f>'MP2 basis set convergence'!BH254</f>
        <v>3.15071665533064</v>
      </c>
      <c r="CV263" s="4">
        <f>'MP2 basis set convergence'!BG254</f>
        <v>3.7600403891074499</v>
      </c>
      <c r="CW263" s="4">
        <f>'MP2 basis set convergence'!BI254</f>
        <v>3.455378522219045</v>
      </c>
      <c r="CX263" s="4"/>
      <c r="CY263" s="4"/>
      <c r="CZ263" s="4">
        <f t="shared" si="188"/>
        <v>2.6477623035264366</v>
      </c>
      <c r="DA263" s="4">
        <f t="shared" si="189"/>
        <v>1.2760386436753195</v>
      </c>
      <c r="DB263" s="4">
        <f t="shared" si="190"/>
        <v>2.5580819085877442</v>
      </c>
      <c r="DC263" s="4"/>
      <c r="DD263" s="4"/>
      <c r="DE263" s="4">
        <f>[2]Sheet1!V251</f>
        <v>-0.98081833869115576</v>
      </c>
    </row>
    <row r="264" spans="1:109">
      <c r="A264" t="s">
        <v>2123</v>
      </c>
      <c r="B264" s="4">
        <f ca="1">-'Reference worksheet'!B262</f>
        <v>3.208897016923526</v>
      </c>
      <c r="C264" t="s">
        <v>2123</v>
      </c>
      <c r="D264">
        <v>-492.76924155152</v>
      </c>
      <c r="E264">
        <v>-414.31989370455898</v>
      </c>
      <c r="F264">
        <v>-78.442928654846995</v>
      </c>
      <c r="G264">
        <v>-414.31984507305401</v>
      </c>
      <c r="H264">
        <v>-78.442904700339</v>
      </c>
      <c r="J264" s="4">
        <f t="shared" si="162"/>
        <v>4.0736524465756307</v>
      </c>
      <c r="K264" s="4">
        <f t="shared" si="163"/>
        <v>4.0281040338837659</v>
      </c>
      <c r="L264" s="4">
        <f t="shared" si="164"/>
        <v>4.0508782402296983</v>
      </c>
      <c r="M264" s="4">
        <f t="shared" si="165"/>
        <v>4.5548412691864826E-2</v>
      </c>
      <c r="O264">
        <v>-492.759435669521</v>
      </c>
      <c r="P264">
        <v>-414.31157377754801</v>
      </c>
      <c r="Q264">
        <v>-78.441536305748997</v>
      </c>
      <c r="R264">
        <v>-414.311439982759</v>
      </c>
      <c r="S264">
        <v>-78.441459885857995</v>
      </c>
      <c r="U264" s="4">
        <f t="shared" si="166"/>
        <v>4.1012771573889095</v>
      </c>
      <c r="V264" s="4">
        <f t="shared" si="167"/>
        <v>3.9693654486432925</v>
      </c>
      <c r="W264" s="4">
        <f t="shared" si="168"/>
        <v>4.0353213030161008</v>
      </c>
      <c r="X264" s="4">
        <f t="shared" si="169"/>
        <v>0.13191170874561697</v>
      </c>
      <c r="Z264" t="s">
        <v>2123</v>
      </c>
      <c r="AA264">
        <v>-492.75636797401398</v>
      </c>
      <c r="AB264">
        <v>-414.299320448272</v>
      </c>
      <c r="AC264">
        <v>-78.453007702815995</v>
      </c>
      <c r="AD264">
        <v>-414.299273398818</v>
      </c>
      <c r="AE264">
        <v>-78.452983449526997</v>
      </c>
      <c r="AG264" s="4">
        <f t="shared" si="170"/>
        <v>2.5797704129905639</v>
      </c>
      <c r="AH264" s="4">
        <f t="shared" si="171"/>
        <v>2.5350272643582201</v>
      </c>
      <c r="AI264" s="4">
        <f t="shared" si="172"/>
        <v>2.5573988386743922</v>
      </c>
      <c r="AJ264" s="4">
        <f t="shared" si="173"/>
        <v>4.4743148632343743E-2</v>
      </c>
      <c r="AM264" t="s">
        <v>2123</v>
      </c>
      <c r="AN264">
        <v>-490.72216196740999</v>
      </c>
      <c r="AO264">
        <v>-412.65583980417603</v>
      </c>
      <c r="AP264">
        <v>-78.070532590916997</v>
      </c>
      <c r="AQ264">
        <v>-412.65582360411997</v>
      </c>
      <c r="AR264">
        <v>-78.070523805405003</v>
      </c>
      <c r="AS264"/>
      <c r="AT264" t="s">
        <v>2709</v>
      </c>
      <c r="AU264">
        <v>-490.71682205000002</v>
      </c>
      <c r="AV264">
        <v>-412.65136905000003</v>
      </c>
      <c r="AW264">
        <v>-78.06966731</v>
      </c>
      <c r="AX264">
        <v>-412.65132595</v>
      </c>
      <c r="AY264">
        <v>-78.069644429999997</v>
      </c>
      <c r="BA264" s="4">
        <f t="shared" si="174"/>
        <v>-2.6264046888549597</v>
      </c>
      <c r="BB264" s="4">
        <f t="shared" si="175"/>
        <v>-2.6420833701492197</v>
      </c>
      <c r="BC264" s="4">
        <f t="shared" si="176"/>
        <v>-2.6342440295020895</v>
      </c>
      <c r="BD264" s="4">
        <f t="shared" si="177"/>
        <v>1.5678681294259977E-2</v>
      </c>
      <c r="BF264" s="4">
        <f t="shared" si="178"/>
        <v>-2.6031164841124488</v>
      </c>
      <c r="BG264" s="4">
        <f t="shared" si="179"/>
        <v>-2.6445195609506076</v>
      </c>
      <c r="BH264" s="4">
        <f t="shared" si="180"/>
        <v>-2.6238180225315282</v>
      </c>
      <c r="BJ264" s="4">
        <f t="shared" si="191"/>
        <v>4.0719179010040838</v>
      </c>
      <c r="BK264" s="4">
        <f t="shared" si="192"/>
        <v>4.0506242534679426</v>
      </c>
      <c r="BL264" s="4">
        <f t="shared" si="193"/>
        <v>4.0612710772360128</v>
      </c>
      <c r="BR264" s="4">
        <f t="shared" si="151"/>
        <v>3.2698770700052129</v>
      </c>
      <c r="BS264" s="4">
        <f t="shared" si="152"/>
        <v>3.2620549042293954</v>
      </c>
      <c r="BT264" s="4">
        <f t="shared" si="153"/>
        <v>3.2659659871173048</v>
      </c>
      <c r="BU264" s="4">
        <f t="shared" si="154"/>
        <v>7.8221657758177528E-3</v>
      </c>
      <c r="BW264" s="4">
        <f t="shared" si="155"/>
        <v>3.4301800654253776</v>
      </c>
      <c r="BX264" s="4">
        <f t="shared" si="156"/>
        <v>3.4081324998035898</v>
      </c>
      <c r="BY264" s="4">
        <f t="shared" si="157"/>
        <v>3.419156282614483</v>
      </c>
      <c r="BZ264" s="4">
        <f t="shared" si="158"/>
        <v>2.2047565621787096E-2</v>
      </c>
      <c r="CB264" s="4">
        <f t="shared" si="181"/>
        <v>2.9638087576219161</v>
      </c>
      <c r="CC264" s="4">
        <f t="shared" si="182"/>
        <v>2.9292204562281361</v>
      </c>
      <c r="CD264" s="4">
        <f t="shared" si="183"/>
        <v>2.9465146069250272</v>
      </c>
      <c r="CE264" s="4">
        <f t="shared" si="184"/>
        <v>3.4588301393779719E-2</v>
      </c>
      <c r="CG264" s="4">
        <f t="shared" si="185"/>
        <v>3.7707101888881338</v>
      </c>
      <c r="CH264" s="4">
        <f t="shared" si="194"/>
        <v>3.7238101827969552</v>
      </c>
      <c r="CI264" s="4">
        <f t="shared" si="195"/>
        <v>3.7472601858425443</v>
      </c>
      <c r="CJ264" s="4">
        <f t="shared" si="196"/>
        <v>4.6900006091178448E-2</v>
      </c>
      <c r="CM264" s="4"/>
      <c r="CN264" s="4">
        <f t="shared" si="159"/>
        <v>-0.65028960963110038</v>
      </c>
      <c r="CO264" s="4">
        <f t="shared" si="186"/>
        <v>0.10294186688888812</v>
      </c>
      <c r="CP264" s="4">
        <f t="shared" si="160"/>
        <v>2.7111403964305945</v>
      </c>
      <c r="CQ264" s="4">
        <f t="shared" si="187"/>
        <v>0.23738866125263774</v>
      </c>
      <c r="CR264" s="4">
        <f t="shared" si="161"/>
        <v>3.208678011371322</v>
      </c>
      <c r="CS264" s="4"/>
      <c r="CT264" s="4" t="str">
        <f>'MP2 basis set convergence'!BF255</f>
        <v>31_0.95</v>
      </c>
      <c r="CU264" s="4">
        <f>'MP2 basis set convergence'!BH255</f>
        <v>3.6691217374506202</v>
      </c>
      <c r="CV264" s="4">
        <f>'MP2 basis set convergence'!BG255</f>
        <v>4.1618184562837</v>
      </c>
      <c r="CW264" s="4">
        <f>'MP2 basis set convergence'!BI255</f>
        <v>3.9154700968671601</v>
      </c>
      <c r="CX264" s="4"/>
      <c r="CY264" s="4"/>
      <c r="CZ264" s="4">
        <f t="shared" si="188"/>
        <v>3.2964158186444719</v>
      </c>
      <c r="DA264" s="4">
        <f t="shared" si="189"/>
        <v>2.180167627881779</v>
      </c>
      <c r="DB264" s="4">
        <f t="shared" si="190"/>
        <v>3.2292751110053626</v>
      </c>
      <c r="DC264" s="4"/>
      <c r="DD264" s="4"/>
      <c r="DE264" s="4">
        <f>[2]Sheet1!V252</f>
        <v>-0.75446242158522647</v>
      </c>
    </row>
    <row r="265" spans="1:109">
      <c r="A265" t="s">
        <v>2124</v>
      </c>
      <c r="B265" s="4">
        <f ca="1">-'Reference worksheet'!B263</f>
        <v>3.3654121363043963</v>
      </c>
      <c r="C265" t="s">
        <v>2124</v>
      </c>
      <c r="D265">
        <v>-492.76917014003499</v>
      </c>
      <c r="E265">
        <v>-414.3198877163</v>
      </c>
      <c r="F265">
        <v>-78.442926818410001</v>
      </c>
      <c r="G265">
        <v>-414.31984507305401</v>
      </c>
      <c r="H265">
        <v>-78.442904700339</v>
      </c>
      <c r="J265" s="4">
        <f t="shared" si="162"/>
        <v>4.0288410613228889</v>
      </c>
      <c r="K265" s="4">
        <f t="shared" si="163"/>
        <v>3.9882027196780636</v>
      </c>
      <c r="L265" s="4">
        <f t="shared" si="164"/>
        <v>4.008521890500476</v>
      </c>
      <c r="M265" s="4">
        <f t="shared" si="165"/>
        <v>4.0638341644825271E-2</v>
      </c>
      <c r="O265">
        <v>-492.75935276319802</v>
      </c>
      <c r="P265">
        <v>-414.31155512480598</v>
      </c>
      <c r="Q265">
        <v>-78.441529065300003</v>
      </c>
      <c r="R265">
        <v>-414.311439982759</v>
      </c>
      <c r="S265">
        <v>-78.441459885857995</v>
      </c>
      <c r="U265" s="4">
        <f t="shared" si="166"/>
        <v>4.0492526521132648</v>
      </c>
      <c r="V265" s="4">
        <f t="shared" si="167"/>
        <v>3.9335891666927778</v>
      </c>
      <c r="W265" s="4">
        <f t="shared" si="168"/>
        <v>3.9914209094030211</v>
      </c>
      <c r="X265" s="4">
        <f t="shared" si="169"/>
        <v>0.11566348542048699</v>
      </c>
      <c r="Z265" t="s">
        <v>2124</v>
      </c>
      <c r="AA265">
        <v>-492.75676134436299</v>
      </c>
      <c r="AB265">
        <v>-414.29931468607299</v>
      </c>
      <c r="AC265">
        <v>-78.453005769317002</v>
      </c>
      <c r="AD265">
        <v>-414.299273398818</v>
      </c>
      <c r="AE265">
        <v>-78.452983449526997</v>
      </c>
      <c r="AG265" s="4">
        <f t="shared" si="170"/>
        <v>2.8266140440076333</v>
      </c>
      <c r="AH265" s="4">
        <f t="shared" si="171"/>
        <v>2.7867000190166009</v>
      </c>
      <c r="AI265" s="4">
        <f t="shared" si="172"/>
        <v>2.8066570315121169</v>
      </c>
      <c r="AJ265" s="4">
        <f t="shared" si="173"/>
        <v>3.991402499103236E-2</v>
      </c>
      <c r="AM265" t="s">
        <v>2124</v>
      </c>
      <c r="AN265">
        <v>-490.72434311207098</v>
      </c>
      <c r="AO265">
        <v>-412.65583881631301</v>
      </c>
      <c r="AP265">
        <v>-78.070532185757997</v>
      </c>
      <c r="AQ265">
        <v>-412.65582360411997</v>
      </c>
      <c r="AR265">
        <v>-78.070523805405003</v>
      </c>
      <c r="AS265"/>
      <c r="AT265" t="s">
        <v>2710</v>
      </c>
      <c r="AU265">
        <v>-490.71899984999999</v>
      </c>
      <c r="AV265">
        <v>-412.651365</v>
      </c>
      <c r="AW265">
        <v>-78.069665450000002</v>
      </c>
      <c r="AX265">
        <v>-412.65132595</v>
      </c>
      <c r="AY265">
        <v>-78.069644429999997</v>
      </c>
      <c r="BA265" s="4">
        <f t="shared" si="174"/>
        <v>-1.2577156932066282</v>
      </c>
      <c r="BB265" s="4">
        <f t="shared" si="175"/>
        <v>-1.272520239968884</v>
      </c>
      <c r="BC265" s="4">
        <f t="shared" si="176"/>
        <v>-1.2651179665877561</v>
      </c>
      <c r="BD265" s="4">
        <f t="shared" si="177"/>
        <v>1.4804546762255733E-2</v>
      </c>
      <c r="BF265" s="4">
        <f t="shared" si="178"/>
        <v>-1.2365262950313238</v>
      </c>
      <c r="BG265" s="4">
        <f t="shared" si="179"/>
        <v>-1.2742207907074503</v>
      </c>
      <c r="BH265" s="4">
        <f t="shared" si="180"/>
        <v>-1.2553735428693871</v>
      </c>
      <c r="BJ265" s="4">
        <f t="shared" si="191"/>
        <v>4.0291521740788792</v>
      </c>
      <c r="BK265" s="4">
        <f t="shared" si="192"/>
        <v>4.0093672268242635</v>
      </c>
      <c r="BL265" s="4">
        <f t="shared" si="193"/>
        <v>4.0192597004515713</v>
      </c>
      <c r="BR265" s="4">
        <f t="shared" si="151"/>
        <v>2.6071596556397982</v>
      </c>
      <c r="BS265" s="4">
        <f t="shared" si="152"/>
        <v>2.6003622606817518</v>
      </c>
      <c r="BT265" s="4">
        <f t="shared" si="153"/>
        <v>2.6037609581607759</v>
      </c>
      <c r="BU265" s="4">
        <f t="shared" si="154"/>
        <v>6.7973949580463298E-3</v>
      </c>
      <c r="BW265" s="4">
        <f t="shared" si="155"/>
        <v>2.679397098889718</v>
      </c>
      <c r="BX265" s="4">
        <f t="shared" si="156"/>
        <v>2.6603606989651953</v>
      </c>
      <c r="BY265" s="4">
        <f t="shared" si="157"/>
        <v>2.6698788989274567</v>
      </c>
      <c r="BZ265" s="4">
        <f t="shared" si="158"/>
        <v>1.903639992452321E-2</v>
      </c>
      <c r="CB265" s="4">
        <f t="shared" si="181"/>
        <v>3.177279102124599</v>
      </c>
      <c r="CC265" s="4">
        <f t="shared" si="182"/>
        <v>3.1460913558966546</v>
      </c>
      <c r="CD265" s="4">
        <f t="shared" si="183"/>
        <v>3.1616852290106277</v>
      </c>
      <c r="CE265" s="4">
        <f t="shared" si="184"/>
        <v>3.1187746227944783E-2</v>
      </c>
      <c r="CG265" s="4">
        <f t="shared" si="185"/>
        <v>3.7789607122463962</v>
      </c>
      <c r="CH265" s="4">
        <f t="shared" si="194"/>
        <v>3.7371662593524042</v>
      </c>
      <c r="CI265" s="4">
        <f t="shared" si="195"/>
        <v>3.7580634857994006</v>
      </c>
      <c r="CJ265" s="4">
        <f t="shared" si="196"/>
        <v>4.1794452893992168E-2</v>
      </c>
      <c r="CM265" s="4"/>
      <c r="CN265" s="4">
        <f t="shared" si="159"/>
        <v>-0.31560709936145626</v>
      </c>
      <c r="CO265" s="4">
        <f t="shared" si="186"/>
        <v>0.29039137681379068</v>
      </c>
      <c r="CP265" s="4">
        <f t="shared" si="160"/>
        <v>3.1556682226578587</v>
      </c>
      <c r="CQ265" s="4">
        <f t="shared" si="187"/>
        <v>0.27167674754852322</v>
      </c>
      <c r="CR265" s="4">
        <f t="shared" si="161"/>
        <v>3.3917510589090392</v>
      </c>
      <c r="CS265" s="4"/>
      <c r="CT265" s="4" t="str">
        <f>'MP2 basis set convergence'!BF256</f>
        <v>31_1.00</v>
      </c>
      <c r="CU265" s="4">
        <f>'MP2 basis set convergence'!BH256</f>
        <v>3.7011723863172201</v>
      </c>
      <c r="CV265" s="4">
        <f>'MP2 basis set convergence'!BG256</f>
        <v>4.1024193420028601</v>
      </c>
      <c r="CW265" s="4">
        <f>'MP2 basis set convergence'!BI256</f>
        <v>3.9017958641600403</v>
      </c>
      <c r="CX265" s="4"/>
      <c r="CY265" s="4"/>
      <c r="CZ265" s="4">
        <f t="shared" si="188"/>
        <v>3.4248716336091887</v>
      </c>
      <c r="DA265" s="4">
        <f t="shared" si="189"/>
        <v>2.5148319030664732</v>
      </c>
      <c r="DB265" s="4">
        <f t="shared" si="190"/>
        <v>3.3741338901438933</v>
      </c>
      <c r="DC265" s="4"/>
      <c r="DD265" s="4"/>
      <c r="DE265" s="4">
        <f>[2]Sheet1!V253</f>
        <v>-0.58365025689128736</v>
      </c>
    </row>
    <row r="266" spans="1:109">
      <c r="A266" t="s">
        <v>2125</v>
      </c>
      <c r="B266" s="4">
        <f ca="1">-'Reference worksheet'!B264</f>
        <v>3.2350585541841985</v>
      </c>
      <c r="C266" t="s">
        <v>2125</v>
      </c>
      <c r="D266">
        <v>-492.76872146798701</v>
      </c>
      <c r="E266">
        <v>-414.31988250428901</v>
      </c>
      <c r="F266">
        <v>-78.442925133529997</v>
      </c>
      <c r="G266">
        <v>-414.31984507305401</v>
      </c>
      <c r="H266">
        <v>-78.442904700339</v>
      </c>
      <c r="J266" s="4">
        <f t="shared" si="162"/>
        <v>3.7472950888307439</v>
      </c>
      <c r="K266" s="4">
        <f t="shared" si="163"/>
        <v>3.7109846117874796</v>
      </c>
      <c r="L266" s="4">
        <f t="shared" si="164"/>
        <v>3.729139850309112</v>
      </c>
      <c r="M266" s="4">
        <f t="shared" si="165"/>
        <v>3.6310477043264289E-2</v>
      </c>
      <c r="O266">
        <v>-492.75889593252299</v>
      </c>
      <c r="P266">
        <v>-414.31153865605103</v>
      </c>
      <c r="Q266">
        <v>-78.441522690957996</v>
      </c>
      <c r="R266">
        <v>-414.311439982759</v>
      </c>
      <c r="S266">
        <v>-78.441459885857995</v>
      </c>
      <c r="U266" s="4">
        <f t="shared" si="166"/>
        <v>3.7625870636378127</v>
      </c>
      <c r="V266" s="4">
        <f t="shared" si="167"/>
        <v>3.661257838585164</v>
      </c>
      <c r="W266" s="4">
        <f t="shared" si="168"/>
        <v>3.7119224511114881</v>
      </c>
      <c r="X266" s="4">
        <f t="shared" si="169"/>
        <v>0.10132922505264874</v>
      </c>
      <c r="Z266" t="s">
        <v>2125</v>
      </c>
      <c r="AA266">
        <v>-492.75668228951798</v>
      </c>
      <c r="AB266">
        <v>-414.29930966993601</v>
      </c>
      <c r="AC266">
        <v>-78.453003999079002</v>
      </c>
      <c r="AD266">
        <v>-414.299273398818</v>
      </c>
      <c r="AE266">
        <v>-78.452983449526997</v>
      </c>
      <c r="AG266" s="4">
        <f t="shared" si="170"/>
        <v>2.7770063777474103</v>
      </c>
      <c r="AH266" s="4">
        <f t="shared" si="171"/>
        <v>2.74135086751921</v>
      </c>
      <c r="AI266" s="4">
        <f t="shared" si="172"/>
        <v>2.7591786226333102</v>
      </c>
      <c r="AJ266" s="4">
        <f t="shared" si="173"/>
        <v>3.5655510228200349E-2</v>
      </c>
      <c r="AM266" t="s">
        <v>2125</v>
      </c>
      <c r="AN266">
        <v>-490.72566243599101</v>
      </c>
      <c r="AO266">
        <v>-412.65583784255199</v>
      </c>
      <c r="AP266">
        <v>-78.070531778494995</v>
      </c>
      <c r="AQ266">
        <v>-412.65582360411997</v>
      </c>
      <c r="AR266">
        <v>-78.070523805405003</v>
      </c>
      <c r="AS266"/>
      <c r="AT266" t="s">
        <v>2711</v>
      </c>
      <c r="AU266">
        <v>-490.72031614000002</v>
      </c>
      <c r="AV266">
        <v>-412.65136143000001</v>
      </c>
      <c r="AW266">
        <v>-78.069663779999999</v>
      </c>
      <c r="AX266">
        <v>-412.65132595</v>
      </c>
      <c r="AY266">
        <v>-78.069644429999997</v>
      </c>
      <c r="BA266" s="4">
        <f t="shared" si="174"/>
        <v>-0.42982739981113283</v>
      </c>
      <c r="BB266" s="4">
        <f t="shared" si="175"/>
        <v>-0.44376534086297759</v>
      </c>
      <c r="BC266" s="4">
        <f t="shared" si="176"/>
        <v>-0.43679637033705521</v>
      </c>
      <c r="BD266" s="4">
        <f t="shared" si="177"/>
        <v>1.393794105184476E-2</v>
      </c>
      <c r="BF266" s="4">
        <f t="shared" si="178"/>
        <v>-0.41054181525507666</v>
      </c>
      <c r="BG266" s="4">
        <f t="shared" si="179"/>
        <v>-0.44494816114666386</v>
      </c>
      <c r="BH266" s="4">
        <f t="shared" si="180"/>
        <v>-0.42774498820087026</v>
      </c>
      <c r="BJ266" s="4">
        <f t="shared" si="191"/>
        <v>3.7488924803693582</v>
      </c>
      <c r="BK266" s="4">
        <f t="shared" si="192"/>
        <v>3.7304015564858837</v>
      </c>
      <c r="BL266" s="4">
        <f t="shared" si="193"/>
        <v>3.7396470184276209</v>
      </c>
      <c r="BR266" s="4">
        <f t="shared" si="151"/>
        <v>2.0835152409365878</v>
      </c>
      <c r="BS266" s="4">
        <f t="shared" si="152"/>
        <v>2.0775966170750317</v>
      </c>
      <c r="BT266" s="4">
        <f t="shared" si="153"/>
        <v>2.0805559290058095</v>
      </c>
      <c r="BU266" s="4">
        <f t="shared" si="154"/>
        <v>5.9186238615552061E-3</v>
      </c>
      <c r="BW266" s="4">
        <f t="shared" si="155"/>
        <v>2.0936072477052892</v>
      </c>
      <c r="BX266" s="4">
        <f t="shared" si="156"/>
        <v>2.0771533355754253</v>
      </c>
      <c r="BY266" s="4">
        <f t="shared" si="157"/>
        <v>2.0853802916403579</v>
      </c>
      <c r="BZ266" s="4">
        <f t="shared" si="158"/>
        <v>1.6453912129864322E-2</v>
      </c>
      <c r="CB266" s="4">
        <f t="shared" si="181"/>
        <v>3.0953501600791808</v>
      </c>
      <c r="CC266" s="4">
        <f t="shared" si="182"/>
        <v>3.0671956293939839</v>
      </c>
      <c r="CD266" s="4">
        <f t="shared" si="183"/>
        <v>3.0812728947365819</v>
      </c>
      <c r="CE266" s="4">
        <f t="shared" si="184"/>
        <v>2.8154530685196702E-2</v>
      </c>
      <c r="CG266" s="4">
        <f t="shared" si="185"/>
        <v>3.5404573657523901</v>
      </c>
      <c r="CH266" s="4">
        <f t="shared" si="194"/>
        <v>3.5031584578550352</v>
      </c>
      <c r="CI266" s="4">
        <f t="shared" si="195"/>
        <v>3.5218079118037133</v>
      </c>
      <c r="CJ266" s="4">
        <f t="shared" si="196"/>
        <v>3.7298907897355127E-2</v>
      </c>
      <c r="CM266" s="4"/>
      <c r="CN266" s="4">
        <f t="shared" si="159"/>
        <v>-0.11713059522314476</v>
      </c>
      <c r="CO266" s="4">
        <f t="shared" si="186"/>
        <v>0.46519044853356639</v>
      </c>
      <c r="CP266" s="4">
        <f t="shared" si="160"/>
        <v>3.210395321195985</v>
      </c>
      <c r="CQ266" s="4">
        <f t="shared" si="187"/>
        <v>0.29341769132752316</v>
      </c>
      <c r="CR266" s="4">
        <f t="shared" si="161"/>
        <v>3.271368521128065</v>
      </c>
      <c r="CS266" s="4"/>
      <c r="CT266" s="4" t="str">
        <f>'MP2 basis set convergence'!BF257</f>
        <v>31_1.05</v>
      </c>
      <c r="CU266" s="4">
        <f>'MP2 basis set convergence'!BH257</f>
        <v>3.4800009621184098</v>
      </c>
      <c r="CV266" s="4">
        <f>'MP2 basis set convergence'!BG257</f>
        <v>3.8099493998606002</v>
      </c>
      <c r="CW266" s="4">
        <f>'MP2 basis set convergence'!BI257</f>
        <v>3.6449751809895048</v>
      </c>
      <c r="CX266" s="4"/>
      <c r="CY266" s="4"/>
      <c r="CZ266" s="4">
        <f t="shared" si="188"/>
        <v>3.2752244215165622</v>
      </c>
      <c r="DA266" s="4">
        <f t="shared" si="189"/>
        <v>2.5322209082370355</v>
      </c>
      <c r="DB266" s="4">
        <f t="shared" si="190"/>
        <v>3.236524950246999</v>
      </c>
      <c r="DC266" s="4"/>
      <c r="DD266" s="4"/>
      <c r="DE266" s="4">
        <f>[2]Sheet1!V254</f>
        <v>-0.45391542879254976</v>
      </c>
    </row>
    <row r="267" spans="1:109">
      <c r="A267" t="s">
        <v>2126</v>
      </c>
      <c r="B267" s="4">
        <f ca="1">-'Reference worksheet'!B265</f>
        <v>2.9658158727262998</v>
      </c>
      <c r="C267" t="s">
        <v>2126</v>
      </c>
      <c r="D267">
        <v>-492.76811056181998</v>
      </c>
      <c r="E267">
        <v>-414.31987798054598</v>
      </c>
      <c r="F267">
        <v>-78.442923595280007</v>
      </c>
      <c r="G267">
        <v>-414.31984507305401</v>
      </c>
      <c r="H267">
        <v>-78.442904700339</v>
      </c>
      <c r="J267" s="4">
        <f t="shared" si="162"/>
        <v>3.3639456654134303</v>
      </c>
      <c r="K267" s="4">
        <f t="shared" si="163"/>
        <v>3.3314391466145414</v>
      </c>
      <c r="L267" s="4">
        <f t="shared" si="164"/>
        <v>3.3476924060139859</v>
      </c>
      <c r="M267" s="4">
        <f t="shared" si="165"/>
        <v>3.2506518798888884E-2</v>
      </c>
      <c r="O267">
        <v>-492.75827956445198</v>
      </c>
      <c r="P267">
        <v>-414.31152446654397</v>
      </c>
      <c r="Q267">
        <v>-78.441516981481996</v>
      </c>
      <c r="R267">
        <v>-414.311439982759</v>
      </c>
      <c r="S267">
        <v>-78.441459885857995</v>
      </c>
      <c r="U267" s="4">
        <f t="shared" si="166"/>
        <v>3.3758102435839943</v>
      </c>
      <c r="V267" s="4">
        <f t="shared" si="167"/>
        <v>3.2869678194387602</v>
      </c>
      <c r="W267" s="4">
        <f t="shared" si="168"/>
        <v>3.3313890315113772</v>
      </c>
      <c r="X267" s="4">
        <f t="shared" si="169"/>
        <v>8.8842424145234133E-2</v>
      </c>
      <c r="Z267" t="s">
        <v>2126</v>
      </c>
      <c r="AA267">
        <v>-492.75636556293802</v>
      </c>
      <c r="AB267">
        <v>-414.299305314702</v>
      </c>
      <c r="AC267">
        <v>-78.453002384873002</v>
      </c>
      <c r="AD267">
        <v>-414.299273398818</v>
      </c>
      <c r="AE267">
        <v>-78.452983449526997</v>
      </c>
      <c r="AG267" s="4">
        <f t="shared" si="170"/>
        <v>2.5782574399152893</v>
      </c>
      <c r="AH267" s="4">
        <f t="shared" si="171"/>
        <v>2.546347809994594</v>
      </c>
      <c r="AI267" s="4">
        <f t="shared" si="172"/>
        <v>2.5623026249549419</v>
      </c>
      <c r="AJ267" s="4">
        <f t="shared" si="173"/>
        <v>3.1909629920695348E-2</v>
      </c>
      <c r="AM267" t="s">
        <v>2126</v>
      </c>
      <c r="AN267">
        <v>-490.72643683123403</v>
      </c>
      <c r="AO267">
        <v>-412.655836875158</v>
      </c>
      <c r="AP267">
        <v>-78.070531367325998</v>
      </c>
      <c r="AQ267">
        <v>-412.65582360411997</v>
      </c>
      <c r="AR267">
        <v>-78.070523805405003</v>
      </c>
      <c r="AS267"/>
      <c r="AT267" t="s">
        <v>2712</v>
      </c>
      <c r="AU267">
        <v>-490.72108784</v>
      </c>
      <c r="AV267">
        <v>-412.65135832999999</v>
      </c>
      <c r="AW267">
        <v>-78.069662249999993</v>
      </c>
      <c r="AX267">
        <v>-412.65132595</v>
      </c>
      <c r="AY267">
        <v>-78.069644429999997</v>
      </c>
      <c r="BA267" s="4">
        <f t="shared" si="174"/>
        <v>5.6112971934496103E-2</v>
      </c>
      <c r="BB267" s="4">
        <f t="shared" si="175"/>
        <v>4.3040092234035938E-2</v>
      </c>
      <c r="BC267" s="4">
        <f t="shared" si="176"/>
        <v>4.9576532084266017E-2</v>
      </c>
      <c r="BD267" s="4">
        <f t="shared" si="177"/>
        <v>1.3072879700460165E-2</v>
      </c>
      <c r="BF267" s="4">
        <f t="shared" si="178"/>
        <v>7.3707265877950678E-2</v>
      </c>
      <c r="BG267" s="4">
        <f t="shared" si="179"/>
        <v>4.2206288993277385E-2</v>
      </c>
      <c r="BH267" s="4">
        <f t="shared" si="180"/>
        <v>5.7956777435614032E-2</v>
      </c>
      <c r="BJ267" s="4">
        <f t="shared" si="191"/>
        <v>3.3662374765991876</v>
      </c>
      <c r="BK267" s="4">
        <f t="shared" si="192"/>
        <v>3.3488935840486316</v>
      </c>
      <c r="BL267" s="4">
        <f t="shared" si="193"/>
        <v>3.3575655303239094</v>
      </c>
      <c r="BR267" s="4">
        <f t="shared" si="151"/>
        <v>1.6699093433006864</v>
      </c>
      <c r="BS267" s="4">
        <f t="shared" si="152"/>
        <v>1.6647359394185177</v>
      </c>
      <c r="BT267" s="4">
        <f t="shared" si="153"/>
        <v>1.6673226413596014</v>
      </c>
      <c r="BU267" s="4">
        <f t="shared" si="154"/>
        <v>5.1734038821684E-3</v>
      </c>
      <c r="BW267" s="4">
        <f t="shared" si="155"/>
        <v>1.637923350178248</v>
      </c>
      <c r="BX267" s="4">
        <f t="shared" si="156"/>
        <v>1.6236631149619878</v>
      </c>
      <c r="BY267" s="4">
        <f t="shared" si="157"/>
        <v>1.6307932325701187</v>
      </c>
      <c r="BZ267" s="4">
        <f t="shared" si="158"/>
        <v>1.4260235216260318E-2</v>
      </c>
      <c r="CB267" s="4">
        <f t="shared" si="181"/>
        <v>2.865465364863681</v>
      </c>
      <c r="CC267" s="4">
        <f t="shared" si="182"/>
        <v>2.8400147000687186</v>
      </c>
      <c r="CD267" s="4">
        <f t="shared" si="183"/>
        <v>2.8527400324661993</v>
      </c>
      <c r="CE267" s="4">
        <f t="shared" si="184"/>
        <v>2.5450664794961528E-2</v>
      </c>
      <c r="CG267" s="4">
        <f t="shared" si="185"/>
        <v>3.1921568321149962</v>
      </c>
      <c r="CH267" s="4">
        <f t="shared" si="194"/>
        <v>3.15880462900421</v>
      </c>
      <c r="CI267" s="4">
        <f t="shared" si="195"/>
        <v>3.1754807305596033</v>
      </c>
      <c r="CJ267" s="4">
        <f t="shared" si="196"/>
        <v>3.3352203110785829E-2</v>
      </c>
      <c r="CM267" s="4"/>
      <c r="CN267" s="4">
        <f t="shared" si="159"/>
        <v>1.4809165858608725E-2</v>
      </c>
      <c r="CO267" s="4">
        <f t="shared" si="186"/>
        <v>0.58947140192448322</v>
      </c>
      <c r="CP267" s="4">
        <f t="shared" si="160"/>
        <v>3.0252674402529793</v>
      </c>
      <c r="CQ267" s="4">
        <f t="shared" si="187"/>
        <v>0.3084191179919854</v>
      </c>
      <c r="CR267" s="4">
        <f t="shared" si="161"/>
        <v>3.0053928069638474</v>
      </c>
      <c r="CS267" s="4"/>
      <c r="CT267" s="4" t="str">
        <f>'MP2 basis set convergence'!BF258</f>
        <v>31_1.10</v>
      </c>
      <c r="CU267" s="4">
        <f>'MP2 basis set convergence'!BH258</f>
        <v>3.1446083793386501</v>
      </c>
      <c r="CV267" s="4">
        <f>'MP2 basis set convergence'!BG258</f>
        <v>3.4191203274010098</v>
      </c>
      <c r="CW267" s="4">
        <f>'MP2 basis set convergence'!BI258</f>
        <v>3.28186435336983</v>
      </c>
      <c r="CX267" s="4"/>
      <c r="CY267" s="4"/>
      <c r="CZ267" s="4">
        <f t="shared" si="188"/>
        <v>2.9925927179727707</v>
      </c>
      <c r="DA267" s="4">
        <f t="shared" si="189"/>
        <v>2.3847527809343343</v>
      </c>
      <c r="DB267" s="4">
        <f t="shared" si="190"/>
        <v>2.9627784633947529</v>
      </c>
      <c r="DC267" s="4"/>
      <c r="DD267" s="4"/>
      <c r="DE267" s="4">
        <f>[2]Sheet1!V255</f>
        <v>-0.35509968804121517</v>
      </c>
    </row>
    <row r="268" spans="1:109">
      <c r="A268" t="s">
        <v>2127</v>
      </c>
      <c r="B268" s="4">
        <f ca="1">-'Reference worksheet'!B266</f>
        <v>2.0089536796061722</v>
      </c>
      <c r="C268" t="s">
        <v>2127</v>
      </c>
      <c r="D268">
        <v>-492.76625964109502</v>
      </c>
      <c r="E268">
        <v>-414.319867422573</v>
      </c>
      <c r="F268">
        <v>-78.442919749824</v>
      </c>
      <c r="G268">
        <v>-414.31984507305401</v>
      </c>
      <c r="H268">
        <v>-78.442904700339</v>
      </c>
      <c r="J268" s="4">
        <f t="shared" si="162"/>
        <v>2.2024753267527757</v>
      </c>
      <c r="K268" s="4">
        <f t="shared" si="163"/>
        <v>2.179007096460936</v>
      </c>
      <c r="L268" s="4">
        <f t="shared" si="164"/>
        <v>2.1907412116068556</v>
      </c>
      <c r="M268" s="4">
        <f t="shared" si="165"/>
        <v>2.3468230291839642E-2</v>
      </c>
      <c r="O268">
        <v>-492.75642210276902</v>
      </c>
      <c r="P268">
        <v>-414.31149439289499</v>
      </c>
      <c r="Q268">
        <v>-78.441502539186004</v>
      </c>
      <c r="R268">
        <v>-414.311439982759</v>
      </c>
      <c r="S268">
        <v>-78.441459885857995</v>
      </c>
      <c r="U268" s="4">
        <f t="shared" si="166"/>
        <v>2.2102353916408335</v>
      </c>
      <c r="V268" s="4">
        <f t="shared" si="167"/>
        <v>2.1493271458709153</v>
      </c>
      <c r="W268" s="4">
        <f t="shared" si="168"/>
        <v>2.1797812687558746</v>
      </c>
      <c r="X268" s="4">
        <f t="shared" si="169"/>
        <v>6.0908245769918157E-2</v>
      </c>
      <c r="Z268" t="s">
        <v>2127</v>
      </c>
      <c r="AA268">
        <v>-492.75508846430898</v>
      </c>
      <c r="AB268">
        <v>-414.29929512062301</v>
      </c>
      <c r="AC268">
        <v>-78.452998357501997</v>
      </c>
      <c r="AD268">
        <v>-414.299273398818</v>
      </c>
      <c r="AE268">
        <v>-78.452983449526997</v>
      </c>
      <c r="AG268" s="4">
        <f t="shared" si="170"/>
        <v>1.7768659177607178</v>
      </c>
      <c r="AH268" s="4">
        <f t="shared" si="171"/>
        <v>1.7538803828109013</v>
      </c>
      <c r="AI268" s="4">
        <f t="shared" si="172"/>
        <v>1.7653731502858094</v>
      </c>
      <c r="AJ268" s="4">
        <f t="shared" si="173"/>
        <v>2.2985534949816477E-2</v>
      </c>
      <c r="AM268" t="s">
        <v>2127</v>
      </c>
      <c r="AN268">
        <v>-490.7271979057</v>
      </c>
      <c r="AO268">
        <v>-412.65583390683997</v>
      </c>
      <c r="AP268">
        <v>-78.070530083351002</v>
      </c>
      <c r="AQ268">
        <v>-412.65582360411997</v>
      </c>
      <c r="AR268">
        <v>-78.070523805405003</v>
      </c>
      <c r="AS268"/>
      <c r="AT268" t="s">
        <v>2713</v>
      </c>
      <c r="AU268">
        <v>-490.72184267</v>
      </c>
      <c r="AV268">
        <v>-412.65135115999999</v>
      </c>
      <c r="AW268">
        <v>-78.069658200000006</v>
      </c>
      <c r="AX268">
        <v>-412.65132595</v>
      </c>
      <c r="AY268">
        <v>-78.069644429999997</v>
      </c>
      <c r="BA268" s="4">
        <f t="shared" si="174"/>
        <v>0.53369442953814084</v>
      </c>
      <c r="BB268" s="4">
        <f t="shared" si="175"/>
        <v>0.5232899041072534</v>
      </c>
      <c r="BC268" s="4">
        <f t="shared" si="176"/>
        <v>0.52849216682269717</v>
      </c>
      <c r="BD268" s="4">
        <f t="shared" si="177"/>
        <v>1.0404525430887435E-2</v>
      </c>
      <c r="BF268" s="4">
        <f t="shared" si="178"/>
        <v>0.54737026176628478</v>
      </c>
      <c r="BG268" s="4">
        <f t="shared" si="179"/>
        <v>0.52290994145668912</v>
      </c>
      <c r="BH268" s="4">
        <f t="shared" si="180"/>
        <v>0.53514010161148695</v>
      </c>
      <c r="BJ268" s="4">
        <f t="shared" si="191"/>
        <v>2.2048415561260537</v>
      </c>
      <c r="BK268" s="4">
        <f t="shared" si="192"/>
        <v>2.1907267074789751</v>
      </c>
      <c r="BL268" s="4">
        <f t="shared" si="193"/>
        <v>2.1977841318025142</v>
      </c>
      <c r="BR268" s="4">
        <f t="shared" si="151"/>
        <v>0.87619106357882859</v>
      </c>
      <c r="BS268" s="4">
        <f t="shared" si="152"/>
        <v>0.87261940629319767</v>
      </c>
      <c r="BT268" s="4">
        <f t="shared" si="153"/>
        <v>0.87440523493601308</v>
      </c>
      <c r="BU268" s="4">
        <f t="shared" si="154"/>
        <v>3.5716572856310845E-3</v>
      </c>
      <c r="BW268" s="4">
        <f t="shared" si="155"/>
        <v>0.79258983363580637</v>
      </c>
      <c r="BX268" s="4">
        <f t="shared" si="156"/>
        <v>0.78309778606048508</v>
      </c>
      <c r="BY268" s="4">
        <f t="shared" si="157"/>
        <v>0.78784380984814539</v>
      </c>
      <c r="BZ268" s="4">
        <f t="shared" si="158"/>
        <v>9.4920475753211241E-3</v>
      </c>
      <c r="CB268" s="4">
        <f t="shared" si="181"/>
        <v>1.9810168350091524</v>
      </c>
      <c r="CC268" s="4">
        <f t="shared" si="182"/>
        <v>1.9622080526496726</v>
      </c>
      <c r="CD268" s="4">
        <f t="shared" si="183"/>
        <v>1.9716124438294123</v>
      </c>
      <c r="CE268" s="4">
        <f t="shared" si="184"/>
        <v>1.8808782359479984E-2</v>
      </c>
      <c r="CG268" s="4">
        <f t="shared" si="185"/>
        <v>2.1023160359034394</v>
      </c>
      <c r="CH268" s="4">
        <f t="shared" si="194"/>
        <v>2.0783169127967094</v>
      </c>
      <c r="CI268" s="4">
        <f t="shared" si="195"/>
        <v>2.0903164743500739</v>
      </c>
      <c r="CJ268" s="4">
        <f t="shared" si="196"/>
        <v>2.3999123106730039E-2</v>
      </c>
      <c r="CM268" s="4"/>
      <c r="CN268" s="4">
        <f t="shared" si="159"/>
        <v>0.24123897611578729</v>
      </c>
      <c r="CO268" s="4">
        <f t="shared" si="186"/>
        <v>0.77241470897082642</v>
      </c>
      <c r="CP268" s="4">
        <f t="shared" si="160"/>
        <v>2.0939336975765901</v>
      </c>
      <c r="CQ268" s="4">
        <f t="shared" si="187"/>
        <v>0.33511944624014794</v>
      </c>
      <c r="CR268" s="4">
        <f t="shared" si="161"/>
        <v>2.0450467551422751</v>
      </c>
      <c r="CS268" s="4"/>
      <c r="CT268" s="4" t="str">
        <f>'MP2 basis set convergence'!BF259</f>
        <v>31_1.25</v>
      </c>
      <c r="CU268" s="4">
        <f>'MP2 basis set convergence'!BH259</f>
        <v>2.0791327509436299</v>
      </c>
      <c r="CV268" s="4">
        <f>'MP2 basis set convergence'!BG259</f>
        <v>2.2451698952928298</v>
      </c>
      <c r="CW268" s="4">
        <f>'MP2 basis set convergence'!BI259</f>
        <v>2.1621513231182297</v>
      </c>
      <c r="CX268" s="4"/>
      <c r="CY268" s="4"/>
      <c r="CZ268" s="4">
        <f t="shared" si="188"/>
        <v>2.0147857280183827</v>
      </c>
      <c r="DA268" s="4">
        <f t="shared" si="189"/>
        <v>1.677395408491573</v>
      </c>
      <c r="DB268" s="4">
        <f t="shared" si="190"/>
        <v>2.0003423066755839</v>
      </c>
      <c r="DC268" s="4"/>
      <c r="DD268" s="4"/>
      <c r="DE268" s="4">
        <f>[2]Sheet1!V256</f>
        <v>-0.17595548358847291</v>
      </c>
    </row>
    <row r="269" spans="1:109">
      <c r="A269" t="s">
        <v>2128</v>
      </c>
      <c r="B269" s="4">
        <f ca="1">-'Reference worksheet'!B267</f>
        <v>0.95138520542073302</v>
      </c>
      <c r="C269" t="s">
        <v>2128</v>
      </c>
      <c r="D269">
        <v>-492.76436529395397</v>
      </c>
      <c r="E269">
        <v>-414.31985637313198</v>
      </c>
      <c r="F269">
        <v>-78.442914559575001</v>
      </c>
      <c r="G269">
        <v>-414.31984507305401</v>
      </c>
      <c r="H269">
        <v>-78.442904700339</v>
      </c>
      <c r="J269" s="4">
        <f t="shared" si="162"/>
        <v>1.0137544994481706</v>
      </c>
      <c r="K269" s="4">
        <f t="shared" si="163"/>
        <v>1.0004768289161035</v>
      </c>
      <c r="L269" s="4">
        <f t="shared" si="164"/>
        <v>1.007115664182137</v>
      </c>
      <c r="M269" s="4">
        <f t="shared" si="165"/>
        <v>1.3277670532067187E-2</v>
      </c>
      <c r="O269">
        <v>-492.75452744634902</v>
      </c>
      <c r="P269">
        <v>-414.31146882803301</v>
      </c>
      <c r="Q269">
        <v>-78.441486501496001</v>
      </c>
      <c r="R269">
        <v>-414.311439982759</v>
      </c>
      <c r="S269">
        <v>-78.441459885857995</v>
      </c>
      <c r="U269" s="4">
        <f t="shared" si="166"/>
        <v>1.0213204888508192</v>
      </c>
      <c r="V269" s="4">
        <f t="shared" si="167"/>
        <v>0.98651823965994478</v>
      </c>
      <c r="W269" s="4">
        <f t="shared" si="168"/>
        <v>1.0039193642553821</v>
      </c>
      <c r="X269" s="4">
        <f t="shared" si="169"/>
        <v>3.4802249190874379E-2</v>
      </c>
      <c r="Z269" t="s">
        <v>2128</v>
      </c>
      <c r="AA269">
        <v>-492.75360863038497</v>
      </c>
      <c r="AB269">
        <v>-414.29928435043598</v>
      </c>
      <c r="AC269">
        <v>-78.452993017004999</v>
      </c>
      <c r="AD269">
        <v>-414.299273398818</v>
      </c>
      <c r="AE269">
        <v>-78.452983449526997</v>
      </c>
      <c r="AG269" s="4">
        <f t="shared" si="170"/>
        <v>0.84825607202295261</v>
      </c>
      <c r="AH269" s="4">
        <f t="shared" si="171"/>
        <v>0.83538014436207153</v>
      </c>
      <c r="AI269" s="4">
        <f t="shared" si="172"/>
        <v>0.84181810819251202</v>
      </c>
      <c r="AJ269" s="4">
        <f t="shared" si="173"/>
        <v>1.2875927660881081E-2</v>
      </c>
      <c r="AM269" t="s">
        <v>2128</v>
      </c>
      <c r="AN269">
        <v>-490.727051420468</v>
      </c>
      <c r="AO269">
        <v>-412.65582899316502</v>
      </c>
      <c r="AP269">
        <v>-78.070527645358993</v>
      </c>
      <c r="AQ269">
        <v>-412.65582360411997</v>
      </c>
      <c r="AR269">
        <v>-78.070523805405003</v>
      </c>
      <c r="AS269"/>
      <c r="AT269" t="s">
        <v>2714</v>
      </c>
      <c r="AU269">
        <v>-490.72169085000002</v>
      </c>
      <c r="AV269">
        <v>-412.65134268000003</v>
      </c>
      <c r="AW269">
        <v>-78.069653450000004</v>
      </c>
      <c r="AX269">
        <v>-412.65132595</v>
      </c>
      <c r="AY269">
        <v>-78.069644429999997</v>
      </c>
      <c r="BA269" s="4">
        <f t="shared" si="174"/>
        <v>0.44177355485212655</v>
      </c>
      <c r="BB269" s="4">
        <f t="shared" si="175"/>
        <v>0.43598227028315251</v>
      </c>
      <c r="BC269" s="4">
        <f t="shared" si="176"/>
        <v>0.43887791256763953</v>
      </c>
      <c r="BD269" s="4">
        <f t="shared" si="177"/>
        <v>5.7912845689740422E-3</v>
      </c>
      <c r="BF269" s="4">
        <f t="shared" si="178"/>
        <v>0.45210176948567438</v>
      </c>
      <c r="BG269" s="4">
        <f t="shared" si="179"/>
        <v>0.43594339984796565</v>
      </c>
      <c r="BH269" s="4">
        <f t="shared" si="180"/>
        <v>0.44402258466681999</v>
      </c>
      <c r="BJ269" s="4">
        <f t="shared" si="191"/>
        <v>1.0148593533244672</v>
      </c>
      <c r="BK269" s="4">
        <f t="shared" si="192"/>
        <v>1.0060445339403976</v>
      </c>
      <c r="BL269" s="4">
        <f t="shared" si="193"/>
        <v>1.0104519436324324</v>
      </c>
      <c r="BR269" s="4">
        <f t="shared" si="151"/>
        <v>0.32295532655126169</v>
      </c>
      <c r="BS269" s="4">
        <f t="shared" si="152"/>
        <v>0.32076414955456384</v>
      </c>
      <c r="BT269" s="4">
        <f t="shared" si="153"/>
        <v>0.32185973805291301</v>
      </c>
      <c r="BU269" s="4">
        <f t="shared" si="154"/>
        <v>2.1911769966977712E-3</v>
      </c>
      <c r="BW269" s="4">
        <f t="shared" si="155"/>
        <v>0.2490256180447824</v>
      </c>
      <c r="BX269" s="4">
        <f t="shared" si="156"/>
        <v>0.24373040907838697</v>
      </c>
      <c r="BY269" s="4">
        <f t="shared" si="157"/>
        <v>0.24637801356158454</v>
      </c>
      <c r="BZ269" s="4">
        <f t="shared" si="158"/>
        <v>5.2952089663953743E-3</v>
      </c>
      <c r="CB269" s="4">
        <f t="shared" si="181"/>
        <v>0.95799617332116715</v>
      </c>
      <c r="CC269" s="4">
        <f t="shared" si="182"/>
        <v>0.94726018683989466</v>
      </c>
      <c r="CD269" s="4">
        <f t="shared" si="183"/>
        <v>0.95262818008053118</v>
      </c>
      <c r="CE269" s="4">
        <f t="shared" si="184"/>
        <v>1.0735986481272317E-2</v>
      </c>
      <c r="CG269" s="4">
        <f t="shared" si="185"/>
        <v>0.97036951051707265</v>
      </c>
      <c r="CH269" s="4">
        <f t="shared" si="194"/>
        <v>0.95684535288922024</v>
      </c>
      <c r="CI269" s="4">
        <f t="shared" si="195"/>
        <v>0.96360743170314644</v>
      </c>
      <c r="CJ269" s="4">
        <f t="shared" si="196"/>
        <v>1.352415762785205E-2</v>
      </c>
      <c r="CM269" s="4"/>
      <c r="CN269" s="4">
        <f t="shared" si="159"/>
        <v>0.43577706928433629</v>
      </c>
      <c r="CO269" s="4">
        <f t="shared" si="186"/>
        <v>0.87664703008580624</v>
      </c>
      <c r="CP269" s="4">
        <f t="shared" si="160"/>
        <v>0.98672571973125911</v>
      </c>
      <c r="CQ269" s="4">
        <f t="shared" si="187"/>
        <v>0.3589418346004728</v>
      </c>
      <c r="CR269" s="4">
        <f t="shared" si="161"/>
        <v>0.97218601758672574</v>
      </c>
      <c r="CS269" s="4"/>
      <c r="CT269" s="4" t="str">
        <f>'MP2 basis set convergence'!BF260</f>
        <v>31_1.50</v>
      </c>
      <c r="CU269" s="4">
        <f>'MP2 basis set convergence'!BH260</f>
        <v>0.96359854804369605</v>
      </c>
      <c r="CV269" s="4">
        <f>'MP2 basis set convergence'!BG260</f>
        <v>1.03699216835034</v>
      </c>
      <c r="CW269" s="4">
        <f>'MP2 basis set convergence'!BI260</f>
        <v>1.000295358197018</v>
      </c>
      <c r="CX269" s="4"/>
      <c r="CY269" s="4"/>
      <c r="CZ269" s="4">
        <f t="shared" si="188"/>
        <v>0.94615722644066746</v>
      </c>
      <c r="DA269" s="4">
        <f t="shared" si="189"/>
        <v>0.81133888932177722</v>
      </c>
      <c r="DB269" s="4">
        <f t="shared" si="190"/>
        <v>0.94106346056650469</v>
      </c>
      <c r="DC269" s="4"/>
      <c r="DD269" s="4"/>
      <c r="DE269" s="4">
        <f>[2]Sheet1!V257</f>
        <v>-6.0958437741469584E-2</v>
      </c>
    </row>
    <row r="270" spans="1:109">
      <c r="A270" t="s">
        <v>2129</v>
      </c>
      <c r="B270" s="4">
        <f ca="1">-'Reference worksheet'!B268</f>
        <v>0.26172947293030702</v>
      </c>
      <c r="C270" t="s">
        <v>2129</v>
      </c>
      <c r="D270">
        <v>-492.763179503397</v>
      </c>
      <c r="E270">
        <v>-414.319847489729</v>
      </c>
      <c r="F270">
        <v>-78.442908369649004</v>
      </c>
      <c r="G270">
        <v>-414.31984507305401</v>
      </c>
      <c r="H270">
        <v>-78.442904700339</v>
      </c>
      <c r="J270" s="4">
        <f t="shared" si="162"/>
        <v>0.26965965993663304</v>
      </c>
      <c r="K270" s="4">
        <f t="shared" si="163"/>
        <v>0.26584064654595579</v>
      </c>
      <c r="L270" s="4">
        <f t="shared" si="164"/>
        <v>0.26775015324129442</v>
      </c>
      <c r="M270" s="4">
        <f t="shared" si="165"/>
        <v>3.8190133906772505E-3</v>
      </c>
      <c r="O270">
        <v>-492.75334170909002</v>
      </c>
      <c r="P270">
        <v>-414.31144995783899</v>
      </c>
      <c r="Q270">
        <v>-78.441472557834004</v>
      </c>
      <c r="R270">
        <v>-414.311439982759</v>
      </c>
      <c r="S270">
        <v>-78.441459885857995</v>
      </c>
      <c r="U270" s="4">
        <f t="shared" si="166"/>
        <v>0.27725909432877743</v>
      </c>
      <c r="V270" s="4">
        <f t="shared" si="167"/>
        <v>0.26304785152427823</v>
      </c>
      <c r="W270" s="4">
        <f t="shared" si="168"/>
        <v>0.2701534729265278</v>
      </c>
      <c r="X270" s="4">
        <f t="shared" si="169"/>
        <v>1.4211242804499202E-2</v>
      </c>
      <c r="Z270" t="s">
        <v>2129</v>
      </c>
      <c r="AA270">
        <v>-492.752632583148</v>
      </c>
      <c r="AB270">
        <v>-414.29927573401199</v>
      </c>
      <c r="AC270">
        <v>-78.452986937337997</v>
      </c>
      <c r="AD270">
        <v>-414.299273398818</v>
      </c>
      <c r="AE270">
        <v>-78.452983449526997</v>
      </c>
      <c r="AG270" s="4">
        <f t="shared" si="170"/>
        <v>0.23577715837247415</v>
      </c>
      <c r="AH270" s="4">
        <f t="shared" si="171"/>
        <v>0.23212316742704073</v>
      </c>
      <c r="AI270" s="4">
        <f t="shared" si="172"/>
        <v>0.23395016289975745</v>
      </c>
      <c r="AJ270" s="4">
        <f t="shared" si="173"/>
        <v>3.6539909454334218E-3</v>
      </c>
      <c r="AM270" t="s">
        <v>2129</v>
      </c>
      <c r="AN270">
        <v>-490.72663913410202</v>
      </c>
      <c r="AO270">
        <v>-412.65582478268999</v>
      </c>
      <c r="AP270">
        <v>-78.070524670322996</v>
      </c>
      <c r="AQ270">
        <v>-412.65582360411997</v>
      </c>
      <c r="AR270">
        <v>-78.070523805405003</v>
      </c>
      <c r="AS270"/>
      <c r="AT270" t="s">
        <v>2715</v>
      </c>
      <c r="AU270">
        <v>-490.72127190999998</v>
      </c>
      <c r="AV270">
        <v>-412.65133324999999</v>
      </c>
      <c r="AW270">
        <v>-78.069648869999995</v>
      </c>
      <c r="AX270">
        <v>-412.65132595</v>
      </c>
      <c r="AY270">
        <v>-78.069644429999997</v>
      </c>
      <c r="BA270" s="4">
        <f t="shared" si="174"/>
        <v>0.18305994347550231</v>
      </c>
      <c r="BB270" s="4">
        <f t="shared" si="175"/>
        <v>0.1817776353450605</v>
      </c>
      <c r="BC270" s="4">
        <f t="shared" si="176"/>
        <v>0.18241878941028139</v>
      </c>
      <c r="BD270" s="4">
        <f t="shared" si="177"/>
        <v>1.282308130441806E-3</v>
      </c>
      <c r="BF270" s="4">
        <f t="shared" si="178"/>
        <v>0.18921293953597176</v>
      </c>
      <c r="BG270" s="4">
        <f t="shared" si="179"/>
        <v>0.18184597801173044</v>
      </c>
      <c r="BH270" s="4">
        <f t="shared" si="180"/>
        <v>0.1855294587738511</v>
      </c>
      <c r="BJ270" s="4">
        <f t="shared" si="191"/>
        <v>0.26908110356849257</v>
      </c>
      <c r="BK270" s="4">
        <f t="shared" si="192"/>
        <v>0.26698506410837158</v>
      </c>
      <c r="BL270" s="4">
        <f t="shared" si="193"/>
        <v>0.26803308383843205</v>
      </c>
      <c r="BR270" s="4">
        <f t="shared" si="151"/>
        <v>5.9079744065059669E-2</v>
      </c>
      <c r="BS270" s="4">
        <f t="shared" si="152"/>
        <v>5.8303940029723986E-2</v>
      </c>
      <c r="BT270" s="4">
        <f t="shared" si="153"/>
        <v>5.8691842047391779E-2</v>
      </c>
      <c r="BU270" s="4">
        <f t="shared" si="154"/>
        <v>7.7580403533567411E-4</v>
      </c>
      <c r="BW270" s="4">
        <f t="shared" si="155"/>
        <v>2.7519972396071103E-2</v>
      </c>
      <c r="BX270" s="4">
        <f t="shared" si="156"/>
        <v>2.5759071171171318E-2</v>
      </c>
      <c r="BY270" s="4">
        <f t="shared" si="157"/>
        <v>2.6639521783621226E-2</v>
      </c>
      <c r="BZ270" s="4">
        <f t="shared" si="158"/>
        <v>1.7609012248997703E-3</v>
      </c>
      <c r="CB270" s="4">
        <f t="shared" si="181"/>
        <v>0.27028080227785772</v>
      </c>
      <c r="CC270" s="4">
        <f t="shared" si="182"/>
        <v>0.26729334645187297</v>
      </c>
      <c r="CD270" s="4">
        <f t="shared" si="183"/>
        <v>0.26878707436486526</v>
      </c>
      <c r="CE270" s="4">
        <f t="shared" si="184"/>
        <v>2.9874558259847337E-3</v>
      </c>
      <c r="CG270" s="4">
        <f t="shared" si="185"/>
        <v>0.25901771977977883</v>
      </c>
      <c r="CH270" s="4">
        <f t="shared" si="194"/>
        <v>0.25512852221420051</v>
      </c>
      <c r="CI270" s="4">
        <f t="shared" si="195"/>
        <v>0.25707312099698965</v>
      </c>
      <c r="CJ270" s="4">
        <f t="shared" si="196"/>
        <v>3.8891975655782974E-3</v>
      </c>
      <c r="CM270" s="4"/>
      <c r="CN270" s="4">
        <f t="shared" si="159"/>
        <v>0.68130227826942436</v>
      </c>
      <c r="CO270" s="4">
        <f t="shared" si="186"/>
        <v>0.94753982250511259</v>
      </c>
      <c r="CP270" s="4">
        <f t="shared" si="160"/>
        <v>0.26597699974865191</v>
      </c>
      <c r="CQ270" s="4">
        <f t="shared" si="187"/>
        <v>0.39001779172573114</v>
      </c>
      <c r="CR270" s="4">
        <f t="shared" si="161"/>
        <v>0.26838265667805639</v>
      </c>
      <c r="CS270" s="4"/>
      <c r="CT270" s="4" t="str">
        <f>'MP2 basis set convergence'!BF261</f>
        <v>31_2.00</v>
      </c>
      <c r="CU270" s="4">
        <f>'MP2 basis set convergence'!BH261</f>
        <v>0.25979077097532499</v>
      </c>
      <c r="CV270" s="4">
        <f>'MP2 basis set convergence'!BG261</f>
        <v>0.26831257588874502</v>
      </c>
      <c r="CW270" s="4">
        <f>'MP2 basis set convergence'!BI261</f>
        <v>0.26405167343203501</v>
      </c>
      <c r="CX270" s="4"/>
      <c r="CY270" s="4"/>
      <c r="CZ270" s="4">
        <f t="shared" si="188"/>
        <v>0.25758406008285273</v>
      </c>
      <c r="DA270" s="4">
        <f t="shared" si="189"/>
        <v>0.22886711632053661</v>
      </c>
      <c r="DB270" s="4">
        <f t="shared" si="190"/>
        <v>0.25662343006080179</v>
      </c>
      <c r="DC270" s="4"/>
      <c r="DD270" s="4"/>
      <c r="DE270" s="4">
        <f>[2]Sheet1!V258</f>
        <v>-1.0166093158441691E-2</v>
      </c>
    </row>
    <row r="271" spans="1:109">
      <c r="A271" t="s">
        <v>2130</v>
      </c>
      <c r="B271" s="4">
        <f ca="1">-'Reference worksheet'!B269</f>
        <v>2.7083579197030483</v>
      </c>
      <c r="C271" t="s">
        <v>2130</v>
      </c>
      <c r="D271">
        <v>-491.52639019595699</v>
      </c>
      <c r="E271">
        <v>-414.31978344919003</v>
      </c>
      <c r="F271">
        <v>-77.200304468140999</v>
      </c>
      <c r="G271">
        <v>-414.31973676953697</v>
      </c>
      <c r="H271">
        <v>-77.200249805496</v>
      </c>
      <c r="J271" s="4">
        <f t="shared" si="162"/>
        <v>4.0183329642115213</v>
      </c>
      <c r="K271" s="4">
        <f t="shared" si="163"/>
        <v>3.9547397094498749</v>
      </c>
      <c r="L271" s="4">
        <f t="shared" si="164"/>
        <v>3.9865363368306981</v>
      </c>
      <c r="M271" s="4">
        <f t="shared" si="165"/>
        <v>6.3593254761646456E-2</v>
      </c>
      <c r="O271">
        <v>-491.51659198421601</v>
      </c>
      <c r="P271">
        <v>-414.31146351488201</v>
      </c>
      <c r="Q271">
        <v>-77.198931098952997</v>
      </c>
      <c r="R271">
        <v>-414.31133421970901</v>
      </c>
      <c r="S271">
        <v>-77.198710116103001</v>
      </c>
      <c r="U271" s="4">
        <f t="shared" si="166"/>
        <v>4.1087115761487398</v>
      </c>
      <c r="V271" s="4">
        <f t="shared" si="167"/>
        <v>3.8889087891066327</v>
      </c>
      <c r="W271" s="4">
        <f t="shared" si="168"/>
        <v>3.9988101826276861</v>
      </c>
      <c r="X271" s="4">
        <f t="shared" si="169"/>
        <v>0.2198027870421071</v>
      </c>
      <c r="Z271" t="s">
        <v>2130</v>
      </c>
      <c r="AA271">
        <v>-491.50691548384401</v>
      </c>
      <c r="AB271">
        <v>-414.29921453107499</v>
      </c>
      <c r="AC271">
        <v>-77.204215861668004</v>
      </c>
      <c r="AD271">
        <v>-414.29916941859199</v>
      </c>
      <c r="AE271">
        <v>-77.204161753983001</v>
      </c>
      <c r="AG271" s="4">
        <f t="shared" si="170"/>
        <v>2.2491893722779261</v>
      </c>
      <c r="AH271" s="4">
        <f t="shared" si="171"/>
        <v>2.1869277742597033</v>
      </c>
      <c r="AI271" s="4">
        <f t="shared" si="172"/>
        <v>2.2180585732688147</v>
      </c>
      <c r="AJ271" s="4">
        <f t="shared" si="173"/>
        <v>6.2261598018222841E-2</v>
      </c>
      <c r="AM271" t="s">
        <v>2130</v>
      </c>
      <c r="AN271">
        <v>-489.50398566877499</v>
      </c>
      <c r="AO271">
        <v>-412.65575126533503</v>
      </c>
      <c r="AP271">
        <v>-76.854355942333001</v>
      </c>
      <c r="AQ271">
        <v>-412.65573734877103</v>
      </c>
      <c r="AR271">
        <v>-76.854353197969999</v>
      </c>
      <c r="AS271"/>
      <c r="AT271" t="s">
        <v>2716</v>
      </c>
      <c r="AU271">
        <v>-489.49872821000002</v>
      </c>
      <c r="AV271">
        <v>-412.65128005999998</v>
      </c>
      <c r="AW271">
        <v>-76.853576219999994</v>
      </c>
      <c r="AX271">
        <v>-412.65124023999999</v>
      </c>
      <c r="AY271">
        <v>-76.853559079999997</v>
      </c>
      <c r="BA271" s="4">
        <f t="shared" si="174"/>
        <v>-3.8308689200296495</v>
      </c>
      <c r="BB271" s="4">
        <f t="shared" si="175"/>
        <v>-3.8413238100203446</v>
      </c>
      <c r="BC271" s="4">
        <f t="shared" si="176"/>
        <v>-3.8360963650249973</v>
      </c>
      <c r="BD271" s="4">
        <f t="shared" si="177"/>
        <v>1.0454889990695104E-2</v>
      </c>
      <c r="BF271" s="4">
        <f t="shared" si="178"/>
        <v>-3.8096792005052489</v>
      </c>
      <c r="BG271" s="4">
        <f t="shared" si="179"/>
        <v>-3.8454221416220409</v>
      </c>
      <c r="BH271" s="4">
        <f t="shared" si="180"/>
        <v>-3.8275506710636451</v>
      </c>
      <c r="BJ271" s="4">
        <f t="shared" si="191"/>
        <v>3.9906583143951901</v>
      </c>
      <c r="BK271" s="4">
        <f t="shared" si="192"/>
        <v>3.9794319355587202</v>
      </c>
      <c r="BL271" s="4">
        <f t="shared" si="193"/>
        <v>3.9850451249769554</v>
      </c>
      <c r="BR271" s="4">
        <f t="shared" si="151"/>
        <v>3.8526738101328801</v>
      </c>
      <c r="BS271" s="4">
        <f t="shared" si="152"/>
        <v>3.8388745835587099</v>
      </c>
      <c r="BT271" s="4">
        <f t="shared" si="153"/>
        <v>3.8457741968457952</v>
      </c>
      <c r="BU271" s="4">
        <f t="shared" si="154"/>
        <v>1.3799226574169867E-2</v>
      </c>
      <c r="BW271" s="4">
        <f t="shared" si="155"/>
        <v>3.9965280741082911</v>
      </c>
      <c r="BX271" s="4">
        <f t="shared" si="156"/>
        <v>3.9571889359115096</v>
      </c>
      <c r="BY271" s="4">
        <f t="shared" si="157"/>
        <v>3.9768585050099006</v>
      </c>
      <c r="BZ271" s="4">
        <f t="shared" si="158"/>
        <v>3.9339138196781483E-2</v>
      </c>
      <c r="CB271" s="4">
        <f t="shared" si="181"/>
        <v>2.7376915246850828</v>
      </c>
      <c r="CC271" s="4">
        <f t="shared" si="182"/>
        <v>2.6936999771349956</v>
      </c>
      <c r="CD271" s="4">
        <f t="shared" si="183"/>
        <v>2.7156957509100392</v>
      </c>
      <c r="CE271" s="4">
        <f t="shared" si="184"/>
        <v>4.3991547550086829E-2</v>
      </c>
      <c r="CG271" s="4">
        <f t="shared" si="185"/>
        <v>3.6546437227945452</v>
      </c>
      <c r="CH271" s="4">
        <f t="shared" si="194"/>
        <v>3.5885994039469233</v>
      </c>
      <c r="CI271" s="4">
        <f t="shared" si="195"/>
        <v>3.6216215633707343</v>
      </c>
      <c r="CJ271" s="4">
        <f t="shared" si="196"/>
        <v>6.6044318847621214E-2</v>
      </c>
      <c r="CM271" s="4"/>
      <c r="CN271" s="4">
        <f t="shared" si="159"/>
        <v>-0.96226298744205085</v>
      </c>
      <c r="CO271" s="4">
        <f t="shared" si="186"/>
        <v>3.3890069868215356E-2</v>
      </c>
      <c r="CP271" s="4">
        <f t="shared" si="160"/>
        <v>2.2779924082363121</v>
      </c>
      <c r="CQ271" s="4">
        <f t="shared" si="187"/>
        <v>0.20821943676032778</v>
      </c>
      <c r="CR271" s="4">
        <f t="shared" si="161"/>
        <v>2.9803094619226038</v>
      </c>
      <c r="CS271" s="4"/>
      <c r="CT271" s="4" t="str">
        <f>'MP2 basis set convergence'!BF262</f>
        <v>32_0.90</v>
      </c>
      <c r="CU271" s="4">
        <f>'MP2 basis set convergence'!BH262</f>
        <v>3.43857674263083</v>
      </c>
      <c r="CV271" s="4">
        <f>'MP2 basis set convergence'!BG262</f>
        <v>3.9987584127854698</v>
      </c>
      <c r="CW271" s="4">
        <f>'MP2 basis set convergence'!BI262</f>
        <v>3.7186675777081497</v>
      </c>
      <c r="CX271" s="4"/>
      <c r="CY271" s="4"/>
      <c r="CZ271" s="4">
        <f t="shared" si="188"/>
        <v>2.908632614851669</v>
      </c>
      <c r="DA271" s="4">
        <f t="shared" si="189"/>
        <v>1.6791067122793002</v>
      </c>
      <c r="DB271" s="4">
        <f t="shared" si="190"/>
        <v>2.7923467898533345</v>
      </c>
      <c r="DC271" s="4"/>
      <c r="DD271" s="4"/>
      <c r="DE271" s="4">
        <f>[2]Sheet1!V259</f>
        <v>-1.0779037219790291</v>
      </c>
    </row>
    <row r="272" spans="1:109">
      <c r="A272" t="s">
        <v>2131</v>
      </c>
      <c r="B272" s="4">
        <f ca="1">-'Reference worksheet'!B270</f>
        <v>3.5074433968471515</v>
      </c>
      <c r="C272" t="s">
        <v>2131</v>
      </c>
      <c r="D272">
        <v>-491.527147701351</v>
      </c>
      <c r="E272">
        <v>-414.31977798395701</v>
      </c>
      <c r="F272">
        <v>-77.200301354454993</v>
      </c>
      <c r="G272">
        <v>-414.31973676953697</v>
      </c>
      <c r="H272">
        <v>-77.200249805496</v>
      </c>
      <c r="J272" s="4">
        <f t="shared" si="162"/>
        <v>4.4936747952514509</v>
      </c>
      <c r="K272" s="4">
        <f t="shared" si="163"/>
        <v>4.4354648936581835</v>
      </c>
      <c r="L272" s="4">
        <f t="shared" si="164"/>
        <v>4.4645698444548172</v>
      </c>
      <c r="M272" s="4">
        <f t="shared" si="165"/>
        <v>5.8209901593267332E-2</v>
      </c>
      <c r="O272">
        <v>-491.51733261182397</v>
      </c>
      <c r="P272">
        <v>-414.31144517210299</v>
      </c>
      <c r="Q272">
        <v>-77.198918143211998</v>
      </c>
      <c r="R272">
        <v>-414.31133421970901</v>
      </c>
      <c r="S272">
        <v>-77.198710116103001</v>
      </c>
      <c r="U272" s="4">
        <f t="shared" si="166"/>
        <v>4.5734624361107974</v>
      </c>
      <c r="V272" s="4">
        <f t="shared" si="167"/>
        <v>4.373299767713374</v>
      </c>
      <c r="W272" s="4">
        <f t="shared" si="168"/>
        <v>4.4733811019120857</v>
      </c>
      <c r="X272" s="4">
        <f t="shared" si="169"/>
        <v>0.20016266839742336</v>
      </c>
      <c r="Z272" t="s">
        <v>2131</v>
      </c>
      <c r="AA272">
        <v>-491.508246431685</v>
      </c>
      <c r="AB272">
        <v>-414.299209209997</v>
      </c>
      <c r="AC272">
        <v>-77.204212531208995</v>
      </c>
      <c r="AD272">
        <v>-414.29916941859199</v>
      </c>
      <c r="AE272">
        <v>-77.204161753983001</v>
      </c>
      <c r="AG272" s="4">
        <f t="shared" si="170"/>
        <v>3.0843717864997213</v>
      </c>
      <c r="AH272" s="4">
        <f t="shared" si="171"/>
        <v>3.0275391101216869</v>
      </c>
      <c r="AI272" s="4">
        <f t="shared" si="172"/>
        <v>3.0559554483107041</v>
      </c>
      <c r="AJ272" s="4">
        <f t="shared" si="173"/>
        <v>5.6832676378034463E-2</v>
      </c>
      <c r="AM272" t="s">
        <v>2131</v>
      </c>
      <c r="AN272">
        <v>-489.50753774655601</v>
      </c>
      <c r="AO272">
        <v>-412.65575027414798</v>
      </c>
      <c r="AP272">
        <v>-76.854355732653005</v>
      </c>
      <c r="AQ272">
        <v>-412.65573734877103</v>
      </c>
      <c r="AR272">
        <v>-76.854353197969999</v>
      </c>
      <c r="AS272"/>
      <c r="AT272" t="s">
        <v>2717</v>
      </c>
      <c r="AU272">
        <v>-489.50227837</v>
      </c>
      <c r="AV272">
        <v>-412.65127625000002</v>
      </c>
      <c r="AW272">
        <v>-76.853574769999994</v>
      </c>
      <c r="AX272">
        <v>-412.65124023999999</v>
      </c>
      <c r="AY272">
        <v>-76.853559079999997</v>
      </c>
      <c r="BA272" s="4">
        <f t="shared" si="174"/>
        <v>-1.6019063676985466</v>
      </c>
      <c r="BB272" s="4">
        <f t="shared" si="175"/>
        <v>-1.6116077021913713</v>
      </c>
      <c r="BC272" s="4">
        <f t="shared" si="176"/>
        <v>-1.6067570349449589</v>
      </c>
      <c r="BD272" s="4">
        <f t="shared" si="177"/>
        <v>9.7013344928247314E-3</v>
      </c>
      <c r="BF272" s="4">
        <f t="shared" si="178"/>
        <v>-1.5819200740010828</v>
      </c>
      <c r="BG272" s="4">
        <f t="shared" si="179"/>
        <v>-1.6143623152047193</v>
      </c>
      <c r="BH272" s="4">
        <f t="shared" si="180"/>
        <v>-1.5981411946029009</v>
      </c>
      <c r="BJ272" s="4">
        <f t="shared" si="191"/>
        <v>4.4697550404535935</v>
      </c>
      <c r="BK272" s="4">
        <f t="shared" si="192"/>
        <v>4.459228319888175</v>
      </c>
      <c r="BL272" s="4">
        <f t="shared" si="193"/>
        <v>4.4644916801708838</v>
      </c>
      <c r="BR272" s="4">
        <f t="shared" si="151"/>
        <v>3.0327914323173797</v>
      </c>
      <c r="BS272" s="4">
        <f t="shared" si="152"/>
        <v>3.0200080415843167</v>
      </c>
      <c r="BT272" s="4">
        <f t="shared" si="153"/>
        <v>3.026399736950848</v>
      </c>
      <c r="BU272" s="4">
        <f t="shared" si="154"/>
        <v>1.2783390733063142E-2</v>
      </c>
      <c r="BW272" s="4">
        <f t="shared" si="155"/>
        <v>3.0627897306326171</v>
      </c>
      <c r="BX272" s="4">
        <f t="shared" si="156"/>
        <v>3.0270645542652383</v>
      </c>
      <c r="BY272" s="4">
        <f t="shared" si="157"/>
        <v>3.0449271424489277</v>
      </c>
      <c r="BZ272" s="4">
        <f t="shared" si="158"/>
        <v>3.5725176367379458E-2</v>
      </c>
      <c r="CB272" s="4">
        <f t="shared" si="181"/>
        <v>3.5355104722439208</v>
      </c>
      <c r="CC272" s="4">
        <f t="shared" si="182"/>
        <v>3.4950284931584927</v>
      </c>
      <c r="CD272" s="4">
        <f t="shared" si="183"/>
        <v>3.5152694827012061</v>
      </c>
      <c r="CE272" s="4">
        <f t="shared" si="184"/>
        <v>4.0481979085427972E-2</v>
      </c>
      <c r="CG272" s="4">
        <f t="shared" si="185"/>
        <v>4.1948953967669977</v>
      </c>
      <c r="CH272" s="4">
        <f t="shared" si="194"/>
        <v>4.1345225664018903</v>
      </c>
      <c r="CI272" s="4">
        <f t="shared" si="195"/>
        <v>4.1647089815844431</v>
      </c>
      <c r="CJ272" s="4">
        <f t="shared" si="196"/>
        <v>6.037283036510846E-2</v>
      </c>
      <c r="CM272" s="4"/>
      <c r="CN272" s="4">
        <f t="shared" si="159"/>
        <v>-0.35989067052912577</v>
      </c>
      <c r="CO272" s="4">
        <f t="shared" si="186"/>
        <v>0.25698107852061558</v>
      </c>
      <c r="CP272" s="4">
        <f t="shared" si="160"/>
        <v>3.417942695051484</v>
      </c>
      <c r="CQ272" s="4">
        <f t="shared" si="187"/>
        <v>0.26696611114133501</v>
      </c>
      <c r="CR272" s="4">
        <f t="shared" si="161"/>
        <v>3.7687005085836303</v>
      </c>
      <c r="CS272" s="4"/>
      <c r="CT272" s="4" t="str">
        <f>'MP2 basis set convergence'!BF263</f>
        <v>32_0.95</v>
      </c>
      <c r="CU272" s="4">
        <f>'MP2 basis set convergence'!BH263</f>
        <v>4.0214827958347499</v>
      </c>
      <c r="CV272" s="4">
        <f>'MP2 basis set convergence'!BG263</f>
        <v>4.4775691928938697</v>
      </c>
      <c r="CW272" s="4">
        <f>'MP2 basis set convergence'!BI263</f>
        <v>4.2495259943643102</v>
      </c>
      <c r="CX272" s="4"/>
      <c r="CY272" s="4"/>
      <c r="CZ272" s="4">
        <f t="shared" si="188"/>
        <v>3.6497661720938503</v>
      </c>
      <c r="DA272" s="4">
        <f t="shared" si="189"/>
        <v>2.6485536121302209</v>
      </c>
      <c r="DB272" s="4">
        <f t="shared" si="190"/>
        <v>3.5637262206530202</v>
      </c>
      <c r="DC272" s="4"/>
      <c r="DD272" s="4"/>
      <c r="DE272" s="4">
        <f>[2]Sheet1!V260</f>
        <v>-0.81480367236096685</v>
      </c>
    </row>
    <row r="273" spans="1:109">
      <c r="A273" t="s">
        <v>2132</v>
      </c>
      <c r="B273" s="4">
        <f ca="1">-'Reference worksheet'!B271</f>
        <v>3.7020361595008979</v>
      </c>
      <c r="C273" t="s">
        <v>2132</v>
      </c>
      <c r="D273">
        <v>-491.52707556169401</v>
      </c>
      <c r="E273">
        <v>-414.31977312528898</v>
      </c>
      <c r="F273">
        <v>-77.200298410632001</v>
      </c>
      <c r="G273">
        <v>-414.31973676953697</v>
      </c>
      <c r="H273">
        <v>-77.200249805496</v>
      </c>
      <c r="J273" s="4">
        <f t="shared" si="162"/>
        <v>4.4484064751616454</v>
      </c>
      <c r="K273" s="4">
        <f t="shared" si="163"/>
        <v>4.3950927108201574</v>
      </c>
      <c r="L273" s="4">
        <f t="shared" si="164"/>
        <v>4.421749592990901</v>
      </c>
      <c r="M273" s="4">
        <f t="shared" si="165"/>
        <v>5.3313764341488046E-2</v>
      </c>
      <c r="O273">
        <v>-491.51724708334399</v>
      </c>
      <c r="P273">
        <v>-414.31142885690099</v>
      </c>
      <c r="Q273">
        <v>-77.198906303567995</v>
      </c>
      <c r="R273">
        <v>-414.31133421970901</v>
      </c>
      <c r="S273">
        <v>-77.198710116103001</v>
      </c>
      <c r="U273" s="4">
        <f t="shared" si="166"/>
        <v>4.5197925023993735</v>
      </c>
      <c r="V273" s="4">
        <f t="shared" si="167"/>
        <v>4.3372972673421284</v>
      </c>
      <c r="W273" s="4">
        <f t="shared" si="168"/>
        <v>4.4285448848707514</v>
      </c>
      <c r="X273" s="4">
        <f t="shared" si="169"/>
        <v>0.18249523505724508</v>
      </c>
      <c r="Z273" t="s">
        <v>2132</v>
      </c>
      <c r="AA273">
        <v>-491.50862505967501</v>
      </c>
      <c r="AB273">
        <v>-414.29920449326698</v>
      </c>
      <c r="AC273">
        <v>-77.204209393867004</v>
      </c>
      <c r="AD273">
        <v>-414.29916941859199</v>
      </c>
      <c r="AE273">
        <v>-77.204161753983001</v>
      </c>
      <c r="AG273" s="4">
        <f t="shared" si="170"/>
        <v>3.3219644472012102</v>
      </c>
      <c r="AH273" s="4">
        <f t="shared" si="171"/>
        <v>3.2700602756229151</v>
      </c>
      <c r="AI273" s="4">
        <f t="shared" si="172"/>
        <v>3.2960123614120627</v>
      </c>
      <c r="AJ273" s="4">
        <f t="shared" si="173"/>
        <v>5.1904171578295077E-2</v>
      </c>
      <c r="AM273" t="s">
        <v>2132</v>
      </c>
      <c r="AN273">
        <v>-489.50961747937703</v>
      </c>
      <c r="AO273">
        <v>-412.65574935513303</v>
      </c>
      <c r="AP273">
        <v>-76.854355546113993</v>
      </c>
      <c r="AQ273">
        <v>-412.65573734877103</v>
      </c>
      <c r="AR273">
        <v>-76.854353197969999</v>
      </c>
      <c r="AS273"/>
      <c r="AT273" t="s">
        <v>2718</v>
      </c>
      <c r="AU273">
        <v>-489.50435606999997</v>
      </c>
      <c r="AV273">
        <v>-412.65127280000002</v>
      </c>
      <c r="AW273">
        <v>-76.853573530000006</v>
      </c>
      <c r="AX273">
        <v>-412.65124023999999</v>
      </c>
      <c r="AY273">
        <v>-76.853559079999997</v>
      </c>
      <c r="BA273" s="4">
        <f t="shared" si="174"/>
        <v>-0.29685426504890705</v>
      </c>
      <c r="BB273" s="4">
        <f t="shared" si="175"/>
        <v>-0.30586185392715948</v>
      </c>
      <c r="BC273" s="4">
        <f t="shared" si="176"/>
        <v>-0.30135805948803329</v>
      </c>
      <c r="BD273" s="4">
        <f t="shared" si="177"/>
        <v>9.007588878252426E-3</v>
      </c>
      <c r="BF273" s="4">
        <f t="shared" si="178"/>
        <v>-0.27814358586831578</v>
      </c>
      <c r="BG273" s="4">
        <f t="shared" si="179"/>
        <v>-0.3076428075008405</v>
      </c>
      <c r="BH273" s="4">
        <f t="shared" si="180"/>
        <v>-0.29289319668457814</v>
      </c>
      <c r="BJ273" s="4">
        <f t="shared" si="191"/>
        <v>4.4273370265753496</v>
      </c>
      <c r="BK273" s="4">
        <f t="shared" si="192"/>
        <v>4.41749777236521</v>
      </c>
      <c r="BL273" s="4">
        <f t="shared" si="193"/>
        <v>4.4224173994702802</v>
      </c>
      <c r="BR273" s="4">
        <f t="shared" si="151"/>
        <v>2.3948009723106298</v>
      </c>
      <c r="BS273" s="4">
        <f t="shared" si="152"/>
        <v>2.382950017092353</v>
      </c>
      <c r="BT273" s="4">
        <f t="shared" si="153"/>
        <v>2.3888754947014901</v>
      </c>
      <c r="BU273" s="4">
        <f t="shared" si="154"/>
        <v>1.185095521827703E-2</v>
      </c>
      <c r="BW273" s="4">
        <f t="shared" si="155"/>
        <v>2.3504597678999226</v>
      </c>
      <c r="BX273" s="4">
        <f t="shared" si="156"/>
        <v>2.3180045476549642</v>
      </c>
      <c r="BY273" s="4">
        <f t="shared" si="157"/>
        <v>2.3342321577774436</v>
      </c>
      <c r="BZ273" s="4">
        <f t="shared" si="158"/>
        <v>3.2455220244958588E-2</v>
      </c>
      <c r="CB273" s="4">
        <f t="shared" si="181"/>
        <v>3.7326228963917747</v>
      </c>
      <c r="CC273" s="4">
        <f t="shared" si="182"/>
        <v>3.6953454871839622</v>
      </c>
      <c r="CD273" s="4">
        <f t="shared" si="183"/>
        <v>3.7139841917878664</v>
      </c>
      <c r="CE273" s="4">
        <f t="shared" si="184"/>
        <v>3.7277409207813229E-2</v>
      </c>
      <c r="CG273" s="4">
        <f t="shared" si="185"/>
        <v>4.2022751972689765</v>
      </c>
      <c r="CH273" s="4">
        <f t="shared" si="194"/>
        <v>4.1470558886953137</v>
      </c>
      <c r="CI273" s="4">
        <f t="shared" si="195"/>
        <v>4.1746655429821438</v>
      </c>
      <c r="CJ273" s="4">
        <f t="shared" si="196"/>
        <v>5.5219308573662571E-2</v>
      </c>
      <c r="CM273" s="4"/>
      <c r="CN273" s="4">
        <f t="shared" si="159"/>
        <v>-6.8153578838052814E-2</v>
      </c>
      <c r="CO273" s="4">
        <f t="shared" si="186"/>
        <v>0.51164834894964983</v>
      </c>
      <c r="CP273" s="4">
        <f t="shared" si="160"/>
        <v>3.8719939573005249</v>
      </c>
      <c r="CQ273" s="4">
        <f t="shared" si="187"/>
        <v>0.29893650653130133</v>
      </c>
      <c r="CR273" s="4">
        <f t="shared" si="161"/>
        <v>3.9255611082672264</v>
      </c>
      <c r="CS273" s="4"/>
      <c r="CT273" s="4" t="str">
        <f>'MP2 basis set convergence'!BF264</f>
        <v>32_1.00</v>
      </c>
      <c r="CU273" s="4">
        <f>'MP2 basis set convergence'!BH264</f>
        <v>4.0616465394997201</v>
      </c>
      <c r="CV273" s="4">
        <f>'MP2 basis set convergence'!BG264</f>
        <v>4.4338771101476198</v>
      </c>
      <c r="CW273" s="4">
        <f>'MP2 basis set convergence'!BI264</f>
        <v>4.2477618248236695</v>
      </c>
      <c r="CX273" s="4"/>
      <c r="CY273" s="4"/>
      <c r="CZ273" s="4">
        <f t="shared" si="188"/>
        <v>3.8025882597343892</v>
      </c>
      <c r="DA273" s="4">
        <f t="shared" si="189"/>
        <v>2.986431694783807</v>
      </c>
      <c r="DB273" s="4">
        <f t="shared" si="190"/>
        <v>3.7384980722412031</v>
      </c>
      <c r="DC273" s="4"/>
      <c r="DD273" s="4"/>
      <c r="DE273" s="4">
        <f>[2]Sheet1!V261</f>
        <v>-0.61916133325651179</v>
      </c>
    </row>
    <row r="274" spans="1:109">
      <c r="A274" t="s">
        <v>2133</v>
      </c>
      <c r="B274" s="4">
        <f ca="1">-'Reference worksheet'!B272</f>
        <v>3.5710447734878334</v>
      </c>
      <c r="C274" t="s">
        <v>2133</v>
      </c>
      <c r="D274">
        <v>-491.52658212533998</v>
      </c>
      <c r="E274">
        <v>-414.31976878965901</v>
      </c>
      <c r="F274">
        <v>-77.200295604063996</v>
      </c>
      <c r="G274">
        <v>-414.31973676953697</v>
      </c>
      <c r="H274">
        <v>-77.200249805496</v>
      </c>
      <c r="J274" s="4">
        <f t="shared" si="162"/>
        <v>4.1387704753686663</v>
      </c>
      <c r="K274" s="4">
        <f t="shared" si="163"/>
        <v>4.0899385080880295</v>
      </c>
      <c r="L274" s="4">
        <f t="shared" si="164"/>
        <v>4.1143544917283474</v>
      </c>
      <c r="M274" s="4">
        <f t="shared" si="165"/>
        <v>4.8831967280636768E-2</v>
      </c>
      <c r="O274">
        <v>-491.51674286337698</v>
      </c>
      <c r="P274">
        <v>-414.31141454330401</v>
      </c>
      <c r="Q274">
        <v>-77.198895272390004</v>
      </c>
      <c r="R274">
        <v>-414.31133421970901</v>
      </c>
      <c r="S274">
        <v>-77.198710116103001</v>
      </c>
      <c r="U274" s="4">
        <f t="shared" si="166"/>
        <v>4.2033896830091004</v>
      </c>
      <c r="V274" s="4">
        <f t="shared" si="167"/>
        <v>4.0367985350021272</v>
      </c>
      <c r="W274" s="4">
        <f t="shared" si="168"/>
        <v>4.1200941090056133</v>
      </c>
      <c r="X274" s="4">
        <f t="shared" si="169"/>
        <v>0.16659114800697328</v>
      </c>
      <c r="Z274" t="s">
        <v>2133</v>
      </c>
      <c r="AA274">
        <v>-491.508487806419</v>
      </c>
      <c r="AB274">
        <v>-414.299200296371</v>
      </c>
      <c r="AC274">
        <v>-77.204206415252003</v>
      </c>
      <c r="AD274">
        <v>-414.29916941859199</v>
      </c>
      <c r="AE274">
        <v>-77.204161753983001</v>
      </c>
      <c r="AG274" s="4">
        <f t="shared" si="170"/>
        <v>3.2358367251464983</v>
      </c>
      <c r="AH274" s="4">
        <f t="shared" si="171"/>
        <v>3.1884352548710875</v>
      </c>
      <c r="AI274" s="4">
        <f t="shared" si="172"/>
        <v>3.2121359900087931</v>
      </c>
      <c r="AJ274" s="4">
        <f t="shared" si="173"/>
        <v>4.7401470275410862E-2</v>
      </c>
      <c r="AM274" t="s">
        <v>2133</v>
      </c>
      <c r="AN274">
        <v>-489.51078656302701</v>
      </c>
      <c r="AO274">
        <v>-412.655748499943</v>
      </c>
      <c r="AP274">
        <v>-76.854355376141996</v>
      </c>
      <c r="AQ274">
        <v>-412.65573734877103</v>
      </c>
      <c r="AR274">
        <v>-76.854353197969999</v>
      </c>
      <c r="AS274"/>
      <c r="AT274" t="s">
        <v>2719</v>
      </c>
      <c r="AU274">
        <v>-489.50552305000002</v>
      </c>
      <c r="AV274">
        <v>-412.65126971000001</v>
      </c>
      <c r="AW274">
        <v>-76.853572479999997</v>
      </c>
      <c r="AX274">
        <v>-412.65124023999999</v>
      </c>
      <c r="AY274">
        <v>-76.853559079999997</v>
      </c>
      <c r="BA274" s="4">
        <f t="shared" si="174"/>
        <v>0.43675683161060497</v>
      </c>
      <c r="BB274" s="4">
        <f t="shared" si="175"/>
        <v>0.42839254163960122</v>
      </c>
      <c r="BC274" s="4">
        <f t="shared" si="176"/>
        <v>0.43257468662510312</v>
      </c>
      <c r="BD274" s="4">
        <f t="shared" si="177"/>
        <v>8.3642899710037466E-3</v>
      </c>
      <c r="BF274" s="4">
        <f t="shared" si="178"/>
        <v>0.45414745047333821</v>
      </c>
      <c r="BG274" s="4">
        <f t="shared" si="179"/>
        <v>0.42724611819849739</v>
      </c>
      <c r="BH274" s="4">
        <f t="shared" si="180"/>
        <v>0.4406967843359178</v>
      </c>
      <c r="BJ274" s="4">
        <f t="shared" si="191"/>
        <v>4.1198796590806426</v>
      </c>
      <c r="BK274" s="4">
        <f t="shared" si="192"/>
        <v>4.1107352462485798</v>
      </c>
      <c r="BL274" s="4">
        <f t="shared" si="193"/>
        <v>4.1153074526646112</v>
      </c>
      <c r="BR274" s="4">
        <f t="shared" si="151"/>
        <v>1.8961574757389772</v>
      </c>
      <c r="BS274" s="4">
        <f t="shared" si="152"/>
        <v>1.8851682075076479</v>
      </c>
      <c r="BT274" s="4">
        <f t="shared" si="153"/>
        <v>1.8906628416233113</v>
      </c>
      <c r="BU274" s="4">
        <f t="shared" si="154"/>
        <v>1.098926823132982E-2</v>
      </c>
      <c r="BW274" s="4">
        <f t="shared" si="155"/>
        <v>1.8058561680190839</v>
      </c>
      <c r="BX274" s="4">
        <f t="shared" si="156"/>
        <v>1.776377758940781</v>
      </c>
      <c r="BY274" s="4">
        <f t="shared" si="157"/>
        <v>1.7911169634799331</v>
      </c>
      <c r="BZ274" s="4">
        <f t="shared" si="158"/>
        <v>2.9478409078303201E-2</v>
      </c>
      <c r="CB274" s="4">
        <f t="shared" si="181"/>
        <v>3.6051424425215197</v>
      </c>
      <c r="CC274" s="4">
        <f t="shared" si="182"/>
        <v>3.5708106329007796</v>
      </c>
      <c r="CD274" s="4">
        <f t="shared" si="183"/>
        <v>3.5879765377111479</v>
      </c>
      <c r="CE274" s="4">
        <f t="shared" si="184"/>
        <v>3.4331809620740492E-2</v>
      </c>
      <c r="CG274" s="4">
        <f t="shared" si="185"/>
        <v>3.9356095316367838</v>
      </c>
      <c r="CH274" s="4">
        <f t="shared" si="194"/>
        <v>3.8851031200522352</v>
      </c>
      <c r="CI274" s="4">
        <f t="shared" si="195"/>
        <v>3.9103563258445093</v>
      </c>
      <c r="CJ274" s="4">
        <f t="shared" si="196"/>
        <v>5.0506411584549792E-2</v>
      </c>
      <c r="CM274" s="4"/>
      <c r="CN274" s="4">
        <f t="shared" si="159"/>
        <v>0.10513792321365782</v>
      </c>
      <c r="CO274" s="4">
        <f t="shared" si="186"/>
        <v>0.66928282524230709</v>
      </c>
      <c r="CP274" s="4">
        <f t="shared" si="160"/>
        <v>3.8159753378255377</v>
      </c>
      <c r="CQ274" s="4">
        <f t="shared" si="187"/>
        <v>0.31893033882501542</v>
      </c>
      <c r="CR274" s="4">
        <f t="shared" si="161"/>
        <v>3.7558544369358717</v>
      </c>
      <c r="CS274" s="4"/>
      <c r="CT274" s="4" t="str">
        <f>'MP2 basis set convergence'!BF265</f>
        <v>32_1.05</v>
      </c>
      <c r="CU274" s="4">
        <f>'MP2 basis set convergence'!BH265</f>
        <v>3.8205731294205099</v>
      </c>
      <c r="CV274" s="4">
        <f>'MP2 basis set convergence'!BG265</f>
        <v>4.12493442051343</v>
      </c>
      <c r="CW274" s="4">
        <f>'MP2 basis set convergence'!BI265</f>
        <v>3.9727537749669697</v>
      </c>
      <c r="CX274" s="4"/>
      <c r="CY274" s="4"/>
      <c r="CZ274" s="4">
        <f t="shared" si="188"/>
        <v>3.6415252363376194</v>
      </c>
      <c r="DA274" s="4">
        <f t="shared" si="189"/>
        <v>2.9757213623134291</v>
      </c>
      <c r="DB274" s="4">
        <f t="shared" si="190"/>
        <v>3.5934647470659988</v>
      </c>
      <c r="DC274" s="4"/>
      <c r="DD274" s="4"/>
      <c r="DE274" s="4">
        <f>[2]Sheet1!V262</f>
        <v>-0.47282925539072806</v>
      </c>
    </row>
    <row r="275" spans="1:109">
      <c r="A275" t="s">
        <v>2134</v>
      </c>
      <c r="B275" s="4">
        <f ca="1">-'Reference worksheet'!B273</f>
        <v>3.2814238564649263</v>
      </c>
      <c r="C275" t="s">
        <v>2134</v>
      </c>
      <c r="D275">
        <v>-491.525907889694</v>
      </c>
      <c r="E275">
        <v>-414.31976490204801</v>
      </c>
      <c r="F275">
        <v>-77.200292928061003</v>
      </c>
      <c r="G275">
        <v>-414.31973676953697</v>
      </c>
      <c r="H275">
        <v>-77.200249805496</v>
      </c>
      <c r="J275" s="4">
        <f t="shared" si="162"/>
        <v>3.7156812022724846</v>
      </c>
      <c r="K275" s="4">
        <f t="shared" si="163"/>
        <v>3.6709679651450302</v>
      </c>
      <c r="L275" s="4">
        <f t="shared" si="164"/>
        <v>3.6933245837087574</v>
      </c>
      <c r="M275" s="4">
        <f t="shared" si="165"/>
        <v>4.4713237127454342E-2</v>
      </c>
      <c r="O275">
        <v>-491.51605951343402</v>
      </c>
      <c r="P275">
        <v>-414.31140231820302</v>
      </c>
      <c r="Q275">
        <v>-77.198884615035993</v>
      </c>
      <c r="R275">
        <v>-414.31133421970901</v>
      </c>
      <c r="S275">
        <v>-77.198710116103001</v>
      </c>
      <c r="U275" s="4">
        <f t="shared" si="166"/>
        <v>3.7745811019770059</v>
      </c>
      <c r="V275" s="4">
        <f t="shared" si="167"/>
        <v>3.6223489118832273</v>
      </c>
      <c r="W275" s="4">
        <f t="shared" si="168"/>
        <v>3.6984650069301166</v>
      </c>
      <c r="X275" s="4">
        <f t="shared" si="169"/>
        <v>0.15223219009377864</v>
      </c>
      <c r="Z275" t="s">
        <v>2134</v>
      </c>
      <c r="AA275">
        <v>-491.50809523454598</v>
      </c>
      <c r="AB275">
        <v>-414.29919654587297</v>
      </c>
      <c r="AC275">
        <v>-77.204203591674997</v>
      </c>
      <c r="AD275">
        <v>-414.29916941859199</v>
      </c>
      <c r="AE275">
        <v>-77.204161753983001</v>
      </c>
      <c r="AG275" s="4">
        <f t="shared" si="170"/>
        <v>2.9894941453926807</v>
      </c>
      <c r="AH275" s="4">
        <f t="shared" si="171"/>
        <v>2.946217969688059</v>
      </c>
      <c r="AI275" s="4">
        <f t="shared" si="172"/>
        <v>2.9678560575403701</v>
      </c>
      <c r="AJ275" s="4">
        <f t="shared" si="173"/>
        <v>4.3276175704621611E-2</v>
      </c>
      <c r="AM275" t="s">
        <v>2134</v>
      </c>
      <c r="AN275">
        <v>-489.51139607706602</v>
      </c>
      <c r="AO275">
        <v>-412.65574768777799</v>
      </c>
      <c r="AP275">
        <v>-76.854355210842996</v>
      </c>
      <c r="AQ275">
        <v>-412.65573734877103</v>
      </c>
      <c r="AR275">
        <v>-76.854353197969999</v>
      </c>
      <c r="AS275"/>
      <c r="AT275" t="s">
        <v>2720</v>
      </c>
      <c r="AU275">
        <v>-489.50613043999999</v>
      </c>
      <c r="AV275">
        <v>-412.65126698</v>
      </c>
      <c r="AW275">
        <v>-76.853571520000003</v>
      </c>
      <c r="AX275">
        <v>-412.65124023999999</v>
      </c>
      <c r="AY275">
        <v>-76.853559079999997</v>
      </c>
      <c r="BA275" s="4">
        <f t="shared" si="174"/>
        <v>0.81923268147462858</v>
      </c>
      <c r="BB275" s="4">
        <f t="shared" si="175"/>
        <v>0.81148175946595091</v>
      </c>
      <c r="BC275" s="4">
        <f t="shared" si="176"/>
        <v>0.81535722047028969</v>
      </c>
      <c r="BD275" s="4">
        <f t="shared" si="177"/>
        <v>7.7509220086776631E-3</v>
      </c>
      <c r="BF275" s="4">
        <f t="shared" si="178"/>
        <v>0.8352904456598671</v>
      </c>
      <c r="BG275" s="4">
        <f t="shared" si="179"/>
        <v>0.81070462342205252</v>
      </c>
      <c r="BH275" s="4">
        <f t="shared" si="180"/>
        <v>0.82299753454095981</v>
      </c>
      <c r="BJ275" s="4">
        <f t="shared" si="191"/>
        <v>3.6985449097762007</v>
      </c>
      <c r="BK275" s="4">
        <f t="shared" si="192"/>
        <v>3.690104104767669</v>
      </c>
      <c r="BL275" s="4">
        <f t="shared" si="193"/>
        <v>3.6943245072719346</v>
      </c>
      <c r="BR275" s="4">
        <f t="shared" si="151"/>
        <v>1.5063193396608172</v>
      </c>
      <c r="BS275" s="4">
        <f t="shared" si="152"/>
        <v>1.4961314268378307</v>
      </c>
      <c r="BT275" s="4">
        <f t="shared" si="153"/>
        <v>1.5012253832493245</v>
      </c>
      <c r="BU275" s="4">
        <f t="shared" si="154"/>
        <v>1.018791282298623E-2</v>
      </c>
      <c r="BW275" s="4">
        <f t="shared" si="155"/>
        <v>1.3901291811370386</v>
      </c>
      <c r="BX275" s="4">
        <f t="shared" si="156"/>
        <v>1.3633547788412483</v>
      </c>
      <c r="BY275" s="4">
        <f t="shared" si="157"/>
        <v>1.3767419799891434</v>
      </c>
      <c r="BZ275" s="4">
        <f t="shared" si="158"/>
        <v>2.6774402295790447E-2</v>
      </c>
      <c r="CB275" s="4">
        <f t="shared" si="181"/>
        <v>3.3184363020918983</v>
      </c>
      <c r="CC275" s="4">
        <f t="shared" si="182"/>
        <v>3.2868332116232519</v>
      </c>
      <c r="CD275" s="4">
        <f t="shared" si="183"/>
        <v>3.3026347568575756</v>
      </c>
      <c r="CE275" s="4">
        <f t="shared" si="184"/>
        <v>3.1603090468646081E-2</v>
      </c>
      <c r="CG275" s="4">
        <f t="shared" si="185"/>
        <v>3.5476207445278356</v>
      </c>
      <c r="CH275" s="4">
        <f t="shared" si="194"/>
        <v>3.5014383252617591</v>
      </c>
      <c r="CI275" s="4">
        <f t="shared" si="195"/>
        <v>3.524529534894798</v>
      </c>
      <c r="CJ275" s="4">
        <f t="shared" si="196"/>
        <v>4.6182419266076351E-2</v>
      </c>
      <c r="CM275" s="4"/>
      <c r="CN275" s="4">
        <f t="shared" si="159"/>
        <v>0.22076511337964383</v>
      </c>
      <c r="CO275" s="4">
        <f t="shared" si="186"/>
        <v>0.75845276824987395</v>
      </c>
      <c r="CP275" s="4">
        <f t="shared" si="160"/>
        <v>3.5180896694909398</v>
      </c>
      <c r="CQ275" s="4">
        <f t="shared" si="187"/>
        <v>0.3326579736567713</v>
      </c>
      <c r="CR275" s="4">
        <f t="shared" si="161"/>
        <v>3.4326008429862043</v>
      </c>
      <c r="CS275" s="4"/>
      <c r="CT275" s="4" t="str">
        <f>'MP2 basis set convergence'!BF266</f>
        <v>32_1.10</v>
      </c>
      <c r="CU275" s="4">
        <f>'MP2 basis set convergence'!BH266</f>
        <v>3.4529265169251202</v>
      </c>
      <c r="CV275" s="4">
        <f>'MP2 basis set convergence'!BG266</f>
        <v>3.7029548439947302</v>
      </c>
      <c r="CW275" s="4">
        <f>'MP2 basis set convergence'!BI266</f>
        <v>3.5779406804599252</v>
      </c>
      <c r="CX275" s="4"/>
      <c r="CY275" s="4"/>
      <c r="CZ275" s="4">
        <f t="shared" si="188"/>
        <v>3.3302021239339972</v>
      </c>
      <c r="DA275" s="4">
        <f t="shared" si="189"/>
        <v>2.78629482765299</v>
      </c>
      <c r="DB275" s="4">
        <f t="shared" si="190"/>
        <v>3.2938869475424095</v>
      </c>
      <c r="DC275" s="4"/>
      <c r="DD275" s="4"/>
      <c r="DE275" s="4">
        <f>[2]Sheet1!V263</f>
        <v>-0.36312245977476021</v>
      </c>
    </row>
    <row r="276" spans="1:109">
      <c r="A276" t="s">
        <v>2135</v>
      </c>
      <c r="B276" s="4">
        <f ca="1">-'Reference worksheet'!B274</f>
        <v>2.2320775990252608</v>
      </c>
      <c r="C276" t="s">
        <v>2135</v>
      </c>
      <c r="D276">
        <v>-491.52386284908403</v>
      </c>
      <c r="E276">
        <v>-414.31975538069099</v>
      </c>
      <c r="F276">
        <v>-77.200285818797994</v>
      </c>
      <c r="G276">
        <v>-414.31973676953697</v>
      </c>
      <c r="H276">
        <v>-77.200249805496</v>
      </c>
      <c r="J276" s="4">
        <f t="shared" si="162"/>
        <v>2.4323987916297378</v>
      </c>
      <c r="K276" s="4">
        <f t="shared" si="163"/>
        <v>2.3981214265405346</v>
      </c>
      <c r="L276" s="4">
        <f t="shared" si="164"/>
        <v>2.4152601090851364</v>
      </c>
      <c r="M276" s="4">
        <f t="shared" si="165"/>
        <v>3.4277365089203204E-2</v>
      </c>
      <c r="O276">
        <v>-491.51399182903901</v>
      </c>
      <c r="P276">
        <v>-414.31137691238598</v>
      </c>
      <c r="Q276">
        <v>-77.198852623706998</v>
      </c>
      <c r="R276">
        <v>-414.31133421970901</v>
      </c>
      <c r="S276">
        <v>-77.198710116103001</v>
      </c>
      <c r="U276" s="4">
        <f t="shared" si="166"/>
        <v>2.4770895011118883</v>
      </c>
      <c r="V276" s="4">
        <f t="shared" si="167"/>
        <v>2.3608745654113288</v>
      </c>
      <c r="W276" s="4">
        <f t="shared" si="168"/>
        <v>2.4189820332616083</v>
      </c>
      <c r="X276" s="4">
        <f t="shared" si="169"/>
        <v>0.11621493570055952</v>
      </c>
      <c r="Z276" t="s">
        <v>2135</v>
      </c>
      <c r="AA276">
        <v>-491.50659309443802</v>
      </c>
      <c r="AB276">
        <v>-414.29918740516098</v>
      </c>
      <c r="AC276">
        <v>-77.204196207733006</v>
      </c>
      <c r="AD276">
        <v>-414.29916941859199</v>
      </c>
      <c r="AE276">
        <v>-77.204161753983001</v>
      </c>
      <c r="AG276" s="4">
        <f t="shared" si="170"/>
        <v>2.0468869573171635</v>
      </c>
      <c r="AH276" s="4">
        <f t="shared" si="171"/>
        <v>2.0139801589643627</v>
      </c>
      <c r="AI276" s="4">
        <f t="shared" si="172"/>
        <v>2.0304335581407633</v>
      </c>
      <c r="AJ276" s="4">
        <f t="shared" si="173"/>
        <v>3.2906798352800859E-2</v>
      </c>
      <c r="AM276" t="s">
        <v>2135</v>
      </c>
      <c r="AN276">
        <v>-489.5117136769</v>
      </c>
      <c r="AO276">
        <v>-412.65574539037198</v>
      </c>
      <c r="AP276">
        <v>-76.854354768216993</v>
      </c>
      <c r="AQ276">
        <v>-412.65573734877103</v>
      </c>
      <c r="AR276">
        <v>-76.854353197969999</v>
      </c>
      <c r="AS276"/>
      <c r="AT276" t="s">
        <v>2721</v>
      </c>
      <c r="AU276">
        <v>-489.50644249999999</v>
      </c>
      <c r="AV276">
        <v>-412.65126071999998</v>
      </c>
      <c r="AW276">
        <v>-76.85356908</v>
      </c>
      <c r="AX276">
        <v>-412.65124023999999</v>
      </c>
      <c r="AY276">
        <v>-76.853559079999997</v>
      </c>
      <c r="BA276" s="4">
        <f t="shared" si="174"/>
        <v>1.0185295944936539</v>
      </c>
      <c r="BB276" s="4">
        <f t="shared" si="175"/>
        <v>1.0124980686055656</v>
      </c>
      <c r="BC276" s="4">
        <f t="shared" si="176"/>
        <v>1.0155138315496097</v>
      </c>
      <c r="BD276" s="4">
        <f t="shared" si="177"/>
        <v>6.0315258880883071E-3</v>
      </c>
      <c r="BF276" s="4">
        <f t="shared" si="178"/>
        <v>1.0311110602291376</v>
      </c>
      <c r="BG276" s="4">
        <f t="shared" si="179"/>
        <v>1.0119845706560753</v>
      </c>
      <c r="BH276" s="4">
        <f t="shared" si="180"/>
        <v>1.0215478154426063</v>
      </c>
      <c r="BJ276" s="4">
        <f t="shared" si="191"/>
        <v>2.4195555151215045</v>
      </c>
      <c r="BK276" s="4">
        <f t="shared" si="192"/>
        <v>2.4128142901942735</v>
      </c>
      <c r="BL276" s="4">
        <f t="shared" si="193"/>
        <v>2.4161849026578892</v>
      </c>
      <c r="BR276" s="4">
        <f t="shared" si="151"/>
        <v>0.77109885431514336</v>
      </c>
      <c r="BS276" s="4">
        <f t="shared" si="152"/>
        <v>0.76299916057288353</v>
      </c>
      <c r="BT276" s="4">
        <f t="shared" si="153"/>
        <v>0.76704900744401361</v>
      </c>
      <c r="BU276" s="4">
        <f t="shared" si="154"/>
        <v>8.0996937422599911E-3</v>
      </c>
      <c r="BW276" s="4">
        <f t="shared" si="155"/>
        <v>0.64277034282094059</v>
      </c>
      <c r="BX276" s="4">
        <f t="shared" si="156"/>
        <v>0.62262419736208541</v>
      </c>
      <c r="BY276" s="4">
        <f t="shared" si="157"/>
        <v>0.63269727009151311</v>
      </c>
      <c r="BZ276" s="4">
        <f t="shared" si="158"/>
        <v>2.0146145458854906E-2</v>
      </c>
      <c r="CB276" s="4">
        <f t="shared" si="181"/>
        <v>2.2703552536885652</v>
      </c>
      <c r="CC276" s="4">
        <f t="shared" si="182"/>
        <v>2.2458166646894195</v>
      </c>
      <c r="CD276" s="4">
        <f t="shared" si="183"/>
        <v>2.2580859591889926</v>
      </c>
      <c r="CE276" s="4">
        <f t="shared" si="184"/>
        <v>2.4538588999145662E-2</v>
      </c>
      <c r="CG276" s="4">
        <f t="shared" si="185"/>
        <v>2.3360396294740928</v>
      </c>
      <c r="CH276" s="4">
        <f t="shared" si="194"/>
        <v>2.3007652660016262</v>
      </c>
      <c r="CI276" s="4">
        <f t="shared" si="195"/>
        <v>2.31840244773786</v>
      </c>
      <c r="CJ276" s="4">
        <f t="shared" si="196"/>
        <v>3.5274363472466444E-2</v>
      </c>
      <c r="CM276" s="4"/>
      <c r="CN276" s="4">
        <f t="shared" si="159"/>
        <v>0.42045733613936548</v>
      </c>
      <c r="CO276" s="4">
        <f t="shared" si="186"/>
        <v>0.87021422815128879</v>
      </c>
      <c r="CP276" s="4">
        <f t="shared" si="160"/>
        <v>2.3653150981429438</v>
      </c>
      <c r="CQ276" s="4">
        <f t="shared" si="187"/>
        <v>0.35703851651669732</v>
      </c>
      <c r="CR276" s="4">
        <f t="shared" si="161"/>
        <v>2.3142031845026847</v>
      </c>
      <c r="CS276" s="4"/>
      <c r="CT276" s="4" t="str">
        <f>'MP2 basis set convergence'!BF267</f>
        <v>32_1.25</v>
      </c>
      <c r="CU276" s="4">
        <f>'MP2 basis set convergence'!BH267</f>
        <v>2.2821486310317902</v>
      </c>
      <c r="CV276" s="4">
        <f>'MP2 basis set convergence'!BG267</f>
        <v>2.4279308888254501</v>
      </c>
      <c r="CW276" s="4">
        <f>'MP2 basis set convergence'!BI267</f>
        <v>2.3550397599286201</v>
      </c>
      <c r="CX276" s="4"/>
      <c r="CY276" s="4"/>
      <c r="CZ276" s="4">
        <f t="shared" si="188"/>
        <v>2.2450884433273055</v>
      </c>
      <c r="DA276" s="4">
        <f t="shared" si="189"/>
        <v>1.9453477252618478</v>
      </c>
      <c r="DB276" s="4">
        <f t="shared" si="190"/>
        <v>2.2286710792114075</v>
      </c>
      <c r="DC276" s="4"/>
      <c r="DD276" s="4"/>
      <c r="DE276" s="4">
        <f>[2]Sheet1!V264</f>
        <v>-0.17017166575783094</v>
      </c>
    </row>
    <row r="277" spans="1:109">
      <c r="A277" t="s">
        <v>2136</v>
      </c>
      <c r="B277" s="4">
        <f ca="1">-'Reference worksheet'!B275</f>
        <v>1.0536678167350999</v>
      </c>
      <c r="C277" t="s">
        <v>2136</v>
      </c>
      <c r="D277">
        <v>-491.521764046447</v>
      </c>
      <c r="E277">
        <v>-414.31974561008002</v>
      </c>
      <c r="F277">
        <v>-77.200276365041006</v>
      </c>
      <c r="G277">
        <v>-414.31973676953697</v>
      </c>
      <c r="H277">
        <v>-77.200249805496</v>
      </c>
      <c r="J277" s="4">
        <f t="shared" si="162"/>
        <v>1.1153801982734499</v>
      </c>
      <c r="K277" s="4">
        <f t="shared" si="163"/>
        <v>1.0931663067199653</v>
      </c>
      <c r="L277" s="4">
        <f t="shared" si="164"/>
        <v>1.1042732524967076</v>
      </c>
      <c r="M277" s="4">
        <f t="shared" si="165"/>
        <v>2.2213891553484633E-2</v>
      </c>
      <c r="O277">
        <v>-491.511868016341</v>
      </c>
      <c r="P277">
        <v>-414.31135699324602</v>
      </c>
      <c r="Q277">
        <v>-77.198804720637</v>
      </c>
      <c r="R277">
        <v>-414.31133421970901</v>
      </c>
      <c r="S277">
        <v>-77.198710116103001</v>
      </c>
      <c r="U277" s="4">
        <f t="shared" si="166"/>
        <v>1.1443768568858805</v>
      </c>
      <c r="V277" s="4">
        <f t="shared" si="167"/>
        <v>1.0707210022619191</v>
      </c>
      <c r="W277" s="4">
        <f t="shared" si="168"/>
        <v>1.1075489295738998</v>
      </c>
      <c r="X277" s="4">
        <f t="shared" si="169"/>
        <v>7.3655854623961403E-2</v>
      </c>
      <c r="Z277" t="s">
        <v>2136</v>
      </c>
      <c r="AA277">
        <v>-491.504877491559</v>
      </c>
      <c r="AB277">
        <v>-414.29917799607398</v>
      </c>
      <c r="AC277">
        <v>-77.204186763731002</v>
      </c>
      <c r="AD277">
        <v>-414.29916941859199</v>
      </c>
      <c r="AE277">
        <v>-77.204161753983001</v>
      </c>
      <c r="AG277" s="4">
        <f t="shared" si="170"/>
        <v>0.97032985250674442</v>
      </c>
      <c r="AH277" s="4">
        <f t="shared" si="171"/>
        <v>0.94925354659865746</v>
      </c>
      <c r="AI277" s="4">
        <f t="shared" si="172"/>
        <v>0.95979169955270094</v>
      </c>
      <c r="AJ277" s="4">
        <f t="shared" si="173"/>
        <v>2.1076305908086956E-2</v>
      </c>
      <c r="AM277" t="s">
        <v>2136</v>
      </c>
      <c r="AN277">
        <v>-489.51113024661799</v>
      </c>
      <c r="AO277">
        <v>-412.65574176500502</v>
      </c>
      <c r="AP277">
        <v>-76.854354149917</v>
      </c>
      <c r="AQ277">
        <v>-412.65573734877103</v>
      </c>
      <c r="AR277">
        <v>-76.854353197969999</v>
      </c>
      <c r="AS277"/>
      <c r="AT277" t="s">
        <v>2722</v>
      </c>
      <c r="AU277">
        <v>-489.50585426999999</v>
      </c>
      <c r="AV277">
        <v>-412.65125408</v>
      </c>
      <c r="AW277">
        <v>-76.853566169999993</v>
      </c>
      <c r="AX277">
        <v>-412.65124023999999</v>
      </c>
      <c r="AY277">
        <v>-76.853559079999997</v>
      </c>
      <c r="BA277" s="4">
        <f t="shared" si="174"/>
        <v>0.65242154994705437</v>
      </c>
      <c r="BB277" s="4">
        <f t="shared" si="175"/>
        <v>0.64905296536727275</v>
      </c>
      <c r="BC277" s="4">
        <f t="shared" si="176"/>
        <v>0.6507372576571635</v>
      </c>
      <c r="BD277" s="4">
        <f t="shared" si="177"/>
        <v>3.3685845797816194E-3</v>
      </c>
      <c r="BF277" s="4">
        <f t="shared" si="178"/>
        <v>0.66199114704081385</v>
      </c>
      <c r="BG277" s="4">
        <f t="shared" si="179"/>
        <v>0.64885737320259029</v>
      </c>
      <c r="BH277" s="4">
        <f t="shared" si="180"/>
        <v>0.65542426012170207</v>
      </c>
      <c r="BJ277" s="4">
        <f t="shared" si="191"/>
        <v>1.1076096283778991</v>
      </c>
      <c r="BK277" s="4">
        <f t="shared" si="192"/>
        <v>1.1020658999170792</v>
      </c>
      <c r="BL277" s="4">
        <f t="shared" si="193"/>
        <v>1.1048377641474891</v>
      </c>
      <c r="BR277" s="4">
        <f t="shared" si="151"/>
        <v>0.27420239472921287</v>
      </c>
      <c r="BS277" s="4">
        <f t="shared" si="152"/>
        <v>0.26854087891366873</v>
      </c>
      <c r="BT277" s="4">
        <f t="shared" si="153"/>
        <v>0.27137163682144089</v>
      </c>
      <c r="BU277" s="4">
        <f t="shared" si="154"/>
        <v>5.6615158155441676E-3</v>
      </c>
      <c r="BW277" s="4">
        <f t="shared" si="155"/>
        <v>0.18875625359718254</v>
      </c>
      <c r="BX277" s="4">
        <f t="shared" si="156"/>
        <v>0.17557246243902386</v>
      </c>
      <c r="BY277" s="4">
        <f t="shared" si="157"/>
        <v>0.18216435801810318</v>
      </c>
      <c r="BZ277" s="4">
        <f t="shared" si="158"/>
        <v>1.3183791158158846E-2</v>
      </c>
      <c r="CB277" s="4">
        <f t="shared" si="181"/>
        <v>1.0816451405866121</v>
      </c>
      <c r="CC277" s="4">
        <f t="shared" si="182"/>
        <v>1.0656996841415149</v>
      </c>
      <c r="CD277" s="4">
        <f t="shared" si="183"/>
        <v>1.0736724123640635</v>
      </c>
      <c r="CE277" s="4">
        <f t="shared" si="184"/>
        <v>1.5945456445097133E-2</v>
      </c>
      <c r="CG277" s="4">
        <f t="shared" si="185"/>
        <v>1.0751430376307238</v>
      </c>
      <c r="CH277" s="4">
        <f t="shared" si="194"/>
        <v>1.0523669563574016</v>
      </c>
      <c r="CI277" s="4">
        <f t="shared" si="195"/>
        <v>1.0637549969940627</v>
      </c>
      <c r="CJ277" s="4">
        <f t="shared" si="196"/>
        <v>2.2776081273322417E-2</v>
      </c>
      <c r="CM277" s="4"/>
      <c r="CN277" s="4">
        <f t="shared" si="159"/>
        <v>0.58929006582915822</v>
      </c>
      <c r="CO277" s="4">
        <f t="shared" si="186"/>
        <v>0.9271867145049415</v>
      </c>
      <c r="CP277" s="4">
        <f t="shared" si="160"/>
        <v>1.0937530759334262</v>
      </c>
      <c r="CQ277" s="4">
        <f t="shared" si="187"/>
        <v>0.37825157308676516</v>
      </c>
      <c r="CR277" s="4">
        <f t="shared" si="161"/>
        <v>1.0852472282820127</v>
      </c>
      <c r="CS277" s="4"/>
      <c r="CT277" s="4" t="str">
        <f>'MP2 basis set convergence'!BF268</f>
        <v>32_1.50</v>
      </c>
      <c r="CU277" s="4">
        <f>'MP2 basis set convergence'!BH268</f>
        <v>1.0508930995320001</v>
      </c>
      <c r="CV277" s="4">
        <f>'MP2 basis set convergence'!BG268</f>
        <v>1.1140691947483701</v>
      </c>
      <c r="CW277" s="4">
        <f>'MP2 basis set convergence'!BI268</f>
        <v>1.082481147140185</v>
      </c>
      <c r="CX277" s="4"/>
      <c r="CY277" s="4"/>
      <c r="CZ277" s="4">
        <f t="shared" si="188"/>
        <v>1.0501901539672867</v>
      </c>
      <c r="DA277" s="4">
        <f t="shared" si="189"/>
        <v>0.93275015028799046</v>
      </c>
      <c r="DB277" s="4">
        <f t="shared" si="190"/>
        <v>1.0450746736476042</v>
      </c>
      <c r="DC277" s="4"/>
      <c r="DD277" s="4"/>
      <c r="DE277" s="4">
        <f>[2]Sheet1!V265</f>
        <v>-5.4083098529420948E-2</v>
      </c>
    </row>
    <row r="278" spans="1:109">
      <c r="A278" t="s">
        <v>2137</v>
      </c>
      <c r="B278" s="4">
        <f ca="1">-'Reference worksheet'!B276</f>
        <v>0.27791206671891844</v>
      </c>
      <c r="C278" t="s">
        <v>2137</v>
      </c>
      <c r="D278">
        <v>-491.520444683839</v>
      </c>
      <c r="E278">
        <v>-414.31973888377399</v>
      </c>
      <c r="F278">
        <v>-77.200261851445006</v>
      </c>
      <c r="G278">
        <v>-414.31973676953697</v>
      </c>
      <c r="H278">
        <v>-77.200249805496</v>
      </c>
      <c r="J278" s="4">
        <f t="shared" si="162"/>
        <v>0.28746762780802826</v>
      </c>
      <c r="K278" s="4">
        <f t="shared" si="163"/>
        <v>0.27858197655469391</v>
      </c>
      <c r="L278" s="4">
        <f t="shared" si="164"/>
        <v>0.28302480218136106</v>
      </c>
      <c r="M278" s="4">
        <f t="shared" si="165"/>
        <v>8.8856512533343479E-3</v>
      </c>
      <c r="O278">
        <v>-491.51052711581701</v>
      </c>
      <c r="P278">
        <v>-414.31134231682501</v>
      </c>
      <c r="Q278">
        <v>-77.198750064037995</v>
      </c>
      <c r="R278">
        <v>-414.31133421970901</v>
      </c>
      <c r="S278">
        <v>-77.198710116103001</v>
      </c>
      <c r="U278" s="4">
        <f t="shared" si="166"/>
        <v>0.30294903953028024</v>
      </c>
      <c r="V278" s="4">
        <f t="shared" si="167"/>
        <v>0.27280031362495916</v>
      </c>
      <c r="W278" s="4">
        <f t="shared" si="168"/>
        <v>0.28787467657761967</v>
      </c>
      <c r="X278" s="4">
        <f t="shared" si="169"/>
        <v>3.0148725905321083E-2</v>
      </c>
      <c r="Z278" t="s">
        <v>2137</v>
      </c>
      <c r="AA278">
        <v>-491.503744327422</v>
      </c>
      <c r="AB278">
        <v>-414.29917145895598</v>
      </c>
      <c r="AC278">
        <v>-77.204172986822996</v>
      </c>
      <c r="AD278">
        <v>-414.29916941859199</v>
      </c>
      <c r="AE278">
        <v>-77.204161753983001</v>
      </c>
      <c r="AG278" s="4">
        <f t="shared" si="170"/>
        <v>0.25925859147866237</v>
      </c>
      <c r="AH278" s="4">
        <f t="shared" si="171"/>
        <v>0.25092952987941258</v>
      </c>
      <c r="AI278" s="4">
        <f t="shared" si="172"/>
        <v>0.2550940606790375</v>
      </c>
      <c r="AJ278" s="4">
        <f t="shared" si="173"/>
        <v>8.3290615992497874E-3</v>
      </c>
      <c r="AM278" t="s">
        <v>2137</v>
      </c>
      <c r="AN278">
        <v>-489.510440426076</v>
      </c>
      <c r="AO278">
        <v>-412.65573822299802</v>
      </c>
      <c r="AP278">
        <v>-76.854353528245994</v>
      </c>
      <c r="AQ278">
        <v>-412.65573734877103</v>
      </c>
      <c r="AR278">
        <v>-76.854353197969999</v>
      </c>
      <c r="AS278"/>
      <c r="AT278" t="s">
        <v>2723</v>
      </c>
      <c r="AU278">
        <v>-489.50515804999998</v>
      </c>
      <c r="AV278">
        <v>-412.65124622000002</v>
      </c>
      <c r="AW278">
        <v>-76.853562980000007</v>
      </c>
      <c r="AX278">
        <v>-412.65124023999999</v>
      </c>
      <c r="AY278">
        <v>-76.853559079999997</v>
      </c>
      <c r="BA278" s="4">
        <f t="shared" si="174"/>
        <v>0.21955260655132422</v>
      </c>
      <c r="BB278" s="4">
        <f t="shared" si="175"/>
        <v>0.21879676947130369</v>
      </c>
      <c r="BC278" s="4">
        <f t="shared" si="176"/>
        <v>0.21917468801131396</v>
      </c>
      <c r="BD278" s="4">
        <f t="shared" si="177"/>
        <v>7.5583708002052719E-4</v>
      </c>
      <c r="BF278" s="4">
        <f t="shared" si="178"/>
        <v>0.22510648294522467</v>
      </c>
      <c r="BG278" s="4">
        <f t="shared" si="179"/>
        <v>0.21890668905379354</v>
      </c>
      <c r="BH278" s="4">
        <f t="shared" si="180"/>
        <v>0.22200658599950912</v>
      </c>
      <c r="BJ278" s="4">
        <f t="shared" si="191"/>
        <v>0.28349674383850126</v>
      </c>
      <c r="BK278" s="4">
        <f t="shared" si="192"/>
        <v>0.28093853231391908</v>
      </c>
      <c r="BL278" s="4">
        <f t="shared" si="193"/>
        <v>0.28221763807621014</v>
      </c>
      <c r="BR278" s="4">
        <f t="shared" si="151"/>
        <v>4.8221585285430794E-2</v>
      </c>
      <c r="BS278" s="4">
        <f t="shared" si="152"/>
        <v>4.5703255490722357E-2</v>
      </c>
      <c r="BT278" s="4">
        <f t="shared" si="153"/>
        <v>4.6962420388076506E-2</v>
      </c>
      <c r="BU278" s="4">
        <f t="shared" si="154"/>
        <v>2.5183297947084515E-3</v>
      </c>
      <c r="BW278" s="4">
        <f t="shared" si="155"/>
        <v>1.9693435971273248E-2</v>
      </c>
      <c r="BX278" s="4">
        <f t="shared" si="156"/>
        <v>1.4081951592667853E-2</v>
      </c>
      <c r="BY278" s="4">
        <f t="shared" si="157"/>
        <v>1.6887693781970602E-2</v>
      </c>
      <c r="BZ278" s="4">
        <f t="shared" si="158"/>
        <v>5.6114843786053692E-3</v>
      </c>
      <c r="CB278" s="4">
        <f t="shared" si="181"/>
        <v>0.28963582595803922</v>
      </c>
      <c r="CC278" s="4">
        <f t="shared" si="182"/>
        <v>0.28338674969140265</v>
      </c>
      <c r="CD278" s="4">
        <f t="shared" si="183"/>
        <v>0.28651128782472091</v>
      </c>
      <c r="CE278" s="4">
        <f t="shared" si="184"/>
        <v>6.2490762666365775E-3</v>
      </c>
      <c r="CG278" s="4">
        <f t="shared" si="185"/>
        <v>0.27836624688236156</v>
      </c>
      <c r="CH278" s="4">
        <f t="shared" si="194"/>
        <v>0.26926845542091349</v>
      </c>
      <c r="CI278" s="4">
        <f t="shared" si="195"/>
        <v>0.27381735115163752</v>
      </c>
      <c r="CJ278" s="4">
        <f t="shared" si="196"/>
        <v>9.0977914614480404E-3</v>
      </c>
      <c r="CM278" s="4"/>
      <c r="CN278" s="4">
        <f t="shared" si="159"/>
        <v>0.7744009935598074</v>
      </c>
      <c r="CO278" s="4">
        <f t="shared" si="186"/>
        <v>0.96258318732249437</v>
      </c>
      <c r="CP278" s="4">
        <f t="shared" si="160"/>
        <v>0.28197972285862483</v>
      </c>
      <c r="CQ278" s="4">
        <f t="shared" si="187"/>
        <v>0.40205461148611915</v>
      </c>
      <c r="CR278" s="4">
        <f t="shared" si="161"/>
        <v>0.28510953019392793</v>
      </c>
      <c r="CS278" s="4"/>
      <c r="CT278" s="4" t="str">
        <f>'MP2 basis set convergence'!BF269</f>
        <v>32_2.00</v>
      </c>
      <c r="CU278" s="4">
        <f>'MP2 basis set convergence'!BH269</f>
        <v>0.27277289019689399</v>
      </c>
      <c r="CV278" s="4">
        <f>'MP2 basis set convergence'!BG269</f>
        <v>0.28072154989584602</v>
      </c>
      <c r="CW278" s="4">
        <f>'MP2 basis set convergence'!BI269</f>
        <v>0.27674722004636998</v>
      </c>
      <c r="CX278" s="4"/>
      <c r="CY278" s="4"/>
      <c r="CZ278" s="4">
        <f t="shared" si="188"/>
        <v>0.27528789242363605</v>
      </c>
      <c r="DA278" s="4">
        <f t="shared" si="189"/>
        <v>0.251225605800175</v>
      </c>
      <c r="DB278" s="4">
        <f t="shared" si="190"/>
        <v>0.27454394787135145</v>
      </c>
      <c r="DC278" s="4"/>
      <c r="DD278" s="4"/>
      <c r="DE278" s="4">
        <f>[2]Sheet1!V266</f>
        <v>-7.7369097577250079E-3</v>
      </c>
    </row>
    <row r="279" spans="1:109">
      <c r="A279" t="s">
        <v>2138</v>
      </c>
      <c r="B279" s="4">
        <f ca="1">-'Reference worksheet'!B277</f>
        <v>0.76455106500668757</v>
      </c>
      <c r="C279" t="s">
        <v>2138</v>
      </c>
      <c r="D279">
        <v>-326.33962557041201</v>
      </c>
      <c r="E279">
        <v>-247.89254056991899</v>
      </c>
      <c r="F279">
        <v>-78.442950454981997</v>
      </c>
      <c r="G279">
        <v>-247.892509908866</v>
      </c>
      <c r="H279">
        <v>-78.442924906697996</v>
      </c>
      <c r="J279" s="4">
        <f t="shared" si="162"/>
        <v>2.6297384793069543</v>
      </c>
      <c r="K279" s="4">
        <f t="shared" si="163"/>
        <v>2.5944665863485152</v>
      </c>
      <c r="L279" s="4">
        <f t="shared" si="164"/>
        <v>2.612102532827735</v>
      </c>
      <c r="M279" s="4">
        <f t="shared" si="165"/>
        <v>3.5271892958439022E-2</v>
      </c>
      <c r="O279">
        <v>-326.333957443994</v>
      </c>
      <c r="P279">
        <v>-247.88836501796601</v>
      </c>
      <c r="Q279">
        <v>-78.441560328893004</v>
      </c>
      <c r="R279">
        <v>-247.88825701812399</v>
      </c>
      <c r="S279">
        <v>-78.441479822545006</v>
      </c>
      <c r="U279" s="4">
        <f t="shared" si="166"/>
        <v>2.6484686821662065</v>
      </c>
      <c r="V279" s="4">
        <f t="shared" si="167"/>
        <v>2.5301792571325454</v>
      </c>
      <c r="W279" s="4">
        <f t="shared" si="168"/>
        <v>2.5893239696493762</v>
      </c>
      <c r="X279" s="4">
        <f t="shared" si="169"/>
        <v>0.11828942503366102</v>
      </c>
      <c r="Z279" t="s">
        <v>2138</v>
      </c>
      <c r="AA279">
        <v>-326.33862898347201</v>
      </c>
      <c r="AB279">
        <v>-247.884506174298</v>
      </c>
      <c r="AC279">
        <v>-78.453021619257996</v>
      </c>
      <c r="AD279">
        <v>-247.88447573132501</v>
      </c>
      <c r="AE279">
        <v>-78.452995768115997</v>
      </c>
      <c r="AG279" s="4">
        <f t="shared" si="170"/>
        <v>0.72633222555819321</v>
      </c>
      <c r="AH279" s="4">
        <f t="shared" si="171"/>
        <v>0.69100713361179333</v>
      </c>
      <c r="AI279" s="4">
        <f t="shared" si="172"/>
        <v>0.70866967958499327</v>
      </c>
      <c r="AJ279" s="4">
        <f t="shared" si="173"/>
        <v>3.5325091946399878E-2</v>
      </c>
      <c r="AM279" t="s">
        <v>2138</v>
      </c>
      <c r="AN279">
        <v>-324.85563516648699</v>
      </c>
      <c r="AO279">
        <v>-246.796076107262</v>
      </c>
      <c r="AP279">
        <v>-78.070578572548996</v>
      </c>
      <c r="AQ279">
        <v>-246.79606912436699</v>
      </c>
      <c r="AR279">
        <v>-78.070569102012001</v>
      </c>
      <c r="AS279"/>
      <c r="AT279" t="s">
        <v>2724</v>
      </c>
      <c r="AU279">
        <v>-324.85235052000002</v>
      </c>
      <c r="AV279">
        <v>-246.79366078999999</v>
      </c>
      <c r="AW279">
        <v>-78.069714050000002</v>
      </c>
      <c r="AX279">
        <v>-246.79363742000001</v>
      </c>
      <c r="AY279">
        <v>-78.069689409999995</v>
      </c>
      <c r="BA279" s="4">
        <f t="shared" si="174"/>
        <v>-6.9045246113019765</v>
      </c>
      <c r="BB279" s="4">
        <f t="shared" si="175"/>
        <v>-6.9148492961962456</v>
      </c>
      <c r="BC279" s="4">
        <f t="shared" si="176"/>
        <v>-6.9096869537491106</v>
      </c>
      <c r="BD279" s="4">
        <f t="shared" si="177"/>
        <v>1.0324684894269076E-2</v>
      </c>
      <c r="BF279" s="4">
        <f t="shared" si="178"/>
        <v>-6.8877387999384441</v>
      </c>
      <c r="BG279" s="4">
        <f t="shared" si="179"/>
        <v>-6.9178655310337147</v>
      </c>
      <c r="BH279" s="4">
        <f t="shared" si="180"/>
        <v>-6.9028021654860794</v>
      </c>
      <c r="BJ279" s="4">
        <f t="shared" si="191"/>
        <v>2.6289607482019552</v>
      </c>
      <c r="BK279" s="4">
        <f t="shared" si="192"/>
        <v>2.6189742207628837</v>
      </c>
      <c r="BL279" s="4">
        <f t="shared" si="193"/>
        <v>2.6239674844824195</v>
      </c>
      <c r="BR279" s="4">
        <f t="shared" ref="BR279:BR342" si="197">(18*J279-15*AG279-3*BA279)/13</f>
        <v>4.3964525444660163</v>
      </c>
      <c r="BS279" s="4">
        <f t="shared" ref="BS279:BS342" si="198">(18*K279-15*AH279-3*BB279)/13</f>
        <v>4.3907568798988548</v>
      </c>
      <c r="BT279" s="4">
        <f t="shared" ref="BT279:BT342" si="199">(18*L279-15*AI279-3*BC279)/13</f>
        <v>4.3936047121824355</v>
      </c>
      <c r="BU279" s="4">
        <f t="shared" ref="BU279:BU342" si="200">(18*M279-15*AJ279-3*BD279)/13</f>
        <v>5.6956645671613071E-3</v>
      </c>
      <c r="BW279" s="4">
        <f t="shared" ref="BW279:BW342" si="201">(-5*J279+15*AG279-10*BA279)/13</f>
        <v>5.1378105461429149</v>
      </c>
      <c r="BX279" s="4">
        <f t="shared" ref="BX279:BX342" si="202">(-5*K279+15*AH279-10*BB279)/13</f>
        <v>5.118559002645906</v>
      </c>
      <c r="BY279" s="4">
        <f t="shared" ref="BY279:BY342" si="203">(-5*L279+15*AI279-10*BC279)/13</f>
        <v>5.1281847743944091</v>
      </c>
      <c r="BZ279" s="4">
        <f t="shared" ref="BZ279:BZ342" si="204">(-5*M279+15*AJ279-10*BD279)/13</f>
        <v>1.9251543497008639E-2</v>
      </c>
      <c r="CB279" s="4">
        <f t="shared" si="181"/>
        <v>0.8220233895163509</v>
      </c>
      <c r="CC279" s="4">
        <f t="shared" si="182"/>
        <v>0.79665067993163952</v>
      </c>
      <c r="CD279" s="4">
        <f t="shared" si="183"/>
        <v>0.80933703472399499</v>
      </c>
      <c r="CE279" s="4">
        <f t="shared" si="184"/>
        <v>2.5372709584710617E-2</v>
      </c>
      <c r="CG279" s="4">
        <f t="shared" si="185"/>
        <v>2.3012969251118873</v>
      </c>
      <c r="CH279" s="4">
        <f t="shared" si="194"/>
        <v>2.2645612167706863</v>
      </c>
      <c r="CI279" s="4">
        <f t="shared" si="195"/>
        <v>2.2829290709412864</v>
      </c>
      <c r="CJ279" s="4">
        <f t="shared" si="196"/>
        <v>3.6735708341199991E-2</v>
      </c>
      <c r="CM279" s="4"/>
      <c r="CN279" s="4">
        <f t="shared" ref="CN279:CN342" si="205">BC279/L279</f>
        <v>-2.6452587013378146</v>
      </c>
      <c r="CO279" s="4">
        <f t="shared" si="186"/>
        <v>5.8646523207472878E-5</v>
      </c>
      <c r="CP279" s="4">
        <f t="shared" ref="CP279:CP342" si="206">CO279*L279+(1-CO279)*AI279</f>
        <v>0.70878130930399474</v>
      </c>
      <c r="CQ279" s="4">
        <f t="shared" si="187"/>
        <v>9.5741721816869463E-2</v>
      </c>
      <c r="CR279" s="4">
        <f t="shared" ref="CR279:CR342" si="207">CQ279*L279+(1-CQ279)*CD279</f>
        <v>0.98193690754449336</v>
      </c>
      <c r="CS279" s="4"/>
      <c r="CT279" s="4" t="str">
        <f>'MP2 basis set convergence'!BF270</f>
        <v>33_0.90</v>
      </c>
      <c r="CU279" s="4">
        <f>'MP2 basis set convergence'!BH270</f>
        <v>2.2020236284673098</v>
      </c>
      <c r="CV279" s="4">
        <f>'MP2 basis set convergence'!BG270</f>
        <v>2.6806046258919798</v>
      </c>
      <c r="CW279" s="4">
        <f>'MP2 basis set convergence'!BI270</f>
        <v>2.4413141271796448</v>
      </c>
      <c r="CX279" s="4"/>
      <c r="CY279" s="4"/>
      <c r="CZ279" s="4">
        <f t="shared" si="188"/>
        <v>1.3137549745035375</v>
      </c>
      <c r="DA279" s="4">
        <f t="shared" si="189"/>
        <v>5.9495900422894543E-2</v>
      </c>
      <c r="DB279" s="4">
        <f t="shared" si="190"/>
        <v>1.1748575827929193</v>
      </c>
      <c r="DC279" s="4"/>
      <c r="DD279" s="4"/>
      <c r="DE279" s="4">
        <f>[2]Sheet1!V267</f>
        <v>-1.2983475583241975</v>
      </c>
    </row>
    <row r="280" spans="1:109">
      <c r="A280" t="s">
        <v>2139</v>
      </c>
      <c r="B280" s="4">
        <f ca="1">-'Reference worksheet'!B278</f>
        <v>1.5409382029219256</v>
      </c>
      <c r="C280" t="s">
        <v>2139</v>
      </c>
      <c r="D280">
        <v>-326.34017179796098</v>
      </c>
      <c r="E280">
        <v>-247.89253704153501</v>
      </c>
      <c r="F280">
        <v>-78.442948299188004</v>
      </c>
      <c r="G280">
        <v>-247.892509908866</v>
      </c>
      <c r="H280">
        <v>-78.442924906697996</v>
      </c>
      <c r="J280" s="4">
        <f t="shared" ref="J280:J343" si="208">627.5095*(G280+H280-D280)</f>
        <v>2.9725014554450047</v>
      </c>
      <c r="K280" s="4">
        <f t="shared" ref="K280:K343" si="209">(E280+F280-D280)*627.5095</f>
        <v>2.9407964381496687</v>
      </c>
      <c r="L280" s="4">
        <f t="shared" ref="L280:L343" si="210">(J280+K280)/2</f>
        <v>2.9566489467973369</v>
      </c>
      <c r="M280" s="4">
        <f t="shared" ref="M280:M343" si="211">J280-K280</f>
        <v>3.1705017295335924E-2</v>
      </c>
      <c r="O280">
        <v>-326.33448847001199</v>
      </c>
      <c r="P280">
        <v>-247.88834912919401</v>
      </c>
      <c r="Q280">
        <v>-78.441552192474006</v>
      </c>
      <c r="R280">
        <v>-247.88825701812399</v>
      </c>
      <c r="S280">
        <v>-78.441479822545006</v>
      </c>
      <c r="U280" s="4">
        <f t="shared" ref="U280:U343" si="212">627.5095*(R280+S280-O280)</f>
        <v>2.9816925532054741</v>
      </c>
      <c r="V280" s="4">
        <f t="shared" ref="V280:V343" si="213">(P280+Q280-O280)*627.5095</f>
        <v>2.878479163769883</v>
      </c>
      <c r="W280" s="4">
        <f t="shared" ref="W280:W343" si="214">(U280+V280)/2</f>
        <v>2.9300858584876783</v>
      </c>
      <c r="X280" s="4">
        <f t="shared" ref="X280:X343" si="215">U280-V280</f>
        <v>0.10321338943559111</v>
      </c>
      <c r="Z280" t="s">
        <v>2139</v>
      </c>
      <c r="AA280">
        <v>-326.33981351743199</v>
      </c>
      <c r="AB280">
        <v>-247.88450260593001</v>
      </c>
      <c r="AC280">
        <v>-78.453019369993996</v>
      </c>
      <c r="AD280">
        <v>-247.88447573132501</v>
      </c>
      <c r="AE280">
        <v>-78.452995768115997</v>
      </c>
      <c r="AG280" s="4">
        <f t="shared" ref="AG280:AG343" si="216">627.5095*(AD280+AE280-AA280)</f>
        <v>1.4696385385219379</v>
      </c>
      <c r="AH280" s="4">
        <f t="shared" ref="AH280:AH343" si="217">(AB280+AC280-AA280)*627.5095</f>
        <v>1.437964065905851</v>
      </c>
      <c r="AI280" s="4">
        <f t="shared" ref="AI280:AI343" si="218">(AG280+AH280)/2</f>
        <v>1.4538013022138945</v>
      </c>
      <c r="AJ280" s="4">
        <f t="shared" ref="AJ280:AJ343" si="219">AG280-AH280</f>
        <v>3.1674472616086913E-2</v>
      </c>
      <c r="AM280" t="s">
        <v>2139</v>
      </c>
      <c r="AN280">
        <v>-324.859454778952</v>
      </c>
      <c r="AO280">
        <v>-246.79607566112401</v>
      </c>
      <c r="AP280">
        <v>-78.070578088773004</v>
      </c>
      <c r="AQ280">
        <v>-246.79606912436699</v>
      </c>
      <c r="AR280">
        <v>-78.070569102012001</v>
      </c>
      <c r="AS280"/>
      <c r="AT280" t="s">
        <v>2725</v>
      </c>
      <c r="AU280">
        <v>-324.85616831999999</v>
      </c>
      <c r="AV280">
        <v>-246.79365860999999</v>
      </c>
      <c r="AW280">
        <v>-78.069712050000007</v>
      </c>
      <c r="AX280">
        <v>-246.79363742000001</v>
      </c>
      <c r="AY280">
        <v>-78.069689409999995</v>
      </c>
      <c r="BA280" s="4">
        <f t="shared" ref="BA280:BA343" si="220">627.5095*(AQ280+AR280-AN280)</f>
        <v>-4.5076815031907227</v>
      </c>
      <c r="BB280" s="4">
        <f t="shared" ref="BB280:BB343" si="221">(AO280+AP280-AN280)*627.5095</f>
        <v>-4.5174226582191368</v>
      </c>
      <c r="BC280" s="4">
        <f t="shared" ref="BC280:BC343" si="222">(BA280+BB280)/2</f>
        <v>-4.5125520807049302</v>
      </c>
      <c r="BD280" s="4">
        <f t="shared" ref="BD280:BD343" si="223">BA280-BB280</f>
        <v>9.7411550284141057E-3</v>
      </c>
      <c r="BF280" s="4">
        <f t="shared" ref="BF280:BF343" si="224">627.5095*(AX280+AY280-AU280)</f>
        <v>-4.492033030851692</v>
      </c>
      <c r="BG280" s="4">
        <f t="shared" ref="BG280:BG343" si="225">(AV280+AW280-AU280)*627.5095</f>
        <v>-4.5195367722250372</v>
      </c>
      <c r="BH280" s="4">
        <f t="shared" ref="BH280:BH343" si="226">(BF280+BG280)/2</f>
        <v>-4.5057849015383642</v>
      </c>
      <c r="BJ280" s="4">
        <f t="shared" si="191"/>
        <v>2.9750843206125563</v>
      </c>
      <c r="BK280" s="4">
        <f t="shared" si="192"/>
        <v>2.964876912964078</v>
      </c>
      <c r="BL280" s="4">
        <f t="shared" si="193"/>
        <v>2.9699806167883169</v>
      </c>
      <c r="BR280" s="4">
        <f t="shared" si="197"/>
        <v>3.460268663827168</v>
      </c>
      <c r="BS280" s="4">
        <f t="shared" si="198"/>
        <v>3.4551648363664373</v>
      </c>
      <c r="BT280" s="4">
        <f t="shared" si="199"/>
        <v>3.4577167500968029</v>
      </c>
      <c r="BU280" s="4">
        <f t="shared" si="200"/>
        <v>5.1038274607308181E-3</v>
      </c>
      <c r="BW280" s="4">
        <f t="shared" si="201"/>
        <v>4.0199142948085598</v>
      </c>
      <c r="BX280" s="4">
        <f t="shared" si="202"/>
        <v>4.0030542600023686</v>
      </c>
      <c r="BY280" s="4">
        <f t="shared" si="203"/>
        <v>4.0114842774054642</v>
      </c>
      <c r="BZ280" s="4">
        <f t="shared" si="204"/>
        <v>1.6860034806191002E-2</v>
      </c>
      <c r="CB280" s="4">
        <f t="shared" ref="CB280:CB343" si="227">BA280+BR280*CB$14+BW280*CB$15</f>
        <v>1.5640307910697482</v>
      </c>
      <c r="CC280" s="4">
        <f t="shared" ref="CC280:CC343" si="228">BB280+BS280*CC$14+BX280*CC$15</f>
        <v>1.5409616846945151</v>
      </c>
      <c r="CD280" s="4">
        <f t="shared" ref="CD280:CD343" si="229">BC280+BT280*CD$14+BY280*CD$15</f>
        <v>1.5524962378821316</v>
      </c>
      <c r="CE280" s="4">
        <f t="shared" ref="CE280:CE343" si="230">BD280+BU280*CE$14+BZ280*CE$15</f>
        <v>2.306910637523326E-2</v>
      </c>
      <c r="CG280" s="4">
        <f t="shared" ref="CG280:CG343" si="231">BA280+BR280*CG$14+BW280*CG$15</f>
        <v>2.7104214337094965</v>
      </c>
      <c r="CH280" s="4">
        <f t="shared" si="194"/>
        <v>2.6774633680584148</v>
      </c>
      <c r="CI280" s="4">
        <f t="shared" si="195"/>
        <v>2.6939424008839552</v>
      </c>
      <c r="CJ280" s="4">
        <f t="shared" si="196"/>
        <v>3.2958065651081871E-2</v>
      </c>
      <c r="CM280" s="4"/>
      <c r="CN280" s="4">
        <f t="shared" si="205"/>
        <v>-1.5262387121044447</v>
      </c>
      <c r="CO280" s="4">
        <f t="shared" ref="CO280:CO343" si="232">(TANH($CO$16+$CO$17*CN280)+1)/2</f>
        <v>4.0997466882947697E-3</v>
      </c>
      <c r="CP280" s="4">
        <f t="shared" si="206"/>
        <v>1.459962596867787</v>
      </c>
      <c r="CQ280" s="4">
        <f t="shared" ref="CQ280:CQ343" si="233">(TANH($CR$16+$CR$17*CN280)+1)/2</f>
        <v>0.16238921989576138</v>
      </c>
      <c r="CR280" s="4">
        <f t="shared" si="207"/>
        <v>1.7805155008973921</v>
      </c>
      <c r="CS280" s="4"/>
      <c r="CT280" s="4" t="str">
        <f>'MP2 basis set convergence'!BF271</f>
        <v>33_0.95</v>
      </c>
      <c r="CU280" s="4">
        <f>'MP2 basis set convergence'!BH271</f>
        <v>2.6347895605354501</v>
      </c>
      <c r="CV280" s="4">
        <f>'MP2 basis set convergence'!BG271</f>
        <v>3.01727424196002</v>
      </c>
      <c r="CW280" s="4">
        <f>'MP2 basis set convergence'!BI271</f>
        <v>2.8260319012477351</v>
      </c>
      <c r="CX280" s="4"/>
      <c r="CY280" s="4"/>
      <c r="CZ280" s="4">
        <f t="shared" ref="CZ280:CZ343" si="234">L280+DE280</f>
        <v>1.9646985268126236</v>
      </c>
      <c r="DA280" s="4">
        <f t="shared" ref="DA280:DA343" si="235">AI280+DE280/2</f>
        <v>0.95782609222153781</v>
      </c>
      <c r="DB280" s="4">
        <f t="shared" ref="DB280:DB343" si="236">$DB$16*BT280+$DB$15*BY280+BC280+($DB$17/0.5)*DE280</f>
        <v>1.8608703506444446</v>
      </c>
      <c r="DC280" s="4"/>
      <c r="DD280" s="4"/>
      <c r="DE280" s="4">
        <f>[2]Sheet1!V268</f>
        <v>-0.99195041998471334</v>
      </c>
    </row>
    <row r="281" spans="1:109">
      <c r="A281" t="s">
        <v>2140</v>
      </c>
      <c r="B281" s="4">
        <f ca="1">-'Reference worksheet'!B279</f>
        <v>1.8082967617299723</v>
      </c>
      <c r="C281" t="s">
        <v>2140</v>
      </c>
      <c r="D281">
        <v>-326.340078147052</v>
      </c>
      <c r="E281">
        <v>-247.89253382138301</v>
      </c>
      <c r="F281">
        <v>-78.442946325009004</v>
      </c>
      <c r="G281">
        <v>-247.892509908866</v>
      </c>
      <c r="H281">
        <v>-78.442924906697996</v>
      </c>
      <c r="J281" s="4">
        <f t="shared" si="208"/>
        <v>2.9137346203765917</v>
      </c>
      <c r="K281" s="4">
        <f t="shared" si="209"/>
        <v>2.8852890951538601</v>
      </c>
      <c r="L281" s="4">
        <f t="shared" si="210"/>
        <v>2.8995118577652259</v>
      </c>
      <c r="M281" s="4">
        <f t="shared" si="211"/>
        <v>2.8445525222731582E-2</v>
      </c>
      <c r="O281">
        <v>-326.33438548133898</v>
      </c>
      <c r="P281">
        <v>-247.88833550974101</v>
      </c>
      <c r="Q281">
        <v>-78.441544851407002</v>
      </c>
      <c r="R281">
        <v>-247.88825701812399</v>
      </c>
      <c r="S281">
        <v>-78.441479822545006</v>
      </c>
      <c r="U281" s="4">
        <f t="shared" si="212"/>
        <v>2.9170661825014257</v>
      </c>
      <c r="V281" s="4">
        <f t="shared" si="213"/>
        <v>2.8270057184755184</v>
      </c>
      <c r="W281" s="4">
        <f t="shared" si="214"/>
        <v>2.8720359504884723</v>
      </c>
      <c r="X281" s="4">
        <f t="shared" si="215"/>
        <v>9.0060464025907283E-2</v>
      </c>
      <c r="Z281" t="s">
        <v>2140</v>
      </c>
      <c r="AA281">
        <v>-326.34021737821701</v>
      </c>
      <c r="AB281">
        <v>-247.88449934583099</v>
      </c>
      <c r="AC281">
        <v>-78.453017317185996</v>
      </c>
      <c r="AD281">
        <v>-247.88447573132501</v>
      </c>
      <c r="AE281">
        <v>-78.452995768115997</v>
      </c>
      <c r="AG281" s="4">
        <f t="shared" si="216"/>
        <v>1.7230650177953173</v>
      </c>
      <c r="AH281" s="4">
        <f t="shared" si="217"/>
        <v>1.694724444816438</v>
      </c>
      <c r="AI281" s="4">
        <f t="shared" si="218"/>
        <v>1.7088947313058775</v>
      </c>
      <c r="AJ281" s="4">
        <f t="shared" si="219"/>
        <v>2.8340572978879264E-2</v>
      </c>
      <c r="AM281" t="s">
        <v>2140</v>
      </c>
      <c r="AN281">
        <v>-324.86189764171502</v>
      </c>
      <c r="AO281">
        <v>-246.79607518749901</v>
      </c>
      <c r="AP281">
        <v>-78.070577604066003</v>
      </c>
      <c r="AQ281">
        <v>-246.79606912436699</v>
      </c>
      <c r="AR281">
        <v>-78.070569102012001</v>
      </c>
      <c r="AS281"/>
      <c r="AT281" t="s">
        <v>2726</v>
      </c>
      <c r="AU281">
        <v>-324.85860948999999</v>
      </c>
      <c r="AV281">
        <v>-246.79365662000001</v>
      </c>
      <c r="AW281">
        <v>-78.069710310000005</v>
      </c>
      <c r="AX281">
        <v>-246.79363742000001</v>
      </c>
      <c r="AY281">
        <v>-78.069689409999995</v>
      </c>
      <c r="BA281" s="4">
        <f t="shared" si="220"/>
        <v>-2.9747619122002789</v>
      </c>
      <c r="BB281" s="4">
        <f t="shared" si="221"/>
        <v>-2.9839017047887002</v>
      </c>
      <c r="BC281" s="4">
        <f t="shared" si="222"/>
        <v>-2.9793318084944893</v>
      </c>
      <c r="BD281" s="4">
        <f t="shared" si="223"/>
        <v>9.1397925884213471E-3</v>
      </c>
      <c r="BF281" s="4">
        <f t="shared" si="224"/>
        <v>-2.9601756647383692</v>
      </c>
      <c r="BG281" s="4">
        <f t="shared" si="225"/>
        <v>-2.9853387956747759</v>
      </c>
      <c r="BH281" s="4">
        <f t="shared" si="226"/>
        <v>-2.9727572302065726</v>
      </c>
      <c r="BJ281" s="4">
        <f t="shared" si="191"/>
        <v>2.9182363469490911</v>
      </c>
      <c r="BK281" s="4">
        <f t="shared" si="192"/>
        <v>2.9080268641482454</v>
      </c>
      <c r="BL281" s="4">
        <f t="shared" si="193"/>
        <v>2.913131605548668</v>
      </c>
      <c r="BR281" s="4">
        <f t="shared" si="197"/>
        <v>2.7327333566499785</v>
      </c>
      <c r="BS281" s="4">
        <f t="shared" si="198"/>
        <v>2.7281570888376163</v>
      </c>
      <c r="BT281" s="4">
        <f t="shared" si="199"/>
        <v>2.7304452227437981</v>
      </c>
      <c r="BU281" s="4">
        <f t="shared" si="200"/>
        <v>4.5762678123627294E-3</v>
      </c>
      <c r="BW281" s="4">
        <f t="shared" si="201"/>
        <v>3.155763175926892</v>
      </c>
      <c r="BX281" s="4">
        <f t="shared" si="202"/>
        <v>3.141033711104944</v>
      </c>
      <c r="BY281" s="4">
        <f t="shared" si="203"/>
        <v>3.1483984435159176</v>
      </c>
      <c r="BZ281" s="4">
        <f t="shared" si="204"/>
        <v>1.4729464821947506E-2</v>
      </c>
      <c r="CB281" s="4">
        <f t="shared" si="227"/>
        <v>1.8127693882489506</v>
      </c>
      <c r="CC281" s="4">
        <f t="shared" si="228"/>
        <v>1.7918344242538027</v>
      </c>
      <c r="CD281" s="4">
        <f t="shared" si="229"/>
        <v>1.8023019062513777</v>
      </c>
      <c r="CE281" s="4">
        <f t="shared" si="230"/>
        <v>2.093496399514827E-2</v>
      </c>
      <c r="CG281" s="4">
        <f t="shared" si="231"/>
        <v>2.7039157576031307</v>
      </c>
      <c r="CH281" s="4">
        <f t="shared" si="194"/>
        <v>2.6744048796101976</v>
      </c>
      <c r="CI281" s="4">
        <f t="shared" si="195"/>
        <v>2.6891603186066644</v>
      </c>
      <c r="CJ281" s="4">
        <f t="shared" si="196"/>
        <v>2.9510877992933025E-2</v>
      </c>
      <c r="CM281" s="4"/>
      <c r="CN281" s="4">
        <f t="shared" si="205"/>
        <v>-1.0275287547162453</v>
      </c>
      <c r="CO281" s="4">
        <f t="shared" si="232"/>
        <v>2.6646154407510225E-2</v>
      </c>
      <c r="CP281" s="4">
        <f t="shared" si="206"/>
        <v>1.7406200990977394</v>
      </c>
      <c r="CQ281" s="4">
        <f t="shared" si="233"/>
        <v>0.2024628202948216</v>
      </c>
      <c r="CR281" s="4">
        <f t="shared" si="207"/>
        <v>2.0244461274904157</v>
      </c>
      <c r="CS281" s="4"/>
      <c r="CT281" s="4" t="str">
        <f>'MP2 basis set convergence'!BF272</f>
        <v>33_1.00</v>
      </c>
      <c r="CU281" s="4">
        <f>'MP2 basis set convergence'!BH272</f>
        <v>2.64332887108139</v>
      </c>
      <c r="CV281" s="4">
        <f>'MP2 basis set convergence'!BG272</f>
        <v>2.9512573786066598</v>
      </c>
      <c r="CW281" s="4">
        <f>'MP2 basis set convergence'!BI272</f>
        <v>2.7972931248440247</v>
      </c>
      <c r="CX281" s="4"/>
      <c r="CY281" s="4"/>
      <c r="CZ281" s="4">
        <f t="shared" si="234"/>
        <v>2.1360624333692946</v>
      </c>
      <c r="DA281" s="4">
        <f t="shared" si="235"/>
        <v>1.3271700191079119</v>
      </c>
      <c r="DB281" s="4">
        <f t="shared" si="236"/>
        <v>2.0576855777787033</v>
      </c>
      <c r="DC281" s="4"/>
      <c r="DD281" s="4"/>
      <c r="DE281" s="4">
        <f>[2]Sheet1!V269</f>
        <v>-0.76344942439593133</v>
      </c>
    </row>
    <row r="282" spans="1:109">
      <c r="A282" t="s">
        <v>2141</v>
      </c>
      <c r="B282" s="4">
        <f ca="1">-'Reference worksheet'!B280</f>
        <v>1.7985272634570348</v>
      </c>
      <c r="C282" t="s">
        <v>2141</v>
      </c>
      <c r="D282">
        <v>-326.339669609976</v>
      </c>
      <c r="E282">
        <v>-247.892530889564</v>
      </c>
      <c r="F282">
        <v>-78.442944467423999</v>
      </c>
      <c r="G282">
        <v>-247.892509908866</v>
      </c>
      <c r="H282">
        <v>-78.442924906697996</v>
      </c>
      <c r="J282" s="4">
        <f t="shared" si="208"/>
        <v>2.6573737240855726</v>
      </c>
      <c r="K282" s="4">
        <f t="shared" si="209"/>
        <v>2.6319335953646932</v>
      </c>
      <c r="L282" s="4">
        <f t="shared" si="210"/>
        <v>2.6446536597251331</v>
      </c>
      <c r="M282" s="4">
        <f t="shared" si="211"/>
        <v>2.5440128720879418E-2</v>
      </c>
      <c r="O282">
        <v>-326.33397247391798</v>
      </c>
      <c r="P282">
        <v>-247.88832385621001</v>
      </c>
      <c r="Q282">
        <v>-78.441538215766002</v>
      </c>
      <c r="R282">
        <v>-247.88825701812399</v>
      </c>
      <c r="S282">
        <v>-78.441479822545006</v>
      </c>
      <c r="U282" s="4">
        <f t="shared" si="212"/>
        <v>2.6579001022518729</v>
      </c>
      <c r="V282" s="4">
        <f t="shared" si="213"/>
        <v>2.5793162674237049</v>
      </c>
      <c r="W282" s="4">
        <f t="shared" si="214"/>
        <v>2.6186081848377887</v>
      </c>
      <c r="X282" s="4">
        <f t="shared" si="215"/>
        <v>7.8583834828167998E-2</v>
      </c>
      <c r="Z282" t="s">
        <v>2141</v>
      </c>
      <c r="AA282">
        <v>-326.34019863811102</v>
      </c>
      <c r="AB282">
        <v>-247.884496378211</v>
      </c>
      <c r="AC282">
        <v>-78.453015394586004</v>
      </c>
      <c r="AD282">
        <v>-247.88447573132501</v>
      </c>
      <c r="AE282">
        <v>-78.452995768115997</v>
      </c>
      <c r="AG282" s="4">
        <f t="shared" si="216"/>
        <v>1.7113054232580165</v>
      </c>
      <c r="AH282" s="4">
        <f t="shared" si="217"/>
        <v>1.6860335097491974</v>
      </c>
      <c r="AI282" s="4">
        <f t="shared" si="218"/>
        <v>1.6986694665036071</v>
      </c>
      <c r="AJ282" s="4">
        <f t="shared" si="219"/>
        <v>2.5271913508819077E-2</v>
      </c>
      <c r="AM282" t="s">
        <v>2141</v>
      </c>
      <c r="AN282">
        <v>-324.86346092248999</v>
      </c>
      <c r="AO282">
        <v>-246.796074720088</v>
      </c>
      <c r="AP282">
        <v>-78.070577091141004</v>
      </c>
      <c r="AQ282">
        <v>-246.79606912436699</v>
      </c>
      <c r="AR282">
        <v>-78.070569102012001</v>
      </c>
      <c r="AS282"/>
      <c r="AT282" t="s">
        <v>2727</v>
      </c>
      <c r="AU282">
        <v>-324.86017125000001</v>
      </c>
      <c r="AV282">
        <v>-246.79365490000001</v>
      </c>
      <c r="AW282">
        <v>-78.069708700000007</v>
      </c>
      <c r="AX282">
        <v>-246.79363742000001</v>
      </c>
      <c r="AY282">
        <v>-78.069689409999995</v>
      </c>
      <c r="BA282" s="4">
        <f t="shared" si="220"/>
        <v>-1.9937883747367824</v>
      </c>
      <c r="BB282" s="4">
        <f t="shared" si="221"/>
        <v>-2.002312997182643</v>
      </c>
      <c r="BC282" s="4">
        <f t="shared" si="222"/>
        <v>-1.9980506859597127</v>
      </c>
      <c r="BD282" s="4">
        <f t="shared" si="223"/>
        <v>8.5246224458606079E-3</v>
      </c>
      <c r="BF282" s="4">
        <f t="shared" si="224"/>
        <v>-1.9801564280086359</v>
      </c>
      <c r="BG282" s="4">
        <f t="shared" si="225"/>
        <v>-2.0032299523288732</v>
      </c>
      <c r="BH282" s="4">
        <f t="shared" si="226"/>
        <v>-1.9916931901687547</v>
      </c>
      <c r="BJ282" s="4">
        <f t="shared" ref="BJ282:BJ345" si="237">(J282-BA282-(U282-BF282))/((4/3)^BJ$20-1)+J282</f>
        <v>2.6626157796806962</v>
      </c>
      <c r="BK282" s="4">
        <f t="shared" ref="BK282:BK345" si="238">(K282-BB282-(V282-BG282))/((4/3)^BK$20-1)+K282</f>
        <v>2.652613066629125</v>
      </c>
      <c r="BL282" s="4">
        <f t="shared" ref="BL282:BL345" si="239">(BJ282+BK282)/2</f>
        <v>2.6576144231549108</v>
      </c>
      <c r="BR282" s="4">
        <f t="shared" si="197"/>
        <v>2.1649623699138778</v>
      </c>
      <c r="BS282" s="4">
        <f t="shared" si="198"/>
        <v>2.1608646970672649</v>
      </c>
      <c r="BT282" s="4">
        <f t="shared" si="199"/>
        <v>2.1629135334905714</v>
      </c>
      <c r="BU282" s="4">
        <f t="shared" si="200"/>
        <v>4.0976728466124261E-3</v>
      </c>
      <c r="BW282" s="4">
        <f t="shared" si="201"/>
        <v>2.4861997289084772</v>
      </c>
      <c r="BX282" s="4">
        <f t="shared" si="202"/>
        <v>2.4733818954800713</v>
      </c>
      <c r="BY282" s="4">
        <f t="shared" si="203"/>
        <v>2.4797908121942744</v>
      </c>
      <c r="BZ282" s="4">
        <f t="shared" si="204"/>
        <v>1.2817833428406384E-2</v>
      </c>
      <c r="CB282" s="4">
        <f t="shared" si="227"/>
        <v>1.793492974015511</v>
      </c>
      <c r="CC282" s="4">
        <f t="shared" si="228"/>
        <v>1.7745552202261572</v>
      </c>
      <c r="CD282" s="4">
        <f t="shared" si="229"/>
        <v>1.7840240971208341</v>
      </c>
      <c r="CE282" s="4">
        <f t="shared" si="230"/>
        <v>1.8937753789353192E-2</v>
      </c>
      <c r="CG282" s="4">
        <f t="shared" si="231"/>
        <v>2.4890630909433744</v>
      </c>
      <c r="CH282" s="4">
        <f t="shared" si="194"/>
        <v>2.4627247054198875</v>
      </c>
      <c r="CI282" s="4">
        <f t="shared" si="195"/>
        <v>2.4758938981816314</v>
      </c>
      <c r="CJ282" s="4">
        <f t="shared" si="196"/>
        <v>2.6338385523487266E-2</v>
      </c>
      <c r="CM282" s="4"/>
      <c r="CN282" s="4">
        <f t="shared" si="205"/>
        <v>-0.75550561360362634</v>
      </c>
      <c r="CO282" s="4">
        <f t="shared" si="232"/>
        <v>7.1446701332884222E-2</v>
      </c>
      <c r="CP282" s="4">
        <f t="shared" si="206"/>
        <v>1.766256916622335</v>
      </c>
      <c r="CQ282" s="4">
        <f t="shared" si="233"/>
        <v>0.22724630005195429</v>
      </c>
      <c r="CR282" s="4">
        <f t="shared" si="207"/>
        <v>1.9795989809379928</v>
      </c>
      <c r="CS282" s="4"/>
      <c r="CT282" s="4" t="str">
        <f>'MP2 basis set convergence'!BF273</f>
        <v>33_1.05</v>
      </c>
      <c r="CU282" s="4">
        <f>'MP2 basis set convergence'!BH273</f>
        <v>2.4380948911204401</v>
      </c>
      <c r="CV282" s="4">
        <f>'MP2 basis set convergence'!BG273</f>
        <v>2.6877181658278801</v>
      </c>
      <c r="CW282" s="4">
        <f>'MP2 basis set convergence'!BI273</f>
        <v>2.5629065284741603</v>
      </c>
      <c r="CX282" s="4"/>
      <c r="CY282" s="4"/>
      <c r="CZ282" s="4">
        <f t="shared" si="234"/>
        <v>2.0527098294072315</v>
      </c>
      <c r="DA282" s="4">
        <f t="shared" si="235"/>
        <v>1.4026975513446562</v>
      </c>
      <c r="DB282" s="4">
        <f t="shared" si="236"/>
        <v>1.9929356421069433</v>
      </c>
      <c r="DC282" s="4"/>
      <c r="DD282" s="4"/>
      <c r="DE282" s="4">
        <f>[2]Sheet1!V270</f>
        <v>-0.59194383031790165</v>
      </c>
    </row>
    <row r="283" spans="1:109">
      <c r="A283" t="s">
        <v>2142</v>
      </c>
      <c r="B283" s="4">
        <f ca="1">-'Reference worksheet'!B281</f>
        <v>1.6510263931478022</v>
      </c>
      <c r="C283" t="s">
        <v>2142</v>
      </c>
      <c r="D283">
        <v>-326.339136600556</v>
      </c>
      <c r="E283">
        <v>-247.89252826651199</v>
      </c>
      <c r="F283">
        <v>-78.442942706706006</v>
      </c>
      <c r="G283">
        <v>-247.892509908866</v>
      </c>
      <c r="H283">
        <v>-78.442924906697996</v>
      </c>
      <c r="J283" s="4">
        <f t="shared" si="208"/>
        <v>2.3229052494484463</v>
      </c>
      <c r="K283" s="4">
        <f t="shared" si="209"/>
        <v>2.3002159780692155</v>
      </c>
      <c r="L283" s="4">
        <f t="shared" si="210"/>
        <v>2.3115606137588309</v>
      </c>
      <c r="M283" s="4">
        <f t="shared" si="211"/>
        <v>2.2689271379230824E-2</v>
      </c>
      <c r="O283">
        <v>-326.333438257355</v>
      </c>
      <c r="P283">
        <v>-247.88831402919701</v>
      </c>
      <c r="Q283">
        <v>-78.441532157165994</v>
      </c>
      <c r="R283">
        <v>-247.88825701812399</v>
      </c>
      <c r="S283">
        <v>-78.441479822545006</v>
      </c>
      <c r="U283" s="4">
        <f t="shared" si="212"/>
        <v>2.3226741339228849</v>
      </c>
      <c r="V283" s="4">
        <f t="shared" si="213"/>
        <v>2.2540586721539269</v>
      </c>
      <c r="W283" s="4">
        <f t="shared" si="214"/>
        <v>2.2883664030384061</v>
      </c>
      <c r="X283" s="4">
        <f t="shared" si="215"/>
        <v>6.8615461768958053E-2</v>
      </c>
      <c r="Z283" t="s">
        <v>2142</v>
      </c>
      <c r="AA283">
        <v>-326.33997132955301</v>
      </c>
      <c r="AB283">
        <v>-247.88449372767101</v>
      </c>
      <c r="AC283">
        <v>-78.453013581364004</v>
      </c>
      <c r="AD283">
        <v>-247.88447573132501</v>
      </c>
      <c r="AE283">
        <v>-78.452995768115997</v>
      </c>
      <c r="AG283" s="4">
        <f t="shared" si="216"/>
        <v>1.5686671436754349</v>
      </c>
      <c r="AH283" s="4">
        <f t="shared" si="217"/>
        <v>1.5461962832429785</v>
      </c>
      <c r="AI283" s="4">
        <f t="shared" si="218"/>
        <v>1.5574317134592066</v>
      </c>
      <c r="AJ283" s="4">
        <f t="shared" si="219"/>
        <v>2.2470860432456385E-2</v>
      </c>
      <c r="AM283" t="s">
        <v>2142</v>
      </c>
      <c r="AN283">
        <v>-324.86446064797798</v>
      </c>
      <c r="AO283">
        <v>-246.79607428461199</v>
      </c>
      <c r="AP283">
        <v>-78.070576555211005</v>
      </c>
      <c r="AQ283">
        <v>-246.79606912436699</v>
      </c>
      <c r="AR283">
        <v>-78.070569102012001</v>
      </c>
      <c r="AS283"/>
      <c r="AT283" t="s">
        <v>2728</v>
      </c>
      <c r="AU283">
        <v>-324.86116958999997</v>
      </c>
      <c r="AV283">
        <v>-246.79365347999999</v>
      </c>
      <c r="AW283">
        <v>-78.069707129999998</v>
      </c>
      <c r="AX283">
        <v>-246.79363742000001</v>
      </c>
      <c r="AY283">
        <v>-78.069689409999995</v>
      </c>
      <c r="BA283" s="4">
        <f t="shared" si="220"/>
        <v>-1.3664511336332277</v>
      </c>
      <c r="BB283" s="4">
        <f t="shared" si="221"/>
        <v>-1.374366189588466</v>
      </c>
      <c r="BC283" s="4">
        <f t="shared" si="222"/>
        <v>-1.3704086616108468</v>
      </c>
      <c r="BD283" s="4">
        <f t="shared" si="223"/>
        <v>7.915055955238337E-3</v>
      </c>
      <c r="BF283" s="4">
        <f t="shared" si="224"/>
        <v>-1.3536885937994054</v>
      </c>
      <c r="BG283" s="4">
        <f t="shared" si="225"/>
        <v>-1.3748858646887037</v>
      </c>
      <c r="BH283" s="4">
        <f t="shared" si="226"/>
        <v>-1.3642872292440544</v>
      </c>
      <c r="BJ283" s="4">
        <f t="shared" si="237"/>
        <v>2.3281025412299003</v>
      </c>
      <c r="BK283" s="4">
        <f t="shared" si="238"/>
        <v>2.3184704320315332</v>
      </c>
      <c r="BL283" s="4">
        <f t="shared" si="239"/>
        <v>2.3232864866307166</v>
      </c>
      <c r="BR283" s="4">
        <f t="shared" si="197"/>
        <v>1.7216646719877071</v>
      </c>
      <c r="BS283" s="4">
        <f t="shared" si="198"/>
        <v>1.7180032250281998</v>
      </c>
      <c r="BT283" s="4">
        <f t="shared" si="199"/>
        <v>1.7198339485079539</v>
      </c>
      <c r="BU283" s="4">
        <f t="shared" si="200"/>
        <v>3.6614469595072341E-3</v>
      </c>
      <c r="BW283" s="4">
        <f t="shared" si="201"/>
        <v>1.9676917110939671</v>
      </c>
      <c r="BX283" s="4">
        <f t="shared" si="202"/>
        <v>1.9565789426294817</v>
      </c>
      <c r="BY283" s="4">
        <f t="shared" si="203"/>
        <v>1.9621353268617243</v>
      </c>
      <c r="BZ283" s="4">
        <f t="shared" si="204"/>
        <v>1.1112768464485253E-2</v>
      </c>
      <c r="CB283" s="4">
        <f t="shared" si="227"/>
        <v>1.6415729776685013</v>
      </c>
      <c r="CC283" s="4">
        <f t="shared" si="228"/>
        <v>1.6244895477497048</v>
      </c>
      <c r="CD283" s="4">
        <f t="shared" si="229"/>
        <v>1.6330312627091037</v>
      </c>
      <c r="CE283" s="4">
        <f t="shared" si="230"/>
        <v>1.7083429918796772E-2</v>
      </c>
      <c r="CG283" s="4">
        <f t="shared" si="231"/>
        <v>2.1876428381156146</v>
      </c>
      <c r="CH283" s="4">
        <f t="shared" si="194"/>
        <v>2.1642020132065873</v>
      </c>
      <c r="CI283" s="4">
        <f t="shared" si="195"/>
        <v>2.1759224256611014</v>
      </c>
      <c r="CJ283" s="4">
        <f t="shared" si="196"/>
        <v>2.3440824909026804E-2</v>
      </c>
      <c r="CM283" s="4"/>
      <c r="CN283" s="4">
        <f t="shared" si="205"/>
        <v>-0.59284997912402737</v>
      </c>
      <c r="CO283" s="4">
        <f t="shared" si="232"/>
        <v>0.12490917752267583</v>
      </c>
      <c r="CP283" s="4">
        <f t="shared" si="206"/>
        <v>1.6516293341417128</v>
      </c>
      <c r="CQ283" s="4">
        <f t="shared" si="233"/>
        <v>0.24305553617661757</v>
      </c>
      <c r="CR283" s="4">
        <f t="shared" si="207"/>
        <v>1.7979515779400677</v>
      </c>
      <c r="CS283" s="4"/>
      <c r="CT283" s="4" t="str">
        <f>'MP2 basis set convergence'!BF274</f>
        <v>33_1.10</v>
      </c>
      <c r="CU283" s="4">
        <f>'MP2 basis set convergence'!BH274</f>
        <v>2.1433284618736801</v>
      </c>
      <c r="CV283" s="4">
        <f>'MP2 basis set convergence'!BG274</f>
        <v>2.3472200666096201</v>
      </c>
      <c r="CW283" s="4">
        <f>'MP2 basis set convergence'!BI274</f>
        <v>2.2452742642416501</v>
      </c>
      <c r="CX283" s="4"/>
      <c r="CY283" s="4"/>
      <c r="CZ283" s="4">
        <f t="shared" si="234"/>
        <v>1.8487731732681469</v>
      </c>
      <c r="DA283" s="4">
        <f t="shared" si="235"/>
        <v>1.3260379932138646</v>
      </c>
      <c r="DB283" s="4">
        <f t="shared" si="236"/>
        <v>1.802656751581406</v>
      </c>
      <c r="DC283" s="4"/>
      <c r="DD283" s="4"/>
      <c r="DE283" s="4">
        <f>[2]Sheet1!V271</f>
        <v>-0.46278744049068399</v>
      </c>
    </row>
    <row r="284" spans="1:109">
      <c r="A284" t="s">
        <v>2143</v>
      </c>
      <c r="B284" s="4">
        <f ca="1">-'Reference worksheet'!B282</f>
        <v>1.0295928195927089</v>
      </c>
      <c r="C284" t="s">
        <v>2143</v>
      </c>
      <c r="D284">
        <v>-326.33760844888002</v>
      </c>
      <c r="E284">
        <v>-247.892521818267</v>
      </c>
      <c r="F284">
        <v>-78.442938103771993</v>
      </c>
      <c r="G284">
        <v>-247.892509908866</v>
      </c>
      <c r="H284">
        <v>-78.442924906697996</v>
      </c>
      <c r="J284" s="4">
        <f t="shared" si="208"/>
        <v>1.3639755553274446</v>
      </c>
      <c r="K284" s="4">
        <f t="shared" si="209"/>
        <v>1.348221003757694</v>
      </c>
      <c r="L284" s="4">
        <f t="shared" si="210"/>
        <v>1.3560982795425693</v>
      </c>
      <c r="M284" s="4">
        <f t="shared" si="211"/>
        <v>1.5754551569750586E-2</v>
      </c>
      <c r="O284">
        <v>-326.331913498284</v>
      </c>
      <c r="P284">
        <v>-247.88829345633499</v>
      </c>
      <c r="Q284">
        <v>-78.441516854547999</v>
      </c>
      <c r="R284">
        <v>-247.88825701812399</v>
      </c>
      <c r="S284">
        <v>-78.441479822545006</v>
      </c>
      <c r="U284" s="4">
        <f t="shared" si="212"/>
        <v>1.3658733316571738</v>
      </c>
      <c r="V284" s="4">
        <f t="shared" si="213"/>
        <v>1.3197700744198031</v>
      </c>
      <c r="W284" s="4">
        <f t="shared" si="214"/>
        <v>1.3428217030384886</v>
      </c>
      <c r="X284" s="4">
        <f t="shared" si="215"/>
        <v>4.6103257237370743E-2</v>
      </c>
      <c r="Z284" t="s">
        <v>2143</v>
      </c>
      <c r="AA284">
        <v>-326.339023388486</v>
      </c>
      <c r="AB284">
        <v>-247.88448725646299</v>
      </c>
      <c r="AC284">
        <v>-78.453008879560002</v>
      </c>
      <c r="AD284">
        <v>-247.88447573132501</v>
      </c>
      <c r="AE284">
        <v>-78.452995768115997</v>
      </c>
      <c r="AG284" s="4">
        <f t="shared" si="216"/>
        <v>0.97382511868588606</v>
      </c>
      <c r="AH284" s="4">
        <f t="shared" si="217"/>
        <v>0.95836542943487346</v>
      </c>
      <c r="AI284" s="4">
        <f t="shared" si="218"/>
        <v>0.96609527406037976</v>
      </c>
      <c r="AJ284" s="4">
        <f t="shared" si="219"/>
        <v>1.5459689251012598E-2</v>
      </c>
      <c r="AM284" t="s">
        <v>2143</v>
      </c>
      <c r="AN284">
        <v>-324.86579427777502</v>
      </c>
      <c r="AO284">
        <v>-246.79607299513799</v>
      </c>
      <c r="AP284">
        <v>-78.070574936987001</v>
      </c>
      <c r="AQ284">
        <v>-246.79606912436699</v>
      </c>
      <c r="AR284">
        <v>-78.070569102012001</v>
      </c>
      <c r="AS284"/>
      <c r="AT284" t="s">
        <v>2729</v>
      </c>
      <c r="AU284">
        <v>-324.86249956</v>
      </c>
      <c r="AV284">
        <v>-246.79365046999999</v>
      </c>
      <c r="AW284">
        <v>-78.069702759999998</v>
      </c>
      <c r="AX284">
        <v>-246.79363742000001</v>
      </c>
      <c r="AY284">
        <v>-78.069689409999995</v>
      </c>
      <c r="BA284" s="4">
        <f t="shared" si="220"/>
        <v>-0.5295857665041469</v>
      </c>
      <c r="BB284" s="4">
        <f t="shared" si="221"/>
        <v>-0.53567621431189705</v>
      </c>
      <c r="BC284" s="4">
        <f t="shared" si="222"/>
        <v>-0.53263099040802198</v>
      </c>
      <c r="BD284" s="4">
        <f t="shared" si="223"/>
        <v>6.0904478077501434E-3</v>
      </c>
      <c r="BF284" s="4">
        <f t="shared" si="224"/>
        <v>-0.51911978406628323</v>
      </c>
      <c r="BG284" s="4">
        <f t="shared" si="225"/>
        <v>-0.5356860348458593</v>
      </c>
      <c r="BH284" s="4">
        <f t="shared" si="226"/>
        <v>-0.52740290945607127</v>
      </c>
      <c r="BJ284" s="4">
        <f t="shared" si="237"/>
        <v>1.3674027254313101</v>
      </c>
      <c r="BK284" s="4">
        <f t="shared" si="238"/>
        <v>1.3595970743824506</v>
      </c>
      <c r="BL284" s="4">
        <f t="shared" si="239"/>
        <v>1.3634998999068804</v>
      </c>
      <c r="BR284" s="4">
        <f t="shared" si="197"/>
        <v>0.88714927039370406</v>
      </c>
      <c r="BS284" s="4">
        <f t="shared" si="198"/>
        <v>0.88457886685008313</v>
      </c>
      <c r="BT284" s="4">
        <f t="shared" si="199"/>
        <v>0.88586406862189371</v>
      </c>
      <c r="BU284" s="4">
        <f t="shared" si="200"/>
        <v>2.5704035436208564E-3</v>
      </c>
      <c r="BW284" s="4">
        <f t="shared" si="201"/>
        <v>1.0064120514378876</v>
      </c>
      <c r="BX284" s="4">
        <f t="shared" si="202"/>
        <v>0.99931835121950785</v>
      </c>
      <c r="BY284" s="4">
        <f t="shared" si="203"/>
        <v>1.0028652013286978</v>
      </c>
      <c r="BZ284" s="4">
        <f t="shared" si="204"/>
        <v>7.0937002183795858E-3</v>
      </c>
      <c r="CB284" s="4">
        <f t="shared" si="227"/>
        <v>1.0174016128788863</v>
      </c>
      <c r="CC284" s="4">
        <f t="shared" si="228"/>
        <v>1.0051578644125134</v>
      </c>
      <c r="CD284" s="4">
        <f t="shared" si="229"/>
        <v>1.0112797386457002</v>
      </c>
      <c r="CE284" s="4">
        <f t="shared" si="230"/>
        <v>1.2243748466372882E-2</v>
      </c>
      <c r="CG284" s="4">
        <f t="shared" si="231"/>
        <v>1.293150045444702</v>
      </c>
      <c r="CH284" s="4">
        <f t="shared" si="194"/>
        <v>1.2769740397280993</v>
      </c>
      <c r="CI284" s="4">
        <f t="shared" si="195"/>
        <v>1.2850620425864008</v>
      </c>
      <c r="CJ284" s="4">
        <f t="shared" si="196"/>
        <v>1.6176005716602306E-2</v>
      </c>
      <c r="CM284" s="4"/>
      <c r="CN284" s="4">
        <f t="shared" si="205"/>
        <v>-0.39276724883662989</v>
      </c>
      <c r="CO284" s="4">
        <f t="shared" si="232"/>
        <v>0.23386426174056024</v>
      </c>
      <c r="CP284" s="4">
        <f t="shared" si="206"/>
        <v>1.0573030390140719</v>
      </c>
      <c r="CQ284" s="4">
        <f t="shared" si="233"/>
        <v>0.26350266309508463</v>
      </c>
      <c r="CR284" s="4">
        <f t="shared" si="207"/>
        <v>1.1021403424565865</v>
      </c>
      <c r="CS284" s="4"/>
      <c r="CT284" s="4" t="str">
        <f>'MP2 basis set convergence'!BF275</f>
        <v>33_1.25</v>
      </c>
      <c r="CU284" s="4">
        <f>'MP2 basis set convergence'!BH275</f>
        <v>1.26345827800152</v>
      </c>
      <c r="CV284" s="4">
        <f>'MP2 basis set convergence'!BG275</f>
        <v>1.3802407427361301</v>
      </c>
      <c r="CW284" s="4">
        <f>'MP2 basis set convergence'!BI275</f>
        <v>1.321849510368825</v>
      </c>
      <c r="CX284" s="4"/>
      <c r="CY284" s="4"/>
      <c r="CZ284" s="4">
        <f t="shared" si="234"/>
        <v>1.1235216097640739</v>
      </c>
      <c r="DA284" s="4">
        <f t="shared" si="235"/>
        <v>0.84980693917113204</v>
      </c>
      <c r="DB284" s="4">
        <f t="shared" si="236"/>
        <v>1.1007970970981948</v>
      </c>
      <c r="DC284" s="4"/>
      <c r="DD284" s="4"/>
      <c r="DE284" s="4">
        <f>[2]Sheet1!V272</f>
        <v>-0.23257666977849545</v>
      </c>
    </row>
    <row r="285" spans="1:109">
      <c r="A285" t="s">
        <v>2144</v>
      </c>
      <c r="B285" s="4">
        <f ca="1">-'Reference worksheet'!B283</f>
        <v>0.37359845452293666</v>
      </c>
      <c r="C285" t="s">
        <v>2144</v>
      </c>
      <c r="D285">
        <v>-326.336214141825</v>
      </c>
      <c r="E285">
        <v>-247.892515363044</v>
      </c>
      <c r="F285">
        <v>-78.442932276053</v>
      </c>
      <c r="G285">
        <v>-247.892509908866</v>
      </c>
      <c r="H285">
        <v>-78.442924906697996</v>
      </c>
      <c r="J285" s="4">
        <f t="shared" si="208"/>
        <v>0.48903463238371747</v>
      </c>
      <c r="K285" s="4">
        <f t="shared" si="209"/>
        <v>0.48098774361273811</v>
      </c>
      <c r="L285" s="4">
        <f t="shared" si="210"/>
        <v>0.48501118799822779</v>
      </c>
      <c r="M285" s="4">
        <f t="shared" si="211"/>
        <v>8.0468887709793657E-3</v>
      </c>
      <c r="O285">
        <v>-326.33052506603201</v>
      </c>
      <c r="P285">
        <v>-247.888277250389</v>
      </c>
      <c r="Q285">
        <v>-78.441500954204997</v>
      </c>
      <c r="R285">
        <v>-247.88825701812399</v>
      </c>
      <c r="S285">
        <v>-78.441479822545006</v>
      </c>
      <c r="U285" s="4">
        <f t="shared" si="212"/>
        <v>0.49461890342975007</v>
      </c>
      <c r="V285" s="4">
        <f t="shared" si="213"/>
        <v>0.46866264753950226</v>
      </c>
      <c r="W285" s="4">
        <f t="shared" si="214"/>
        <v>0.48164077548462614</v>
      </c>
      <c r="X285" s="4">
        <f t="shared" si="215"/>
        <v>2.5956255890247804E-2</v>
      </c>
      <c r="Z285" t="s">
        <v>2144</v>
      </c>
      <c r="AA285">
        <v>-326.33802613565598</v>
      </c>
      <c r="AB285">
        <v>-247.884480898297</v>
      </c>
      <c r="AC285">
        <v>-78.453002977292002</v>
      </c>
      <c r="AD285">
        <v>-247.88447573132501</v>
      </c>
      <c r="AE285">
        <v>-78.452995768115997</v>
      </c>
      <c r="AG285" s="4">
        <f t="shared" si="216"/>
        <v>0.34803949394759964</v>
      </c>
      <c r="AH285" s="4">
        <f t="shared" si="217"/>
        <v>0.34027334350880317</v>
      </c>
      <c r="AI285" s="4">
        <f t="shared" si="218"/>
        <v>0.34415641872820141</v>
      </c>
      <c r="AJ285" s="4">
        <f t="shared" si="219"/>
        <v>7.7661504387964708E-3</v>
      </c>
      <c r="AM285" t="s">
        <v>2144</v>
      </c>
      <c r="AN285">
        <v>-324.866311327765</v>
      </c>
      <c r="AO285">
        <v>-246.79607128913301</v>
      </c>
      <c r="AP285">
        <v>-78.070572159384994</v>
      </c>
      <c r="AQ285">
        <v>-246.79606912436699</v>
      </c>
      <c r="AR285">
        <v>-78.070569102012001</v>
      </c>
      <c r="AS285"/>
      <c r="AT285" t="s">
        <v>2730</v>
      </c>
      <c r="AU285">
        <v>-324.86301037999999</v>
      </c>
      <c r="AV285">
        <v>-246.79364601</v>
      </c>
      <c r="AW285">
        <v>-78.069697399999995</v>
      </c>
      <c r="AX285">
        <v>-246.79363742000001</v>
      </c>
      <c r="AY285">
        <v>-78.069689409999995</v>
      </c>
      <c r="BA285" s="4">
        <f t="shared" si="220"/>
        <v>-0.20513198581649206</v>
      </c>
      <c r="BB285" s="4">
        <f t="shared" si="221"/>
        <v>-0.20840892765509819</v>
      </c>
      <c r="BC285" s="4">
        <f t="shared" si="222"/>
        <v>-0.20677045673579514</v>
      </c>
      <c r="BD285" s="4">
        <f t="shared" si="223"/>
        <v>3.2769418386061344E-3</v>
      </c>
      <c r="BF285" s="4">
        <f t="shared" si="224"/>
        <v>-0.19857538128372329</v>
      </c>
      <c r="BG285" s="4">
        <f t="shared" si="225"/>
        <v>-0.20897948877173581</v>
      </c>
      <c r="BH285" s="4">
        <f t="shared" si="226"/>
        <v>-0.20377743502772955</v>
      </c>
      <c r="BJ285" s="4">
        <f t="shared" si="237"/>
        <v>0.48942355302996171</v>
      </c>
      <c r="BK285" s="4">
        <f t="shared" si="238"/>
        <v>0.48568940347942235</v>
      </c>
      <c r="BL285" s="4">
        <f t="shared" si="239"/>
        <v>0.48755647825469206</v>
      </c>
      <c r="BR285" s="4">
        <f t="shared" si="197"/>
        <v>0.3228789947032612</v>
      </c>
      <c r="BS285" s="4">
        <f t="shared" si="198"/>
        <v>0.32145430887404108</v>
      </c>
      <c r="BT285" s="4">
        <f t="shared" si="199"/>
        <v>0.32216665178865117</v>
      </c>
      <c r="BU285" s="4">
        <f t="shared" si="200"/>
        <v>1.4246858292202398E-3</v>
      </c>
      <c r="BW285" s="4">
        <f t="shared" si="201"/>
        <v>0.37128762349694833</v>
      </c>
      <c r="BX285" s="4">
        <f t="shared" si="202"/>
        <v>0.36794236239379524</v>
      </c>
      <c r="BY285" s="4">
        <f t="shared" si="203"/>
        <v>0.36961499294537181</v>
      </c>
      <c r="BZ285" s="4">
        <f t="shared" si="204"/>
        <v>3.3452611031529913E-3</v>
      </c>
      <c r="CB285" s="4">
        <f t="shared" si="227"/>
        <v>0.35989696674949423</v>
      </c>
      <c r="CC285" s="4">
        <f t="shared" si="228"/>
        <v>0.35344407574993286</v>
      </c>
      <c r="CD285" s="4">
        <f t="shared" si="229"/>
        <v>0.3566705212497136</v>
      </c>
      <c r="CE285" s="4">
        <f t="shared" si="230"/>
        <v>6.4528909995614408E-3</v>
      </c>
      <c r="CG285" s="4">
        <f t="shared" si="231"/>
        <v>0.46400802723244439</v>
      </c>
      <c r="CH285" s="4">
        <f t="shared" si="194"/>
        <v>0.45581552075329712</v>
      </c>
      <c r="CI285" s="4">
        <f t="shared" si="195"/>
        <v>0.45991177399287075</v>
      </c>
      <c r="CJ285" s="4">
        <f t="shared" si="196"/>
        <v>8.1925064791472536E-3</v>
      </c>
      <c r="CM285" s="4"/>
      <c r="CN285" s="4">
        <f t="shared" si="205"/>
        <v>-0.42632100424155717</v>
      </c>
      <c r="CO285" s="4">
        <f t="shared" si="232"/>
        <v>0.21180315246632819</v>
      </c>
      <c r="CP285" s="4">
        <f t="shared" si="206"/>
        <v>0.37398990289951028</v>
      </c>
      <c r="CQ285" s="4">
        <f t="shared" si="233"/>
        <v>0.25999777084990777</v>
      </c>
      <c r="CR285" s="4">
        <f t="shared" si="207"/>
        <v>0.39003880851371819</v>
      </c>
      <c r="CS285" s="4"/>
      <c r="CT285" s="4" t="str">
        <f>'MP2 basis set convergence'!BF276</f>
        <v>33_1.50</v>
      </c>
      <c r="CU285" s="4">
        <f>'MP2 basis set convergence'!BH276</f>
        <v>0.44982908316831799</v>
      </c>
      <c r="CV285" s="4">
        <f>'MP2 basis set convergence'!BG276</f>
        <v>0.50064739911262901</v>
      </c>
      <c r="CW285" s="4">
        <f>'MP2 basis set convergence'!BI276</f>
        <v>0.47523824114047353</v>
      </c>
      <c r="CX285" s="4"/>
      <c r="CY285" s="4"/>
      <c r="CZ285" s="4">
        <f t="shared" si="234"/>
        <v>0.399188627591745</v>
      </c>
      <c r="DA285" s="4">
        <f t="shared" si="235"/>
        <v>0.30124513852496004</v>
      </c>
      <c r="DB285" s="4">
        <f t="shared" si="236"/>
        <v>0.39074215981978067</v>
      </c>
      <c r="DC285" s="4"/>
      <c r="DD285" s="4"/>
      <c r="DE285" s="4">
        <f>[2]Sheet1!V273</f>
        <v>-8.5822560406482784E-2</v>
      </c>
    </row>
    <row r="286" spans="1:109">
      <c r="A286" t="s">
        <v>2145</v>
      </c>
      <c r="B286" s="4">
        <f ca="1">-'Reference worksheet'!B284</f>
        <v>4.9269375062121278E-2</v>
      </c>
      <c r="C286" t="s">
        <v>2145</v>
      </c>
      <c r="D286">
        <v>-326.33554435556101</v>
      </c>
      <c r="E286">
        <v>-247.89251127903501</v>
      </c>
      <c r="F286">
        <v>-78.442926907838</v>
      </c>
      <c r="G286">
        <v>-247.892509908866</v>
      </c>
      <c r="H286">
        <v>-78.442924906697996</v>
      </c>
      <c r="J286" s="4">
        <f t="shared" si="208"/>
        <v>6.873738876428015E-2</v>
      </c>
      <c r="K286" s="4">
        <f t="shared" si="209"/>
        <v>6.662186030871195E-2</v>
      </c>
      <c r="L286" s="4">
        <f t="shared" si="210"/>
        <v>6.767962453649605E-2</v>
      </c>
      <c r="M286" s="4">
        <f t="shared" si="211"/>
        <v>2.1155284555681997E-3</v>
      </c>
      <c r="O286">
        <v>-326.329855871098</v>
      </c>
      <c r="P286">
        <v>-247.88826543335</v>
      </c>
      <c r="Q286">
        <v>-78.441487798484005</v>
      </c>
      <c r="R286">
        <v>-247.88825701812399</v>
      </c>
      <c r="S286">
        <v>-78.441479822545006</v>
      </c>
      <c r="U286" s="4">
        <f t="shared" si="212"/>
        <v>7.469272498961993E-2</v>
      </c>
      <c r="V286" s="4">
        <f t="shared" si="213"/>
        <v>6.4407113241927966E-2</v>
      </c>
      <c r="W286" s="4">
        <f t="shared" si="214"/>
        <v>6.9549919115773948E-2</v>
      </c>
      <c r="X286" s="4">
        <f t="shared" si="215"/>
        <v>1.0285611747691964E-2</v>
      </c>
      <c r="Z286" t="s">
        <v>2145</v>
      </c>
      <c r="AA286">
        <v>-326.33754020289501</v>
      </c>
      <c r="AB286">
        <v>-247.884477036688</v>
      </c>
      <c r="AC286">
        <v>-78.452997713862999</v>
      </c>
      <c r="AD286">
        <v>-247.88447573132501</v>
      </c>
      <c r="AE286">
        <v>-78.452995768115997</v>
      </c>
      <c r="AG286" s="4">
        <f t="shared" si="216"/>
        <v>4.3112070079870224E-2</v>
      </c>
      <c r="AH286" s="4">
        <f t="shared" si="217"/>
        <v>4.1071967668285851E-2</v>
      </c>
      <c r="AI286" s="4">
        <f t="shared" si="218"/>
        <v>4.2092018874078041E-2</v>
      </c>
      <c r="AJ286" s="4">
        <f t="shared" si="219"/>
        <v>2.0401024115843727E-3</v>
      </c>
      <c r="AM286" t="s">
        <v>2145</v>
      </c>
      <c r="AN286">
        <v>-324.86652687079402</v>
      </c>
      <c r="AO286">
        <v>-246.796069469695</v>
      </c>
      <c r="AP286">
        <v>-78.070569632800996</v>
      </c>
      <c r="AQ286">
        <v>-246.79606912436699</v>
      </c>
      <c r="AR286">
        <v>-78.070569102012001</v>
      </c>
      <c r="AS286"/>
      <c r="AT286" t="s">
        <v>2731</v>
      </c>
      <c r="AU286">
        <v>-324.86322231000003</v>
      </c>
      <c r="AV286">
        <v>-246.79364136999999</v>
      </c>
      <c r="AW286">
        <v>-78.069692970000006</v>
      </c>
      <c r="AX286">
        <v>-246.79363742000001</v>
      </c>
      <c r="AY286">
        <v>-78.069689409999995</v>
      </c>
      <c r="BA286" s="4">
        <f t="shared" si="220"/>
        <v>-6.9876687451119093E-2</v>
      </c>
      <c r="BB286" s="4">
        <f t="shared" si="221"/>
        <v>-7.0426459182432358E-2</v>
      </c>
      <c r="BC286" s="4">
        <f t="shared" si="222"/>
        <v>-7.0151573316775725E-2</v>
      </c>
      <c r="BD286" s="4">
        <f t="shared" si="223"/>
        <v>5.497717313132644E-4</v>
      </c>
      <c r="BF286" s="4">
        <f t="shared" si="224"/>
        <v>-6.5587292927074686E-2</v>
      </c>
      <c r="BG286" s="4">
        <f t="shared" si="225"/>
        <v>-7.0299889265170293E-2</v>
      </c>
      <c r="BH286" s="4">
        <f t="shared" si="226"/>
        <v>-6.7943591096122496E-2</v>
      </c>
      <c r="BJ286" s="4">
        <f t="shared" si="237"/>
        <v>6.8071033926242142E-2</v>
      </c>
      <c r="BK286" s="4">
        <f t="shared" si="238"/>
        <v>6.7558356404875786E-2</v>
      </c>
      <c r="BL286" s="4">
        <f t="shared" si="239"/>
        <v>6.7814695165558964E-2</v>
      </c>
      <c r="BR286" s="4">
        <f t="shared" si="197"/>
        <v>6.1555539147103586E-2</v>
      </c>
      <c r="BS286" s="4">
        <f t="shared" si="198"/>
        <v>6.1107180621524954E-2</v>
      </c>
      <c r="BT286" s="4">
        <f t="shared" si="199"/>
        <v>6.1331359884314263E-2</v>
      </c>
      <c r="BU286" s="4">
        <f t="shared" si="200"/>
        <v>4.4835852557863155E-4</v>
      </c>
      <c r="BW286" s="4">
        <f t="shared" si="201"/>
        <v>7.7058537068295657E-2</v>
      </c>
      <c r="BX286" s="4">
        <f t="shared" si="202"/>
        <v>7.5941138869619354E-2</v>
      </c>
      <c r="BY286" s="4">
        <f t="shared" si="203"/>
        <v>7.6499837968957513E-2</v>
      </c>
      <c r="BZ286" s="4">
        <f t="shared" si="204"/>
        <v>1.1173981986763036E-3</v>
      </c>
      <c r="CB286" s="4">
        <f t="shared" si="227"/>
        <v>4.0353372875962801E-2</v>
      </c>
      <c r="CC286" s="4">
        <f t="shared" si="228"/>
        <v>3.8778259367182578E-2</v>
      </c>
      <c r="CD286" s="4">
        <f t="shared" si="229"/>
        <v>3.9565816121572679E-2</v>
      </c>
      <c r="CE286" s="4">
        <f t="shared" si="230"/>
        <v>1.5751135087802204E-3</v>
      </c>
      <c r="CG286" s="4">
        <f t="shared" si="231"/>
        <v>6.4907284537748591E-2</v>
      </c>
      <c r="CH286" s="4">
        <f t="shared" si="194"/>
        <v>6.2736235983773619E-2</v>
      </c>
      <c r="CI286" s="4">
        <f t="shared" si="195"/>
        <v>6.3821760260761098E-2</v>
      </c>
      <c r="CJ286" s="4">
        <f t="shared" si="196"/>
        <v>2.1710485539749871E-3</v>
      </c>
      <c r="CM286" s="4"/>
      <c r="CN286" s="4">
        <f t="shared" si="205"/>
        <v>-1.0365242685255542</v>
      </c>
      <c r="CO286" s="4">
        <f t="shared" si="232"/>
        <v>2.5773998006685672E-2</v>
      </c>
      <c r="CP286" s="4">
        <f t="shared" si="206"/>
        <v>4.275151377141706E-2</v>
      </c>
      <c r="CQ286" s="4">
        <f t="shared" si="233"/>
        <v>0.2016787741759084</v>
      </c>
      <c r="CR286" s="4">
        <f t="shared" si="207"/>
        <v>4.5235774540110768E-2</v>
      </c>
      <c r="CS286" s="4"/>
      <c r="CT286" s="4" t="str">
        <f>'MP2 basis set convergence'!BF277</f>
        <v>33_2.00</v>
      </c>
      <c r="CU286" s="4">
        <f>'MP2 basis set convergence'!BH277</f>
        <v>6.1373538409572499E-2</v>
      </c>
      <c r="CV286" s="4">
        <f>'MP2 basis set convergence'!BG277</f>
        <v>6.5900084462917494E-2</v>
      </c>
      <c r="CW286" s="4">
        <f>'MP2 basis set convergence'!BI277</f>
        <v>6.3636811436245E-2</v>
      </c>
      <c r="CX286" s="4"/>
      <c r="CY286" s="4"/>
      <c r="CZ286" s="4">
        <f t="shared" si="234"/>
        <v>4.9936824792214396E-2</v>
      </c>
      <c r="DA286" s="4">
        <f t="shared" si="235"/>
        <v>3.3220619001937214E-2</v>
      </c>
      <c r="DB286" s="4">
        <f t="shared" si="236"/>
        <v>4.8129518628697611E-2</v>
      </c>
      <c r="DC286" s="4"/>
      <c r="DD286" s="4"/>
      <c r="DE286" s="4">
        <f>[2]Sheet1!V274</f>
        <v>-1.7742799744281654E-2</v>
      </c>
    </row>
    <row r="287" spans="1:109">
      <c r="A287" t="s">
        <v>2146</v>
      </c>
      <c r="B287" s="4">
        <f ca="1">-'Reference worksheet'!B285</f>
        <v>2.9188683831842455</v>
      </c>
      <c r="C287" t="s">
        <v>2146</v>
      </c>
      <c r="D287">
        <v>-394.82052029274303</v>
      </c>
      <c r="E287">
        <v>-197.40767903029899</v>
      </c>
      <c r="F287">
        <v>-197.407679041226</v>
      </c>
      <c r="G287">
        <v>-197.407661305532</v>
      </c>
      <c r="H287">
        <v>-197.407661318084</v>
      </c>
      <c r="J287" s="4">
        <f t="shared" si="208"/>
        <v>3.2615867550669955</v>
      </c>
      <c r="K287" s="4">
        <f t="shared" si="209"/>
        <v>3.2393428554148422</v>
      </c>
      <c r="L287" s="4">
        <f t="shared" si="210"/>
        <v>3.2504648052409189</v>
      </c>
      <c r="M287" s="4">
        <f t="shared" si="211"/>
        <v>2.2243899652153232E-2</v>
      </c>
      <c r="O287">
        <v>-394.81347693067698</v>
      </c>
      <c r="P287">
        <v>-197.40418930790599</v>
      </c>
      <c r="Q287">
        <v>-197.404189314082</v>
      </c>
      <c r="R287">
        <v>-197.404127689766</v>
      </c>
      <c r="S287">
        <v>-197.404127699258</v>
      </c>
      <c r="U287" s="4">
        <f t="shared" si="212"/>
        <v>3.2765669918945197</v>
      </c>
      <c r="V287" s="4">
        <f t="shared" si="213"/>
        <v>3.1992371362532706</v>
      </c>
      <c r="W287" s="4">
        <f t="shared" si="214"/>
        <v>3.2379020640738951</v>
      </c>
      <c r="X287" s="4">
        <f t="shared" si="215"/>
        <v>7.7329855641249168E-2</v>
      </c>
      <c r="Z287" t="s">
        <v>2146</v>
      </c>
      <c r="AA287">
        <v>-394.863018761337</v>
      </c>
      <c r="AB287">
        <v>-197.43085237482799</v>
      </c>
      <c r="AC287">
        <v>-197.430852610313</v>
      </c>
      <c r="AD287">
        <v>-197.430834580827</v>
      </c>
      <c r="AE287">
        <v>-197.43083481784601</v>
      </c>
      <c r="AG287" s="4">
        <f t="shared" si="216"/>
        <v>0.84673789058830073</v>
      </c>
      <c r="AH287" s="4">
        <f t="shared" si="217"/>
        <v>0.82440704387252484</v>
      </c>
      <c r="AI287" s="4">
        <f t="shared" si="218"/>
        <v>0.83557246723041279</v>
      </c>
      <c r="AJ287" s="4">
        <f t="shared" si="219"/>
        <v>2.2330846715775898E-2</v>
      </c>
      <c r="AM287" t="s">
        <v>2146</v>
      </c>
      <c r="AN287">
        <v>-392.82575777550801</v>
      </c>
      <c r="AO287">
        <v>-196.41914768505899</v>
      </c>
      <c r="AP287">
        <v>-196.41914872112099</v>
      </c>
      <c r="AQ287">
        <v>-196.419144164306</v>
      </c>
      <c r="AR287">
        <v>-196.419145200879</v>
      </c>
      <c r="AS287"/>
      <c r="AT287" t="s">
        <v>2732</v>
      </c>
      <c r="AU287">
        <v>-392.82129441000001</v>
      </c>
      <c r="AV287">
        <v>-196.41691764000001</v>
      </c>
      <c r="AW287">
        <v>-196.41691867</v>
      </c>
      <c r="AX287">
        <v>-196.41689285000001</v>
      </c>
      <c r="AY287">
        <v>-196.41689388</v>
      </c>
      <c r="BA287" s="4">
        <f t="shared" si="220"/>
        <v>-7.8636915724170411</v>
      </c>
      <c r="BB287" s="4">
        <f t="shared" si="221"/>
        <v>-7.8681098636697859</v>
      </c>
      <c r="BC287" s="4">
        <f t="shared" si="222"/>
        <v>-7.8659007180434131</v>
      </c>
      <c r="BD287" s="4">
        <f t="shared" si="223"/>
        <v>4.4182912527448437E-3</v>
      </c>
      <c r="BF287" s="4">
        <f t="shared" si="224"/>
        <v>-7.8390494770621553</v>
      </c>
      <c r="BG287" s="4">
        <f t="shared" si="225"/>
        <v>-7.8701613980692251</v>
      </c>
      <c r="BH287" s="4">
        <f t="shared" si="226"/>
        <v>-7.8546054375656897</v>
      </c>
      <c r="BJ287" s="4">
        <f t="shared" si="237"/>
        <v>3.2654513717994655</v>
      </c>
      <c r="BK287" s="4">
        <f t="shared" si="238"/>
        <v>3.254564030384004</v>
      </c>
      <c r="BL287" s="4">
        <f t="shared" si="239"/>
        <v>3.2600077010917348</v>
      </c>
      <c r="BR287" s="4">
        <f t="shared" si="197"/>
        <v>5.3537359961255788</v>
      </c>
      <c r="BS287" s="4">
        <f t="shared" si="198"/>
        <v>5.3497227177222033</v>
      </c>
      <c r="BT287" s="4">
        <f t="shared" si="199"/>
        <v>5.3517293569238911</v>
      </c>
      <c r="BU287" s="4">
        <f t="shared" si="200"/>
        <v>4.0132784033757819E-3</v>
      </c>
      <c r="BW287" s="4">
        <f t="shared" si="201"/>
        <v>5.7715423313584564</v>
      </c>
      <c r="BX287" s="4">
        <f t="shared" si="202"/>
        <v>5.7577300013624244</v>
      </c>
      <c r="BY287" s="4">
        <f t="shared" si="203"/>
        <v>5.7646361663604404</v>
      </c>
      <c r="BZ287" s="4">
        <f t="shared" si="204"/>
        <v>1.3812329996032605E-2</v>
      </c>
      <c r="CB287" s="4">
        <f t="shared" si="227"/>
        <v>1.3512447951283386</v>
      </c>
      <c r="CC287" s="4">
        <f t="shared" si="228"/>
        <v>1.3361244427368266</v>
      </c>
      <c r="CD287" s="4">
        <f t="shared" si="229"/>
        <v>1.3436846189325826</v>
      </c>
      <c r="CE287" s="4">
        <f t="shared" si="230"/>
        <v>1.5120352391512645E-2</v>
      </c>
      <c r="CG287" s="4">
        <f t="shared" si="231"/>
        <v>2.788884105739367</v>
      </c>
      <c r="CH287" s="4">
        <f t="shared" si="194"/>
        <v>2.7655716761886548</v>
      </c>
      <c r="CI287" s="4">
        <f t="shared" si="195"/>
        <v>2.7772278909640118</v>
      </c>
      <c r="CJ287" s="4">
        <f t="shared" si="196"/>
        <v>2.3312429550714175E-2</v>
      </c>
      <c r="CM287" s="4"/>
      <c r="CN287" s="4">
        <f t="shared" si="205"/>
        <v>-2.4199310527407496</v>
      </c>
      <c r="CO287" s="4">
        <f t="shared" si="232"/>
        <v>1.3803091073683049E-4</v>
      </c>
      <c r="CP287" s="4">
        <f t="shared" si="206"/>
        <v>0.83590579701915979</v>
      </c>
      <c r="CQ287" s="4">
        <f t="shared" si="233"/>
        <v>0.10681870275716732</v>
      </c>
      <c r="CR287" s="4">
        <f t="shared" si="207"/>
        <v>1.5473644048771089</v>
      </c>
      <c r="CS287" s="4"/>
      <c r="CT287" s="4" t="str">
        <f>'MP2 basis set convergence'!BF278</f>
        <v>34_0.90</v>
      </c>
      <c r="CU287" s="4">
        <f>'MP2 basis set convergence'!BH278</f>
        <v>2.83737443321349</v>
      </c>
      <c r="CV287" s="4">
        <f>'MP2 basis set convergence'!BG278</f>
        <v>3.40498359571952</v>
      </c>
      <c r="CW287" s="4">
        <f>'MP2 basis set convergence'!BI278</f>
        <v>3.121179014466505</v>
      </c>
      <c r="CX287" s="4"/>
      <c r="CY287" s="4"/>
      <c r="CZ287" s="4">
        <f t="shared" si="234"/>
        <v>2.5963726222845653</v>
      </c>
      <c r="DA287" s="4">
        <f t="shared" si="235"/>
        <v>0.50852637575223603</v>
      </c>
      <c r="DB287" s="4">
        <f t="shared" si="236"/>
        <v>2.6008428355129301</v>
      </c>
      <c r="DC287" s="4"/>
      <c r="DD287" s="4"/>
      <c r="DE287" s="4">
        <f>[2]Sheet1!V275</f>
        <v>-0.65409218295635352</v>
      </c>
    </row>
    <row r="288" spans="1:109">
      <c r="A288" t="s">
        <v>2147</v>
      </c>
      <c r="B288" s="4">
        <f ca="1">-'Reference worksheet'!B286</f>
        <v>3.6744472251122215</v>
      </c>
      <c r="C288" t="s">
        <v>2147</v>
      </c>
      <c r="D288">
        <v>-394.82152811745499</v>
      </c>
      <c r="E288">
        <v>-197.40767627176899</v>
      </c>
      <c r="F288">
        <v>-197.407676283347</v>
      </c>
      <c r="G288">
        <v>-197.407661305532</v>
      </c>
      <c r="H288">
        <v>-197.407661318084</v>
      </c>
      <c r="J288" s="4">
        <f t="shared" si="208"/>
        <v>3.8940063361580752</v>
      </c>
      <c r="K288" s="4">
        <f t="shared" si="209"/>
        <v>3.8752240355798149</v>
      </c>
      <c r="L288" s="4">
        <f t="shared" si="210"/>
        <v>3.8846151858689453</v>
      </c>
      <c r="M288" s="4">
        <f t="shared" si="211"/>
        <v>1.8782300578260358E-2</v>
      </c>
      <c r="O288">
        <v>-394.81447625887398</v>
      </c>
      <c r="P288">
        <v>-197.404178366629</v>
      </c>
      <c r="Q288">
        <v>-197.404178371819</v>
      </c>
      <c r="R288">
        <v>-197.404127689766</v>
      </c>
      <c r="S288">
        <v>-197.404127699258</v>
      </c>
      <c r="U288" s="4">
        <f t="shared" si="212"/>
        <v>3.9036549291279363</v>
      </c>
      <c r="V288" s="4">
        <f t="shared" si="213"/>
        <v>3.8400572027663289</v>
      </c>
      <c r="W288" s="4">
        <f t="shared" si="214"/>
        <v>3.8718560659471324</v>
      </c>
      <c r="X288" s="4">
        <f t="shared" si="215"/>
        <v>6.3597726361607432E-2</v>
      </c>
      <c r="Z288" t="s">
        <v>2147</v>
      </c>
      <c r="AA288">
        <v>-394.86478407635599</v>
      </c>
      <c r="AB288">
        <v>-197.430849510972</v>
      </c>
      <c r="AC288">
        <v>-197.430849747141</v>
      </c>
      <c r="AD288">
        <v>-197.430834580827</v>
      </c>
      <c r="AE288">
        <v>-197.43083481784601</v>
      </c>
      <c r="AG288" s="4">
        <f t="shared" si="216"/>
        <v>1.9544898354945721</v>
      </c>
      <c r="AH288" s="4">
        <f t="shared" si="217"/>
        <v>1.9357527532535084</v>
      </c>
      <c r="AI288" s="4">
        <f t="shared" si="218"/>
        <v>1.9451212943740401</v>
      </c>
      <c r="AJ288" s="4">
        <f t="shared" si="219"/>
        <v>1.8737082241063741E-2</v>
      </c>
      <c r="AM288" t="s">
        <v>2147</v>
      </c>
      <c r="AN288">
        <v>-392.83035689956398</v>
      </c>
      <c r="AO288">
        <v>-196.41914731852299</v>
      </c>
      <c r="AP288">
        <v>-196.41914835455901</v>
      </c>
      <c r="AQ288">
        <v>-196.419144164306</v>
      </c>
      <c r="AR288">
        <v>-196.419145200879</v>
      </c>
      <c r="AS288"/>
      <c r="AT288" t="s">
        <v>2733</v>
      </c>
      <c r="AU288">
        <v>-392.82588892000001</v>
      </c>
      <c r="AV288">
        <v>-196.41691456999999</v>
      </c>
      <c r="AW288">
        <v>-196.41691560000001</v>
      </c>
      <c r="AX288">
        <v>-196.41689285000001</v>
      </c>
      <c r="AY288">
        <v>-196.41689388</v>
      </c>
      <c r="BA288" s="4">
        <f t="shared" si="220"/>
        <v>-4.9776975356163842</v>
      </c>
      <c r="BB288" s="4">
        <f t="shared" si="221"/>
        <v>-4.9816558009241358</v>
      </c>
      <c r="BC288" s="4">
        <f t="shared" si="222"/>
        <v>-4.97967666827026</v>
      </c>
      <c r="BD288" s="4">
        <f t="shared" si="223"/>
        <v>3.9582653077516738E-3</v>
      </c>
      <c r="BF288" s="4">
        <f t="shared" si="224"/>
        <v>-4.9559508042146492</v>
      </c>
      <c r="BG288" s="4">
        <f t="shared" si="225"/>
        <v>-4.9832098168672037</v>
      </c>
      <c r="BH288" s="4">
        <f t="shared" si="226"/>
        <v>-4.9695803105409269</v>
      </c>
      <c r="BJ288" s="4">
        <f t="shared" si="237"/>
        <v>3.8988454329098188</v>
      </c>
      <c r="BK288" s="4">
        <f t="shared" si="238"/>
        <v>3.8886687216239135</v>
      </c>
      <c r="BL288" s="4">
        <f t="shared" si="239"/>
        <v>3.8937570772668662</v>
      </c>
      <c r="BR288" s="4">
        <f t="shared" si="197"/>
        <v>4.2852199327135327</v>
      </c>
      <c r="BS288" s="4">
        <f t="shared" si="198"/>
        <v>4.2817468264928031</v>
      </c>
      <c r="BT288" s="4">
        <f t="shared" si="199"/>
        <v>4.2834833796031688</v>
      </c>
      <c r="BU288" s="4">
        <f t="shared" si="200"/>
        <v>3.4731062207288702E-3</v>
      </c>
      <c r="BW288" s="4">
        <f t="shared" si="201"/>
        <v>4.5864839390609271</v>
      </c>
      <c r="BX288" s="4">
        <f t="shared" si="202"/>
        <v>4.5751330100111467</v>
      </c>
      <c r="BY288" s="4">
        <f t="shared" si="203"/>
        <v>4.5808084745360365</v>
      </c>
      <c r="BZ288" s="4">
        <f t="shared" si="204"/>
        <v>1.1350929049779813E-2</v>
      </c>
      <c r="CB288" s="4">
        <f t="shared" si="227"/>
        <v>2.3848297532084448</v>
      </c>
      <c r="CC288" s="4">
        <f t="shared" si="228"/>
        <v>2.3718508092560393</v>
      </c>
      <c r="CD288" s="4">
        <f t="shared" si="229"/>
        <v>2.3783402812322429</v>
      </c>
      <c r="CE288" s="4">
        <f t="shared" si="230"/>
        <v>1.2978943952403843E-2</v>
      </c>
      <c r="CG288" s="4">
        <f t="shared" si="231"/>
        <v>3.5106739438388312</v>
      </c>
      <c r="CH288" s="4">
        <f t="shared" si="194"/>
        <v>3.4910572804582847</v>
      </c>
      <c r="CI288" s="4">
        <f t="shared" si="195"/>
        <v>3.5008656121485577</v>
      </c>
      <c r="CJ288" s="4">
        <f t="shared" si="196"/>
        <v>1.9616663380545112E-2</v>
      </c>
      <c r="CM288" s="4"/>
      <c r="CN288" s="4">
        <f t="shared" si="205"/>
        <v>-1.2818970296941681</v>
      </c>
      <c r="CO288" s="4">
        <f t="shared" si="232"/>
        <v>1.0308157099214621E-2</v>
      </c>
      <c r="CP288" s="4">
        <f t="shared" si="206"/>
        <v>1.9651139021005366</v>
      </c>
      <c r="CQ288" s="4">
        <f t="shared" si="233"/>
        <v>0.1811649303125018</v>
      </c>
      <c r="CR288" s="4">
        <f t="shared" si="207"/>
        <v>2.6512244693622216</v>
      </c>
      <c r="CS288" s="4"/>
      <c r="CT288" s="4" t="str">
        <f>'MP2 basis set convergence'!BF279</f>
        <v>34_0.95</v>
      </c>
      <c r="CU288" s="4">
        <f>'MP2 basis set convergence'!BH279</f>
        <v>3.5601004890522101</v>
      </c>
      <c r="CV288" s="4">
        <f>'MP2 basis set convergence'!BG279</f>
        <v>4.0262348173466096</v>
      </c>
      <c r="CW288" s="4">
        <f>'MP2 basis set convergence'!BI279</f>
        <v>3.7931676531994096</v>
      </c>
      <c r="CX288" s="4"/>
      <c r="CY288" s="4"/>
      <c r="CZ288" s="4">
        <f t="shared" si="234"/>
        <v>3.3807440708864243</v>
      </c>
      <c r="DA288" s="4">
        <f t="shared" si="235"/>
        <v>1.6931857368827796</v>
      </c>
      <c r="DB288" s="4">
        <f t="shared" si="236"/>
        <v>3.3877329422774087</v>
      </c>
      <c r="DC288" s="4"/>
      <c r="DD288" s="4"/>
      <c r="DE288" s="4">
        <f>[2]Sheet1!V276</f>
        <v>-0.50387111498252102</v>
      </c>
    </row>
    <row r="289" spans="1:109">
      <c r="A289" t="s">
        <v>2148</v>
      </c>
      <c r="B289" s="4">
        <f ca="1">-'Reference worksheet'!B287</f>
        <v>3.8197885791452215</v>
      </c>
      <c r="C289" t="s">
        <v>2148</v>
      </c>
      <c r="D289">
        <v>-394.82163955865099</v>
      </c>
      <c r="E289">
        <v>-197.407673998029</v>
      </c>
      <c r="F289">
        <v>-197.407674010325</v>
      </c>
      <c r="G289">
        <v>-197.407661305532</v>
      </c>
      <c r="H289">
        <v>-197.407661318084</v>
      </c>
      <c r="J289" s="4">
        <f t="shared" si="208"/>
        <v>3.9639367453378598</v>
      </c>
      <c r="K289" s="4">
        <f t="shared" si="209"/>
        <v>3.9480075810730373</v>
      </c>
      <c r="L289" s="4">
        <f t="shared" si="210"/>
        <v>3.9559721632054483</v>
      </c>
      <c r="M289" s="4">
        <f t="shared" si="211"/>
        <v>1.5929164264822493E-2</v>
      </c>
      <c r="O289">
        <v>-394.81458192911498</v>
      </c>
      <c r="P289">
        <v>-197.40416943180199</v>
      </c>
      <c r="Q289">
        <v>-197.40416943716099</v>
      </c>
      <c r="R289">
        <v>-197.404127689766</v>
      </c>
      <c r="S289">
        <v>-197.404127699258</v>
      </c>
      <c r="U289" s="4">
        <f t="shared" si="212"/>
        <v>3.9699640092216457</v>
      </c>
      <c r="V289" s="4">
        <f t="shared" si="213"/>
        <v>3.9175795544348921</v>
      </c>
      <c r="W289" s="4">
        <f t="shared" si="214"/>
        <v>3.9437717818282687</v>
      </c>
      <c r="X289" s="4">
        <f t="shared" si="215"/>
        <v>5.2384454786753576E-2</v>
      </c>
      <c r="Z289" t="s">
        <v>2148</v>
      </c>
      <c r="AA289">
        <v>-394.86548540986303</v>
      </c>
      <c r="AB289">
        <v>-197.430847168464</v>
      </c>
      <c r="AC289">
        <v>-197.43084740531901</v>
      </c>
      <c r="AD289">
        <v>-197.430834580827</v>
      </c>
      <c r="AE289">
        <v>-197.43083481784601</v>
      </c>
      <c r="AG289" s="4">
        <f t="shared" si="216"/>
        <v>2.3945832738294039</v>
      </c>
      <c r="AH289" s="4">
        <f t="shared" si="217"/>
        <v>2.3787856531697029</v>
      </c>
      <c r="AI289" s="4">
        <f t="shared" si="218"/>
        <v>2.3866844634995532</v>
      </c>
      <c r="AJ289" s="4">
        <f t="shared" si="219"/>
        <v>1.5797620659701028E-2</v>
      </c>
      <c r="AM289" t="s">
        <v>2148</v>
      </c>
      <c r="AN289">
        <v>-392.83324282631401</v>
      </c>
      <c r="AO289">
        <v>-196.419147013958</v>
      </c>
      <c r="AP289">
        <v>-196.419148050003</v>
      </c>
      <c r="AQ289">
        <v>-196.419144164306</v>
      </c>
      <c r="AR289">
        <v>-196.419145200879</v>
      </c>
      <c r="AS289"/>
      <c r="AT289" t="s">
        <v>2734</v>
      </c>
      <c r="AU289">
        <v>-392.82877114000001</v>
      </c>
      <c r="AV289">
        <v>-196.41691209000001</v>
      </c>
      <c r="AW289">
        <v>-196.41691312</v>
      </c>
      <c r="AX289">
        <v>-196.41689285000001</v>
      </c>
      <c r="AY289">
        <v>-196.41689388</v>
      </c>
      <c r="BA289" s="4">
        <f t="shared" si="220"/>
        <v>-3.1667510836714508</v>
      </c>
      <c r="BB289" s="4">
        <f t="shared" si="221"/>
        <v>-3.1703271197634679</v>
      </c>
      <c r="BC289" s="4">
        <f t="shared" si="222"/>
        <v>-3.1685391017174593</v>
      </c>
      <c r="BD289" s="4">
        <f t="shared" si="223"/>
        <v>3.5760360920171763E-3</v>
      </c>
      <c r="BF289" s="4">
        <f t="shared" si="224"/>
        <v>-3.1473303731223909</v>
      </c>
      <c r="BG289" s="4">
        <f t="shared" si="225"/>
        <v>-3.1714769386471091</v>
      </c>
      <c r="BH289" s="4">
        <f t="shared" si="226"/>
        <v>-3.1594036558847503</v>
      </c>
      <c r="BJ289" s="4">
        <f t="shared" si="237"/>
        <v>3.9692939483999297</v>
      </c>
      <c r="BK289" s="4">
        <f t="shared" si="238"/>
        <v>3.9597184803026595</v>
      </c>
      <c r="BL289" s="4">
        <f t="shared" si="239"/>
        <v>3.9645062143512946</v>
      </c>
      <c r="BR289" s="4">
        <f t="shared" si="197"/>
        <v>3.4563358122811363</v>
      </c>
      <c r="BS289" s="4">
        <f t="shared" si="198"/>
        <v>3.4533333093122711</v>
      </c>
      <c r="BT289" s="4">
        <f t="shared" si="199"/>
        <v>3.4548345607967033</v>
      </c>
      <c r="BU289" s="4">
        <f t="shared" si="200"/>
        <v>3.0025029688644555E-3</v>
      </c>
      <c r="BW289" s="4">
        <f t="shared" si="201"/>
        <v>3.6743520167281742</v>
      </c>
      <c r="BX289" s="4">
        <f t="shared" si="202"/>
        <v>3.6650013915242337</v>
      </c>
      <c r="BY289" s="4">
        <f t="shared" si="203"/>
        <v>3.6696767041262035</v>
      </c>
      <c r="BZ289" s="4">
        <f t="shared" si="204"/>
        <v>9.350625203940862E-3</v>
      </c>
      <c r="CB289" s="4">
        <f t="shared" si="227"/>
        <v>2.7616629208624852</v>
      </c>
      <c r="CC289" s="4">
        <f t="shared" si="228"/>
        <v>2.7504734058590552</v>
      </c>
      <c r="CD289" s="4">
        <f t="shared" si="229"/>
        <v>2.7560681633607693</v>
      </c>
      <c r="CE289" s="4">
        <f t="shared" si="230"/>
        <v>1.1189515003428669E-2</v>
      </c>
      <c r="CG289" s="4">
        <f t="shared" si="231"/>
        <v>3.6510055947768012</v>
      </c>
      <c r="CH289" s="4">
        <f t="shared" si="194"/>
        <v>3.634424462473604</v>
      </c>
      <c r="CI289" s="4">
        <f t="shared" si="195"/>
        <v>3.6427150286252021</v>
      </c>
      <c r="CJ289" s="4">
        <f t="shared" si="196"/>
        <v>1.6581132303197507E-2</v>
      </c>
      <c r="CM289" s="4"/>
      <c r="CN289" s="4">
        <f t="shared" si="205"/>
        <v>-0.80095080829639942</v>
      </c>
      <c r="CO289" s="4">
        <f t="shared" si="232"/>
        <v>6.0806538740706628E-2</v>
      </c>
      <c r="CP289" s="4">
        <f t="shared" si="206"/>
        <v>2.4821074168070338</v>
      </c>
      <c r="CQ289" s="4">
        <f t="shared" si="233"/>
        <v>0.22296128780148466</v>
      </c>
      <c r="CR289" s="4">
        <f t="shared" si="207"/>
        <v>3.0236003044042916</v>
      </c>
      <c r="CS289" s="4"/>
      <c r="CT289" s="4" t="str">
        <f>'MP2 basis set convergence'!BF280</f>
        <v>34_1.00</v>
      </c>
      <c r="CU289" s="4">
        <f>'MP2 basis set convergence'!BH280</f>
        <v>3.69955903617487</v>
      </c>
      <c r="CV289" s="4">
        <f>'MP2 basis set convergence'!BG280</f>
        <v>4.0856466719528299</v>
      </c>
      <c r="CW289" s="4">
        <f>'MP2 basis set convergence'!BI280</f>
        <v>3.89260285406385</v>
      </c>
      <c r="CX289" s="4"/>
      <c r="CY289" s="4"/>
      <c r="CZ289" s="4">
        <f t="shared" si="234"/>
        <v>3.5604523291990278</v>
      </c>
      <c r="DA289" s="4">
        <f t="shared" si="235"/>
        <v>2.1889245464963429</v>
      </c>
      <c r="DB289" s="4">
        <f t="shared" si="236"/>
        <v>3.5678983091794003</v>
      </c>
      <c r="DC289" s="4"/>
      <c r="DD289" s="4"/>
      <c r="DE289" s="4">
        <f>[2]Sheet1!V277</f>
        <v>-0.39551983400642055</v>
      </c>
    </row>
    <row r="290" spans="1:109">
      <c r="A290" t="s">
        <v>2149</v>
      </c>
      <c r="B290" s="4">
        <f ca="1">-'Reference worksheet'!B288</f>
        <v>3.6512784801717788</v>
      </c>
      <c r="C290" t="s">
        <v>2149</v>
      </c>
      <c r="D290">
        <v>-394.82129812228402</v>
      </c>
      <c r="E290">
        <v>-197.40767212933099</v>
      </c>
      <c r="F290">
        <v>-197.40767214085</v>
      </c>
      <c r="G290">
        <v>-197.407661305532</v>
      </c>
      <c r="H290">
        <v>-197.407661318084</v>
      </c>
      <c r="J290" s="4">
        <f t="shared" si="208"/>
        <v>3.7496821814210435</v>
      </c>
      <c r="K290" s="4">
        <f t="shared" si="209"/>
        <v>3.7360987562662356</v>
      </c>
      <c r="L290" s="4">
        <f t="shared" si="210"/>
        <v>3.7428904688436395</v>
      </c>
      <c r="M290" s="4">
        <f t="shared" si="211"/>
        <v>1.3583425154807927E-2</v>
      </c>
      <c r="O290">
        <v>-394.81423671250002</v>
      </c>
      <c r="P290">
        <v>-197.404162237945</v>
      </c>
      <c r="Q290">
        <v>-197.40416224447901</v>
      </c>
      <c r="R290">
        <v>-197.404127689766</v>
      </c>
      <c r="S290">
        <v>-197.404127699258</v>
      </c>
      <c r="U290" s="4">
        <f t="shared" si="212"/>
        <v>3.7533373037763984</v>
      </c>
      <c r="V290" s="4">
        <f t="shared" si="213"/>
        <v>3.7099805388620339</v>
      </c>
      <c r="W290" s="4">
        <f t="shared" si="214"/>
        <v>3.7316589213192159</v>
      </c>
      <c r="X290" s="4">
        <f t="shared" si="215"/>
        <v>4.3356764914364465E-2</v>
      </c>
      <c r="Z290" t="s">
        <v>2149</v>
      </c>
      <c r="AA290">
        <v>-394.865608052992</v>
      </c>
      <c r="AB290">
        <v>-197.43084526138699</v>
      </c>
      <c r="AC290">
        <v>-197.43084549743801</v>
      </c>
      <c r="AD290">
        <v>-197.430834580827</v>
      </c>
      <c r="AE290">
        <v>-197.43083481784601</v>
      </c>
      <c r="AG290" s="4">
        <f t="shared" si="216"/>
        <v>2.471543002371031</v>
      </c>
      <c r="AH290" s="4">
        <f t="shared" si="217"/>
        <v>2.4581393040667692</v>
      </c>
      <c r="AI290" s="4">
        <f t="shared" si="218"/>
        <v>2.4648411532189001</v>
      </c>
      <c r="AJ290" s="4">
        <f t="shared" si="219"/>
        <v>1.3403698304261802E-2</v>
      </c>
      <c r="AM290" t="s">
        <v>2149</v>
      </c>
      <c r="AN290">
        <v>-392.83506811388997</v>
      </c>
      <c r="AO290">
        <v>-196.419146756071</v>
      </c>
      <c r="AP290">
        <v>-196.419147792182</v>
      </c>
      <c r="AQ290">
        <v>-196.419144164306</v>
      </c>
      <c r="AR290">
        <v>-196.419145200879</v>
      </c>
      <c r="AS290"/>
      <c r="AT290" t="s">
        <v>2735</v>
      </c>
      <c r="AU290">
        <v>-392.83059329999998</v>
      </c>
      <c r="AV290">
        <v>-196.41691007</v>
      </c>
      <c r="AW290">
        <v>-196.41691109999999</v>
      </c>
      <c r="AX290">
        <v>-196.41689285000001</v>
      </c>
      <c r="AY290">
        <v>-196.41689388</v>
      </c>
      <c r="BA290" s="4">
        <f t="shared" si="220"/>
        <v>-2.0213657895192081</v>
      </c>
      <c r="BB290" s="4">
        <f t="shared" si="221"/>
        <v>-2.0246182139092044</v>
      </c>
      <c r="BC290" s="4">
        <f t="shared" si="222"/>
        <v>-2.022992001714206</v>
      </c>
      <c r="BD290" s="4">
        <f t="shared" si="223"/>
        <v>3.252424389996289E-3</v>
      </c>
      <c r="BF290" s="4">
        <f t="shared" si="224"/>
        <v>-2.0039076626271122</v>
      </c>
      <c r="BG290" s="4">
        <f t="shared" si="225"/>
        <v>-2.0255190897582556</v>
      </c>
      <c r="BH290" s="4">
        <f t="shared" si="226"/>
        <v>-2.0147133761926836</v>
      </c>
      <c r="BJ290" s="4">
        <f t="shared" si="237"/>
        <v>3.7552032022619088</v>
      </c>
      <c r="BK290" s="4">
        <f t="shared" si="238"/>
        <v>3.7461853622589096</v>
      </c>
      <c r="BL290" s="4">
        <f t="shared" si="239"/>
        <v>3.750694282260409</v>
      </c>
      <c r="BR290" s="4">
        <f t="shared" si="197"/>
        <v>2.8065562768131493</v>
      </c>
      <c r="BS290" s="4">
        <f t="shared" si="198"/>
        <v>2.8039648225783322</v>
      </c>
      <c r="BT290" s="4">
        <f t="shared" si="199"/>
        <v>2.8052605496957406</v>
      </c>
      <c r="BU290" s="4">
        <f t="shared" si="200"/>
        <v>2.591454234817445E-3</v>
      </c>
      <c r="BW290" s="4">
        <f t="shared" si="201"/>
        <v>2.9644916941271027</v>
      </c>
      <c r="BX290" s="4">
        <f t="shared" si="202"/>
        <v>2.9567521475971077</v>
      </c>
      <c r="BY290" s="4">
        <f t="shared" si="203"/>
        <v>2.960621920862105</v>
      </c>
      <c r="BZ290" s="4">
        <f t="shared" si="204"/>
        <v>7.7395465299941926E-3</v>
      </c>
      <c r="CB290" s="4">
        <f t="shared" si="227"/>
        <v>2.7848884852205957</v>
      </c>
      <c r="CC290" s="4">
        <f t="shared" si="228"/>
        <v>2.7751972662556872</v>
      </c>
      <c r="CD290" s="4">
        <f t="shared" si="229"/>
        <v>2.7800428757381415</v>
      </c>
      <c r="CE290" s="4">
        <f t="shared" si="230"/>
        <v>9.6912189649084705E-3</v>
      </c>
      <c r="CG290" s="4">
        <f t="shared" si="231"/>
        <v>3.492716866336822</v>
      </c>
      <c r="CH290" s="4">
        <f t="shared" si="194"/>
        <v>3.4786203727612182</v>
      </c>
      <c r="CI290" s="4">
        <f t="shared" si="195"/>
        <v>3.4856686195490201</v>
      </c>
      <c r="CJ290" s="4">
        <f t="shared" si="196"/>
        <v>1.4096493575602694E-2</v>
      </c>
      <c r="CM290" s="4"/>
      <c r="CN290" s="4">
        <f t="shared" si="205"/>
        <v>-0.5404892338030951</v>
      </c>
      <c r="CO290" s="4">
        <f t="shared" si="232"/>
        <v>0.14832234312401871</v>
      </c>
      <c r="CP290" s="4">
        <f t="shared" si="206"/>
        <v>2.6544044223404102</v>
      </c>
      <c r="CQ290" s="4">
        <f t="shared" si="233"/>
        <v>0.24830076366099596</v>
      </c>
      <c r="CR290" s="4">
        <f t="shared" si="207"/>
        <v>3.0191186683953886</v>
      </c>
      <c r="CS290" s="4"/>
      <c r="CT290" s="4" t="str">
        <f>'MP2 basis set convergence'!BF281</f>
        <v>34_1.05</v>
      </c>
      <c r="CU290" s="4">
        <f>'MP2 basis set convergence'!BH281</f>
        <v>3.5393732629183199</v>
      </c>
      <c r="CV290" s="4">
        <f>'MP2 basis set convergence'!BG281</f>
        <v>3.86078923749823</v>
      </c>
      <c r="CW290" s="4">
        <f>'MP2 basis set convergence'!BI281</f>
        <v>3.7000812502082749</v>
      </c>
      <c r="CX290" s="4"/>
      <c r="CY290" s="4"/>
      <c r="CZ290" s="4">
        <f t="shared" si="234"/>
        <v>3.4270203529248677</v>
      </c>
      <c r="DA290" s="4">
        <f t="shared" si="235"/>
        <v>2.3069060952595142</v>
      </c>
      <c r="DB290" s="4">
        <f t="shared" si="236"/>
        <v>3.4338633995737311</v>
      </c>
      <c r="DC290" s="4"/>
      <c r="DD290" s="4"/>
      <c r="DE290" s="4">
        <f>[2]Sheet1!V278</f>
        <v>-0.31587011591877179</v>
      </c>
    </row>
    <row r="291" spans="1:109">
      <c r="A291" t="s">
        <v>2150</v>
      </c>
      <c r="B291" s="4">
        <f ca="1">-'Reference worksheet'!B289</f>
        <v>3.3368101517287125</v>
      </c>
      <c r="C291" t="s">
        <v>2150</v>
      </c>
      <c r="D291">
        <v>-394.82075351095801</v>
      </c>
      <c r="E291">
        <v>-197.40767062851299</v>
      </c>
      <c r="F291">
        <v>-197.40767064018601</v>
      </c>
      <c r="G291">
        <v>-197.407661305532</v>
      </c>
      <c r="H291">
        <v>-197.407661318084</v>
      </c>
      <c r="J291" s="4">
        <f t="shared" si="208"/>
        <v>3.4079334005444548</v>
      </c>
      <c r="K291" s="4">
        <f t="shared" si="209"/>
        <v>3.3962334338318674</v>
      </c>
      <c r="L291" s="4">
        <f t="shared" si="210"/>
        <v>3.4020834171881611</v>
      </c>
      <c r="M291" s="4">
        <f t="shared" si="211"/>
        <v>1.169996671258744E-2</v>
      </c>
      <c r="O291">
        <v>-394.81368953366803</v>
      </c>
      <c r="P291">
        <v>-197.404156411679</v>
      </c>
      <c r="Q291">
        <v>-197.40415641932</v>
      </c>
      <c r="R291">
        <v>-197.404127689766</v>
      </c>
      <c r="S291">
        <v>-197.404127699258</v>
      </c>
      <c r="U291" s="4">
        <f t="shared" si="212"/>
        <v>3.4099773885014266</v>
      </c>
      <c r="V291" s="4">
        <f t="shared" si="213"/>
        <v>3.3739320034886906</v>
      </c>
      <c r="W291" s="4">
        <f t="shared" si="214"/>
        <v>3.3919546959950586</v>
      </c>
      <c r="X291" s="4">
        <f t="shared" si="215"/>
        <v>3.604538501273602E-2</v>
      </c>
      <c r="Z291" t="s">
        <v>2150</v>
      </c>
      <c r="AA291">
        <v>-394.86543044326203</v>
      </c>
      <c r="AB291">
        <v>-197.43084374013199</v>
      </c>
      <c r="AC291">
        <v>-197.430843976002</v>
      </c>
      <c r="AD291">
        <v>-197.430834580827</v>
      </c>
      <c r="AE291">
        <v>-197.43083481784601</v>
      </c>
      <c r="AG291" s="4">
        <f t="shared" si="216"/>
        <v>2.36009120951995</v>
      </c>
      <c r="AH291" s="4">
        <f t="shared" si="217"/>
        <v>2.3485968287541552</v>
      </c>
      <c r="AI291" s="4">
        <f t="shared" si="218"/>
        <v>2.3543440191370526</v>
      </c>
      <c r="AJ291" s="4">
        <f t="shared" si="219"/>
        <v>1.1494380765794787E-2</v>
      </c>
      <c r="AM291" t="s">
        <v>2150</v>
      </c>
      <c r="AN291">
        <v>-392.83622499241602</v>
      </c>
      <c r="AO291">
        <v>-196.41914654431801</v>
      </c>
      <c r="AP291">
        <v>-196.41914758064499</v>
      </c>
      <c r="AQ291">
        <v>-196.419144164306</v>
      </c>
      <c r="AR291">
        <v>-196.419145200879</v>
      </c>
      <c r="AS291"/>
      <c r="AT291" t="s">
        <v>2736</v>
      </c>
      <c r="AU291">
        <v>-392.83174726999999</v>
      </c>
      <c r="AV291">
        <v>-196.41690832</v>
      </c>
      <c r="AW291">
        <v>-196.41690935</v>
      </c>
      <c r="AX291">
        <v>-196.41689285000001</v>
      </c>
      <c r="AY291">
        <v>-196.41689388</v>
      </c>
      <c r="BA291" s="4">
        <f t="shared" si="220"/>
        <v>-1.2954135240790243</v>
      </c>
      <c r="BB291" s="4">
        <f t="shared" si="221"/>
        <v>-1.2984003299881302</v>
      </c>
      <c r="BC291" s="4">
        <f t="shared" si="222"/>
        <v>-1.2969069270335774</v>
      </c>
      <c r="BD291" s="4">
        <f t="shared" si="223"/>
        <v>2.9868059091058274E-3</v>
      </c>
      <c r="BF291" s="4">
        <f t="shared" si="224"/>
        <v>-1.2797805249005099</v>
      </c>
      <c r="BG291" s="4">
        <f t="shared" si="225"/>
        <v>-1.2991956688228683</v>
      </c>
      <c r="BH291" s="4">
        <f t="shared" si="226"/>
        <v>-1.2894880968616891</v>
      </c>
      <c r="BJ291" s="4">
        <f t="shared" si="237"/>
        <v>3.4133688268649478</v>
      </c>
      <c r="BK291" s="4">
        <f t="shared" si="238"/>
        <v>3.4048355884647656</v>
      </c>
      <c r="BL291" s="4">
        <f t="shared" si="239"/>
        <v>3.4091022076648567</v>
      </c>
      <c r="BR291" s="4">
        <f t="shared" si="197"/>
        <v>2.2944364337875389</v>
      </c>
      <c r="BS291" s="4">
        <f t="shared" si="198"/>
        <v>2.2921884898173595</v>
      </c>
      <c r="BT291" s="4">
        <f t="shared" si="199"/>
        <v>2.2933124618024499</v>
      </c>
      <c r="BU291" s="4">
        <f t="shared" si="200"/>
        <v>2.2479439701795865E-3</v>
      </c>
      <c r="BW291" s="4">
        <f t="shared" si="201"/>
        <v>2.40891049083594</v>
      </c>
      <c r="BX291" s="4">
        <f t="shared" si="202"/>
        <v>2.4024452740026381</v>
      </c>
      <c r="BY291" s="4">
        <f t="shared" si="203"/>
        <v>2.405677882419289</v>
      </c>
      <c r="BZ291" s="4">
        <f t="shared" si="204"/>
        <v>6.4652168333020257E-3</v>
      </c>
      <c r="CB291" s="4">
        <f t="shared" si="227"/>
        <v>2.6279736718412767</v>
      </c>
      <c r="CC291" s="4">
        <f t="shared" si="228"/>
        <v>2.6195009314773188</v>
      </c>
      <c r="CD291" s="4">
        <f t="shared" si="229"/>
        <v>2.6237373016592986</v>
      </c>
      <c r="CE291" s="4">
        <f t="shared" si="230"/>
        <v>8.4727403639583039E-3</v>
      </c>
      <c r="CG291" s="4">
        <f t="shared" si="231"/>
        <v>3.195660865722961</v>
      </c>
      <c r="CH291" s="4">
        <f t="shared" si="194"/>
        <v>3.1835531024779229</v>
      </c>
      <c r="CI291" s="4">
        <f t="shared" si="195"/>
        <v>3.1896069841004424</v>
      </c>
      <c r="CJ291" s="4">
        <f t="shared" si="196"/>
        <v>1.2107763245037846E-2</v>
      </c>
      <c r="CM291" s="4"/>
      <c r="CN291" s="4">
        <f t="shared" si="205"/>
        <v>-0.38120962010551679</v>
      </c>
      <c r="CO291" s="4">
        <f t="shared" si="232"/>
        <v>0.24182304012710132</v>
      </c>
      <c r="CP291" s="4">
        <f t="shared" si="206"/>
        <v>2.6077115456347109</v>
      </c>
      <c r="CQ291" s="4">
        <f t="shared" si="233"/>
        <v>0.26471692912084765</v>
      </c>
      <c r="CR291" s="4">
        <f t="shared" si="207"/>
        <v>2.8297786951552397</v>
      </c>
      <c r="CS291" s="4"/>
      <c r="CT291" s="4" t="str">
        <f>'MP2 basis set convergence'!BF282</f>
        <v>34_1.10</v>
      </c>
      <c r="CU291" s="4">
        <f>'MP2 basis set convergence'!BH282</f>
        <v>3.2397656989080801</v>
      </c>
      <c r="CV291" s="4">
        <f>'MP2 basis set convergence'!BG282</f>
        <v>3.5085161879489899</v>
      </c>
      <c r="CW291" s="4">
        <f>'MP2 basis set convergence'!BI282</f>
        <v>3.374140943428535</v>
      </c>
      <c r="CX291" s="4"/>
      <c r="CY291" s="4"/>
      <c r="CZ291" s="4">
        <f t="shared" si="234"/>
        <v>3.145630512933034</v>
      </c>
      <c r="DA291" s="4">
        <f t="shared" si="235"/>
        <v>2.226117567009489</v>
      </c>
      <c r="DB291" s="4">
        <f t="shared" si="236"/>
        <v>3.1513949415770757</v>
      </c>
      <c r="DC291" s="4"/>
      <c r="DD291" s="4"/>
      <c r="DE291" s="4">
        <f>[2]Sheet1!V279</f>
        <v>-0.25645290425512712</v>
      </c>
    </row>
    <row r="292" spans="1:109">
      <c r="A292" t="s">
        <v>2151</v>
      </c>
      <c r="B292" s="4">
        <f ca="1">-'Reference worksheet'!B290</f>
        <v>2.2571122857213841</v>
      </c>
      <c r="C292" t="s">
        <v>2151</v>
      </c>
      <c r="D292">
        <v>-394.81898155513301</v>
      </c>
      <c r="E292">
        <v>-197.40766721216801</v>
      </c>
      <c r="F292">
        <v>-197.40766722464801</v>
      </c>
      <c r="G292">
        <v>-197.407661305532</v>
      </c>
      <c r="H292">
        <v>-197.407661318084</v>
      </c>
      <c r="J292" s="4">
        <f t="shared" si="208"/>
        <v>2.2960142867725737</v>
      </c>
      <c r="K292" s="4">
        <f t="shared" si="209"/>
        <v>2.2886013915535903</v>
      </c>
      <c r="L292" s="4">
        <f t="shared" si="210"/>
        <v>2.2923078391630822</v>
      </c>
      <c r="M292" s="4">
        <f t="shared" si="211"/>
        <v>7.4128952189833619E-3</v>
      </c>
      <c r="O292">
        <v>-394.81191319343901</v>
      </c>
      <c r="P292">
        <v>-197.404144446516</v>
      </c>
      <c r="Q292">
        <v>-197.404144456214</v>
      </c>
      <c r="R292">
        <v>-197.404127689766</v>
      </c>
      <c r="S292">
        <v>-197.404127699258</v>
      </c>
      <c r="U292" s="4">
        <f t="shared" si="212"/>
        <v>2.2953070195627809</v>
      </c>
      <c r="V292" s="4">
        <f t="shared" si="213"/>
        <v>2.2742768506672122</v>
      </c>
      <c r="W292" s="4">
        <f t="shared" si="214"/>
        <v>2.2847919351149963</v>
      </c>
      <c r="X292" s="4">
        <f t="shared" si="215"/>
        <v>2.1030168895568746E-2</v>
      </c>
      <c r="Z292" t="s">
        <v>2151</v>
      </c>
      <c r="AA292">
        <v>-394.86437449985499</v>
      </c>
      <c r="AB292">
        <v>-197.430840323686</v>
      </c>
      <c r="AC292">
        <v>-197.430840560707</v>
      </c>
      <c r="AD292">
        <v>-197.430834580827</v>
      </c>
      <c r="AE292">
        <v>-197.43083481784601</v>
      </c>
      <c r="AG292" s="4">
        <f t="shared" si="216"/>
        <v>1.6974766901407741</v>
      </c>
      <c r="AH292" s="4">
        <f t="shared" si="217"/>
        <v>1.6902692917654594</v>
      </c>
      <c r="AI292" s="4">
        <f t="shared" si="218"/>
        <v>1.6938729909531167</v>
      </c>
      <c r="AJ292" s="4">
        <f t="shared" si="219"/>
        <v>7.2073983753146997E-3</v>
      </c>
      <c r="AM292" t="s">
        <v>2151</v>
      </c>
      <c r="AN292">
        <v>-392.83773134093599</v>
      </c>
      <c r="AO292">
        <v>-196.41914604359201</v>
      </c>
      <c r="AP292">
        <v>-196.419147080014</v>
      </c>
      <c r="AQ292">
        <v>-196.419144164306</v>
      </c>
      <c r="AR292">
        <v>-196.419145200879</v>
      </c>
      <c r="AS292"/>
      <c r="AT292" t="s">
        <v>2737</v>
      </c>
      <c r="AU292">
        <v>-392.83324621000003</v>
      </c>
      <c r="AV292">
        <v>-196.41690387</v>
      </c>
      <c r="AW292">
        <v>-196.41690489999999</v>
      </c>
      <c r="AX292">
        <v>-196.41689285000001</v>
      </c>
      <c r="AY292">
        <v>-196.41689388</v>
      </c>
      <c r="BA292" s="4">
        <f t="shared" si="220"/>
        <v>-0.35016551748844094</v>
      </c>
      <c r="BB292" s="4">
        <f t="shared" si="221"/>
        <v>-0.35252396239001521</v>
      </c>
      <c r="BC292" s="4">
        <f t="shared" si="222"/>
        <v>-0.3513447399392281</v>
      </c>
      <c r="BD292" s="4">
        <f t="shared" si="223"/>
        <v>2.3584449015742748E-3</v>
      </c>
      <c r="BF292" s="4">
        <f t="shared" si="224"/>
        <v>-0.33918143494971159</v>
      </c>
      <c r="BG292" s="4">
        <f t="shared" si="225"/>
        <v>-0.35301174431476851</v>
      </c>
      <c r="BH292" s="4">
        <f t="shared" si="226"/>
        <v>-0.34609658963224005</v>
      </c>
      <c r="BJ292" s="4">
        <f t="shared" si="237"/>
        <v>2.300690673384461</v>
      </c>
      <c r="BK292" s="4">
        <f t="shared" si="238"/>
        <v>2.2941359137218482</v>
      </c>
      <c r="BL292" s="4">
        <f t="shared" si="239"/>
        <v>2.2974132935531548</v>
      </c>
      <c r="BR292" s="4">
        <f t="shared" si="197"/>
        <v>1.3012771817123108</v>
      </c>
      <c r="BS292" s="4">
        <f t="shared" si="198"/>
        <v>1.2998736583579065</v>
      </c>
      <c r="BT292" s="4">
        <f t="shared" si="199"/>
        <v>1.300575420035109</v>
      </c>
      <c r="BU292" s="4">
        <f t="shared" si="200"/>
        <v>1.4035233544043995E-3</v>
      </c>
      <c r="BW292" s="4">
        <f t="shared" si="201"/>
        <v>1.344902622548704</v>
      </c>
      <c r="BX292" s="4">
        <f t="shared" si="202"/>
        <v>1.3412516955856992</v>
      </c>
      <c r="BY292" s="4">
        <f t="shared" si="203"/>
        <v>1.3430771590672015</v>
      </c>
      <c r="BZ292" s="4">
        <f t="shared" si="204"/>
        <v>3.6509269630046878E-3</v>
      </c>
      <c r="CB292" s="4">
        <f t="shared" si="227"/>
        <v>1.8664430959399216</v>
      </c>
      <c r="CC292" s="4">
        <f t="shared" si="228"/>
        <v>1.8608137351259639</v>
      </c>
      <c r="CD292" s="4">
        <f t="shared" si="229"/>
        <v>1.8636284155329434</v>
      </c>
      <c r="CE292" s="4">
        <f t="shared" si="230"/>
        <v>5.6293608139578247E-3</v>
      </c>
      <c r="CG292" s="4">
        <f t="shared" si="231"/>
        <v>2.1724303847268014</v>
      </c>
      <c r="CH292" s="4">
        <f t="shared" si="194"/>
        <v>2.1648207313019689</v>
      </c>
      <c r="CI292" s="4">
        <f t="shared" si="195"/>
        <v>2.1686255580143849</v>
      </c>
      <c r="CJ292" s="4">
        <f t="shared" si="196"/>
        <v>7.6096534248329649E-3</v>
      </c>
      <c r="CM292" s="4"/>
      <c r="CN292" s="4">
        <f t="shared" si="205"/>
        <v>-0.15327118545627078</v>
      </c>
      <c r="CO292" s="4">
        <f t="shared" si="232"/>
        <v>0.43124745836165207</v>
      </c>
      <c r="CP292" s="4">
        <f t="shared" si="206"/>
        <v>1.9519464982387054</v>
      </c>
      <c r="CQ292" s="4">
        <f t="shared" si="233"/>
        <v>0.28938375095214064</v>
      </c>
      <c r="CR292" s="4">
        <f t="shared" si="207"/>
        <v>1.9876812750990347</v>
      </c>
      <c r="CS292" s="4"/>
      <c r="CT292" s="4" t="str">
        <f>'MP2 basis set convergence'!BF283</f>
        <v>34_1.25</v>
      </c>
      <c r="CU292" s="4">
        <f>'MP2 basis set convergence'!BH283</f>
        <v>2.2069840640819001</v>
      </c>
      <c r="CV292" s="4">
        <f>'MP2 basis set convergence'!BG283</f>
        <v>2.36741208549839</v>
      </c>
      <c r="CW292" s="4">
        <f>'MP2 basis set convergence'!BI283</f>
        <v>2.2871980747901448</v>
      </c>
      <c r="CX292" s="4"/>
      <c r="CY292" s="4"/>
      <c r="CZ292" s="4">
        <f t="shared" si="234"/>
        <v>2.1435798986482153</v>
      </c>
      <c r="DA292" s="4">
        <f t="shared" si="235"/>
        <v>1.6195090206956833</v>
      </c>
      <c r="DB292" s="4">
        <f t="shared" si="236"/>
        <v>2.1459629312005255</v>
      </c>
      <c r="DC292" s="4"/>
      <c r="DD292" s="4"/>
      <c r="DE292" s="4">
        <f>[2]Sheet1!V280</f>
        <v>-0.14872794051486693</v>
      </c>
    </row>
    <row r="293" spans="1:109">
      <c r="A293" t="s">
        <v>2152</v>
      </c>
      <c r="B293" s="4">
        <f ca="1">-'Reference worksheet'!B291</f>
        <v>1.0663832770178978</v>
      </c>
      <c r="C293" t="s">
        <v>2152</v>
      </c>
      <c r="D293">
        <v>-394.81706153140999</v>
      </c>
      <c r="E293">
        <v>-197.40766422443099</v>
      </c>
      <c r="F293">
        <v>-197.407664235635</v>
      </c>
      <c r="G293">
        <v>-197.407661305532</v>
      </c>
      <c r="H293">
        <v>-197.407661318084</v>
      </c>
      <c r="J293" s="4">
        <f t="shared" si="208"/>
        <v>1.0911811603542985</v>
      </c>
      <c r="K293" s="4">
        <f t="shared" si="209"/>
        <v>1.0875187325415461</v>
      </c>
      <c r="L293" s="4">
        <f t="shared" si="210"/>
        <v>1.0893499464479222</v>
      </c>
      <c r="M293" s="4">
        <f t="shared" si="211"/>
        <v>3.662427812752389E-3</v>
      </c>
      <c r="O293">
        <v>-394.80999344065799</v>
      </c>
      <c r="P293">
        <v>-197.40413575665701</v>
      </c>
      <c r="Q293">
        <v>-197.404135765815</v>
      </c>
      <c r="R293">
        <v>-197.404127689766</v>
      </c>
      <c r="S293">
        <v>-197.404127699258</v>
      </c>
      <c r="U293" s="4">
        <f t="shared" si="212"/>
        <v>1.0906439118209135</v>
      </c>
      <c r="V293" s="4">
        <f t="shared" si="213"/>
        <v>1.0805200199243796</v>
      </c>
      <c r="W293" s="4">
        <f t="shared" si="214"/>
        <v>1.0855819658726467</v>
      </c>
      <c r="X293" s="4">
        <f t="shared" si="215"/>
        <v>1.0123891896533843E-2</v>
      </c>
      <c r="Z293" t="s">
        <v>2152</v>
      </c>
      <c r="AA293">
        <v>-394.86299090070202</v>
      </c>
      <c r="AB293">
        <v>-197.43083738374699</v>
      </c>
      <c r="AC293">
        <v>-197.43083761950601</v>
      </c>
      <c r="AD293">
        <v>-197.430834580827</v>
      </c>
      <c r="AE293">
        <v>-197.43083481784601</v>
      </c>
      <c r="AG293" s="4">
        <f t="shared" si="216"/>
        <v>0.82925507745817095</v>
      </c>
      <c r="AH293" s="4">
        <f t="shared" si="217"/>
        <v>0.82573815026683017</v>
      </c>
      <c r="AI293" s="4">
        <f t="shared" si="218"/>
        <v>0.82749661386250062</v>
      </c>
      <c r="AJ293" s="4">
        <f t="shared" si="219"/>
        <v>3.5169271913407796E-3</v>
      </c>
      <c r="AM293" t="s">
        <v>2152</v>
      </c>
      <c r="AN293">
        <v>-392.838211944487</v>
      </c>
      <c r="AO293">
        <v>-196.41914541987001</v>
      </c>
      <c r="AP293">
        <v>-196.41914645638801</v>
      </c>
      <c r="AQ293">
        <v>-196.419144164306</v>
      </c>
      <c r="AR293">
        <v>-196.419145200879</v>
      </c>
      <c r="AS293"/>
      <c r="AT293" t="s">
        <v>2738</v>
      </c>
      <c r="AU293">
        <v>-392.83371899999997</v>
      </c>
      <c r="AV293">
        <v>-196.41689887000001</v>
      </c>
      <c r="AW293">
        <v>-196.4168999</v>
      </c>
      <c r="AX293">
        <v>-196.41689285000001</v>
      </c>
      <c r="AY293">
        <v>-196.41689388</v>
      </c>
      <c r="BA293" s="4">
        <f t="shared" si="220"/>
        <v>-4.8582223495035833E-2</v>
      </c>
      <c r="BB293" s="4">
        <f t="shared" si="221"/>
        <v>-5.0157945679590997E-2</v>
      </c>
      <c r="BC293" s="4">
        <f t="shared" si="222"/>
        <v>-4.9370084587313415E-2</v>
      </c>
      <c r="BD293" s="4">
        <f t="shared" si="223"/>
        <v>1.5757221845551644E-3</v>
      </c>
      <c r="BF293" s="4">
        <f t="shared" si="224"/>
        <v>-4.2501218478221234E-2</v>
      </c>
      <c r="BG293" s="4">
        <f t="shared" si="225"/>
        <v>-5.005643285912123E-2</v>
      </c>
      <c r="BH293" s="4">
        <f t="shared" si="226"/>
        <v>-4.6278825668671232E-2</v>
      </c>
      <c r="BJ293" s="4">
        <f t="shared" si="237"/>
        <v>1.0938283750011908</v>
      </c>
      <c r="BK293" s="4">
        <f t="shared" si="238"/>
        <v>1.0903587296241875</v>
      </c>
      <c r="BL293" s="4">
        <f t="shared" si="239"/>
        <v>1.0920935523126891</v>
      </c>
      <c r="BR293" s="4">
        <f t="shared" si="197"/>
        <v>0.56524472269153214</v>
      </c>
      <c r="BS293" s="4">
        <f t="shared" si="198"/>
        <v>0.56459528990647312</v>
      </c>
      <c r="BT293" s="4">
        <f t="shared" si="199"/>
        <v>0.56492000629900219</v>
      </c>
      <c r="BU293" s="4">
        <f t="shared" si="200"/>
        <v>6.4943278505890886E-4</v>
      </c>
      <c r="BW293" s="4">
        <f t="shared" si="201"/>
        <v>0.57451866115780237</v>
      </c>
      <c r="BX293" s="4">
        <f t="shared" si="202"/>
        <v>0.57308138831466404</v>
      </c>
      <c r="BY293" s="4">
        <f t="shared" si="203"/>
        <v>0.57380002473623326</v>
      </c>
      <c r="BZ293" s="4">
        <f t="shared" si="204"/>
        <v>1.4372728431383157E-3</v>
      </c>
      <c r="CB293" s="4">
        <f t="shared" si="227"/>
        <v>0.91039093324016163</v>
      </c>
      <c r="CC293" s="4">
        <f t="shared" si="228"/>
        <v>0.90740253362562495</v>
      </c>
      <c r="CD293" s="4">
        <f t="shared" si="229"/>
        <v>0.90889673343289268</v>
      </c>
      <c r="CE293" s="4">
        <f t="shared" si="230"/>
        <v>2.988399614536483E-3</v>
      </c>
      <c r="CG293" s="4">
        <f t="shared" si="231"/>
        <v>1.0360477788550859</v>
      </c>
      <c r="CH293" s="4">
        <f t="shared" si="194"/>
        <v>1.0323321183121275</v>
      </c>
      <c r="CI293" s="4">
        <f t="shared" si="195"/>
        <v>1.0341899485836064</v>
      </c>
      <c r="CJ293" s="4">
        <f t="shared" si="196"/>
        <v>3.7156605429584091E-3</v>
      </c>
      <c r="CM293" s="4"/>
      <c r="CN293" s="4">
        <f t="shared" si="205"/>
        <v>-4.5320683907220091E-2</v>
      </c>
      <c r="CO293" s="4">
        <f t="shared" si="232"/>
        <v>0.53328691934511796</v>
      </c>
      <c r="CP293" s="4">
        <f t="shared" si="206"/>
        <v>0.96713957091723257</v>
      </c>
      <c r="CQ293" s="4">
        <f t="shared" si="233"/>
        <v>0.30152960513663946</v>
      </c>
      <c r="CR293" s="4">
        <f t="shared" si="207"/>
        <v>0.96330871949895247</v>
      </c>
      <c r="CS293" s="4"/>
      <c r="CT293" s="4" t="str">
        <f>'MP2 basis set convergence'!BF284</f>
        <v>34_1.50</v>
      </c>
      <c r="CU293" s="4">
        <f>'MP2 basis set convergence'!BH284</f>
        <v>1.05718433909642</v>
      </c>
      <c r="CV293" s="4">
        <f>'MP2 basis set convergence'!BG284</f>
        <v>1.12878997650442</v>
      </c>
      <c r="CW293" s="4">
        <f>'MP2 basis set convergence'!BI284</f>
        <v>1.09298715780042</v>
      </c>
      <c r="CX293" s="4"/>
      <c r="CY293" s="4"/>
      <c r="CZ293" s="4">
        <f t="shared" si="234"/>
        <v>1.0186560753256269</v>
      </c>
      <c r="DA293" s="4">
        <f t="shared" si="235"/>
        <v>0.79214967830135297</v>
      </c>
      <c r="DB293" s="4">
        <f t="shared" si="236"/>
        <v>1.0184002314085681</v>
      </c>
      <c r="DC293" s="4"/>
      <c r="DD293" s="4"/>
      <c r="DE293" s="4">
        <f>[2]Sheet1!V281</f>
        <v>-7.0693871122295304E-2</v>
      </c>
    </row>
    <row r="294" spans="1:109">
      <c r="A294" t="s">
        <v>2153</v>
      </c>
      <c r="B294" s="4">
        <f ca="1">-'Reference worksheet'!B292</f>
        <v>0.27844053134540087</v>
      </c>
      <c r="C294" t="s">
        <v>2153</v>
      </c>
      <c r="D294">
        <v>-394.815784161701</v>
      </c>
      <c r="E294">
        <v>-197.407662547603</v>
      </c>
      <c r="F294">
        <v>-197.407662557571</v>
      </c>
      <c r="G294">
        <v>-197.407661305532</v>
      </c>
      <c r="H294">
        <v>-197.407661318084</v>
      </c>
      <c r="J294" s="4">
        <f t="shared" si="208"/>
        <v>0.28961953295275017</v>
      </c>
      <c r="K294" s="4">
        <f t="shared" si="209"/>
        <v>0.28806233173352019</v>
      </c>
      <c r="L294" s="4">
        <f t="shared" si="210"/>
        <v>0.28884093234313518</v>
      </c>
      <c r="M294" s="4">
        <f t="shared" si="211"/>
        <v>1.5572012192299756E-3</v>
      </c>
      <c r="O294">
        <v>-394.80871689093101</v>
      </c>
      <c r="P294">
        <v>-197.404130110208</v>
      </c>
      <c r="Q294">
        <v>-197.404130119852</v>
      </c>
      <c r="R294">
        <v>-197.404127689766</v>
      </c>
      <c r="S294">
        <v>-197.404127699258</v>
      </c>
      <c r="U294" s="4">
        <f t="shared" si="212"/>
        <v>0.28959683091786564</v>
      </c>
      <c r="V294" s="4">
        <f t="shared" si="213"/>
        <v>0.28655903483658668</v>
      </c>
      <c r="W294" s="4">
        <f t="shared" si="214"/>
        <v>0.28807793287722616</v>
      </c>
      <c r="X294" s="4">
        <f t="shared" si="215"/>
        <v>3.0377960812789651E-3</v>
      </c>
      <c r="Z294" t="s">
        <v>2153</v>
      </c>
      <c r="AA294">
        <v>-394.86202159438</v>
      </c>
      <c r="AB294">
        <v>-197.430835761949</v>
      </c>
      <c r="AC294">
        <v>-197.430835996479</v>
      </c>
      <c r="AD294">
        <v>-197.430834580827</v>
      </c>
      <c r="AE294">
        <v>-197.43083481784601</v>
      </c>
      <c r="AG294" s="4">
        <f t="shared" si="216"/>
        <v>0.22100615198072032</v>
      </c>
      <c r="AH294" s="4">
        <f t="shared" si="217"/>
        <v>0.21952538333547714</v>
      </c>
      <c r="AI294" s="4">
        <f t="shared" si="218"/>
        <v>0.22026576765809874</v>
      </c>
      <c r="AJ294" s="4">
        <f t="shared" si="219"/>
        <v>1.4807686452431856E-3</v>
      </c>
      <c r="AM294" t="s">
        <v>2153</v>
      </c>
      <c r="AN294">
        <v>-392.838278293678</v>
      </c>
      <c r="AO294">
        <v>-196.419144629648</v>
      </c>
      <c r="AP294">
        <v>-196.41914566615401</v>
      </c>
      <c r="AQ294">
        <v>-196.419144164306</v>
      </c>
      <c r="AR294">
        <v>-196.419145200879</v>
      </c>
      <c r="AS294"/>
      <c r="AT294" t="s">
        <v>2739</v>
      </c>
      <c r="AU294">
        <v>-392.83377840000003</v>
      </c>
      <c r="AV294">
        <v>-196.41689466</v>
      </c>
      <c r="AW294">
        <v>-196.4168957</v>
      </c>
      <c r="AX294">
        <v>-196.41689285000001</v>
      </c>
      <c r="AY294">
        <v>-196.41689388</v>
      </c>
      <c r="BA294" s="4">
        <f t="shared" si="220"/>
        <v>-6.9474758240974386E-3</v>
      </c>
      <c r="BB294" s="4">
        <f t="shared" si="221"/>
        <v>-7.5314468538573752E-3</v>
      </c>
      <c r="BC294" s="4">
        <f t="shared" si="222"/>
        <v>-7.2394613389774069E-3</v>
      </c>
      <c r="BD294" s="4">
        <f t="shared" si="223"/>
        <v>5.8397102975993667E-4</v>
      </c>
      <c r="BF294" s="4">
        <f t="shared" si="224"/>
        <v>-5.2271541439179716E-3</v>
      </c>
      <c r="BG294" s="4">
        <f t="shared" si="225"/>
        <v>-7.5050135810765823E-3</v>
      </c>
      <c r="BH294" s="4">
        <f t="shared" si="226"/>
        <v>-6.3660838624972765E-3</v>
      </c>
      <c r="BJ294" s="4">
        <f t="shared" si="237"/>
        <v>0.29031671958565863</v>
      </c>
      <c r="BK294" s="4">
        <f t="shared" si="238"/>
        <v>0.28867420374482122</v>
      </c>
      <c r="BL294" s="4">
        <f t="shared" si="239"/>
        <v>0.28949546166523993</v>
      </c>
      <c r="BR294" s="4">
        <f t="shared" si="197"/>
        <v>0.14760782622392232</v>
      </c>
      <c r="BS294" s="4">
        <f t="shared" si="198"/>
        <v>0.14729504321021375</v>
      </c>
      <c r="BT294" s="4">
        <f t="shared" si="199"/>
        <v>0.14745143471706801</v>
      </c>
      <c r="BU294" s="4">
        <f t="shared" si="200"/>
        <v>3.1278301370861277E-4</v>
      </c>
      <c r="BW294" s="4">
        <f t="shared" si="201"/>
        <v>0.14895918255292526</v>
      </c>
      <c r="BX294" s="4">
        <f t="shared" si="202"/>
        <v>0.14829873537716384</v>
      </c>
      <c r="BY294" s="4">
        <f t="shared" si="203"/>
        <v>0.14862895896504458</v>
      </c>
      <c r="BZ294" s="4">
        <f t="shared" si="204"/>
        <v>6.6044717576142613E-4</v>
      </c>
      <c r="CB294" s="4">
        <f t="shared" si="227"/>
        <v>0.24305029302593245</v>
      </c>
      <c r="CC294" s="4">
        <f t="shared" si="228"/>
        <v>0.2417986530381839</v>
      </c>
      <c r="CD294" s="4">
        <f t="shared" si="229"/>
        <v>0.24242447303205816</v>
      </c>
      <c r="CE294" s="4">
        <f t="shared" si="230"/>
        <v>1.2516399877486176E-3</v>
      </c>
      <c r="CG294" s="4">
        <f t="shared" si="231"/>
        <v>0.27506145377970836</v>
      </c>
      <c r="CH294" s="4">
        <f t="shared" si="194"/>
        <v>0.27348338123754135</v>
      </c>
      <c r="CI294" s="4">
        <f t="shared" si="195"/>
        <v>0.27427241750862486</v>
      </c>
      <c r="CJ294" s="4">
        <f t="shared" si="196"/>
        <v>1.5780725421670363E-3</v>
      </c>
      <c r="CM294" s="4"/>
      <c r="CN294" s="4">
        <f t="shared" si="205"/>
        <v>-2.5063834548135037E-2</v>
      </c>
      <c r="CO294" s="4">
        <f t="shared" si="232"/>
        <v>0.55238245598567237</v>
      </c>
      <c r="CP294" s="4">
        <f t="shared" si="206"/>
        <v>0.25814548554644112</v>
      </c>
      <c r="CQ294" s="4">
        <f t="shared" si="233"/>
        <v>0.30384081054045009</v>
      </c>
      <c r="CR294" s="4">
        <f t="shared" si="207"/>
        <v>0.25652768765155365</v>
      </c>
      <c r="CS294" s="4"/>
      <c r="CT294" s="4" t="str">
        <f>'MP2 basis set convergence'!BF285</f>
        <v>34_2.00</v>
      </c>
      <c r="CU294" s="4">
        <f>'MP2 basis set convergence'!BH285</f>
        <v>0.28325901633609102</v>
      </c>
      <c r="CV294" s="4">
        <f>'MP2 basis set convergence'!BG285</f>
        <v>0.29770040701738099</v>
      </c>
      <c r="CW294" s="4">
        <f>'MP2 basis set convergence'!BI285</f>
        <v>0.29047971167673603</v>
      </c>
      <c r="CX294" s="4"/>
      <c r="CY294" s="4"/>
      <c r="CZ294" s="4">
        <f t="shared" si="234"/>
        <v>0.26723201518777717</v>
      </c>
      <c r="DA294" s="4">
        <f t="shared" si="235"/>
        <v>0.20946130908041974</v>
      </c>
      <c r="DB294" s="4">
        <f t="shared" si="236"/>
        <v>0.26654133798260687</v>
      </c>
      <c r="DC294" s="4"/>
      <c r="DD294" s="4"/>
      <c r="DE294" s="4">
        <f>[2]Sheet1!V282</f>
        <v>-2.1608917155358009E-2</v>
      </c>
    </row>
    <row r="295" spans="1:109">
      <c r="A295" t="s">
        <v>2154</v>
      </c>
      <c r="B295" s="4">
        <f ca="1">-'Reference worksheet'!B293</f>
        <v>1.9134389900035407</v>
      </c>
      <c r="C295" t="s">
        <v>2154</v>
      </c>
      <c r="D295">
        <v>-394.826247942561</v>
      </c>
      <c r="E295">
        <v>-197.40767440357899</v>
      </c>
      <c r="F295">
        <v>-197.41532533287699</v>
      </c>
      <c r="G295">
        <v>-197.40765960183001</v>
      </c>
      <c r="H295">
        <v>-197.415313554802</v>
      </c>
      <c r="J295" s="4">
        <f t="shared" si="208"/>
        <v>2.054959280927962</v>
      </c>
      <c r="K295" s="4">
        <f t="shared" si="209"/>
        <v>2.0382801888537783</v>
      </c>
      <c r="L295" s="4">
        <f t="shared" si="210"/>
        <v>2.0466197348908701</v>
      </c>
      <c r="M295" s="4">
        <f t="shared" si="211"/>
        <v>1.6679092074183721E-2</v>
      </c>
      <c r="O295">
        <v>-394.81923321313201</v>
      </c>
      <c r="P295">
        <v>-197.404176932371</v>
      </c>
      <c r="Q295">
        <v>-197.411849607531</v>
      </c>
      <c r="R295">
        <v>-197.40412600607701</v>
      </c>
      <c r="S295">
        <v>-197.41180004862301</v>
      </c>
      <c r="U295" s="4">
        <f t="shared" si="212"/>
        <v>2.0752733340814262</v>
      </c>
      <c r="V295" s="4">
        <f t="shared" si="213"/>
        <v>2.0122179152275201</v>
      </c>
      <c r="W295" s="4">
        <f t="shared" si="214"/>
        <v>2.0437456246544734</v>
      </c>
      <c r="X295" s="4">
        <f t="shared" si="215"/>
        <v>6.3055418853906087E-2</v>
      </c>
      <c r="Z295" t="s">
        <v>2154</v>
      </c>
      <c r="AA295">
        <v>-394.86807563474599</v>
      </c>
      <c r="AB295">
        <v>-197.430848859983</v>
      </c>
      <c r="AC295">
        <v>-197.436700311658</v>
      </c>
      <c r="AD295">
        <v>-197.430834101101</v>
      </c>
      <c r="AE295">
        <v>-197.43668838347401</v>
      </c>
      <c r="AG295" s="4">
        <f t="shared" si="216"/>
        <v>0.34710698720299554</v>
      </c>
      <c r="AH295" s="4">
        <f t="shared" si="217"/>
        <v>0.33036059976270937</v>
      </c>
      <c r="AI295" s="4">
        <f t="shared" si="218"/>
        <v>0.33873379348285249</v>
      </c>
      <c r="AJ295" s="4">
        <f t="shared" si="219"/>
        <v>1.674638744028617E-2</v>
      </c>
      <c r="AM295" t="s">
        <v>2154</v>
      </c>
      <c r="AN295">
        <v>-392.82924073842901</v>
      </c>
      <c r="AO295">
        <v>-196.419147101931</v>
      </c>
      <c r="AP295">
        <v>-196.41931535939401</v>
      </c>
      <c r="AQ295">
        <v>-196.41914429016799</v>
      </c>
      <c r="AR295">
        <v>-196.41931331279901</v>
      </c>
      <c r="AS295"/>
      <c r="AT295" t="s">
        <v>2740</v>
      </c>
      <c r="AU295">
        <v>-392.82477478999999</v>
      </c>
      <c r="AV295">
        <v>-196.41691270999999</v>
      </c>
      <c r="AW295">
        <v>-196.41708713</v>
      </c>
      <c r="AX295">
        <v>-196.41689299000001</v>
      </c>
      <c r="AY295">
        <v>-196.41707152999999</v>
      </c>
      <c r="BA295" s="4">
        <f t="shared" si="220"/>
        <v>-5.7836700577839864</v>
      </c>
      <c r="BB295" s="4">
        <f t="shared" si="221"/>
        <v>-5.7867187235902939</v>
      </c>
      <c r="BC295" s="4">
        <f t="shared" si="222"/>
        <v>-5.7851943906871401</v>
      </c>
      <c r="BD295" s="4">
        <f t="shared" si="223"/>
        <v>3.0486658063075822E-3</v>
      </c>
      <c r="BF295" s="4">
        <f t="shared" si="224"/>
        <v>-5.7666428774367464</v>
      </c>
      <c r="BG295" s="4">
        <f t="shared" si="225"/>
        <v>-5.7888065129735793</v>
      </c>
      <c r="BH295" s="4">
        <f t="shared" si="226"/>
        <v>-5.7777246952051629</v>
      </c>
      <c r="BJ295" s="4">
        <f t="shared" si="237"/>
        <v>2.0536445749002898</v>
      </c>
      <c r="BK295" s="4">
        <f t="shared" si="238"/>
        <v>2.0478696682169208</v>
      </c>
      <c r="BL295" s="4">
        <f t="shared" si="239"/>
        <v>2.0507571215586053</v>
      </c>
      <c r="BR295" s="4">
        <f t="shared" si="197"/>
        <v>3.7795132632315642</v>
      </c>
      <c r="BS295" s="4">
        <f t="shared" si="198"/>
        <v>3.7764454287460199</v>
      </c>
      <c r="BT295" s="4">
        <f t="shared" si="199"/>
        <v>3.7779793459887925</v>
      </c>
      <c r="BU295" s="4">
        <f t="shared" si="200"/>
        <v>3.0678344855455141E-3</v>
      </c>
      <c r="BW295" s="4">
        <f t="shared" si="201"/>
        <v>4.0591160754803832</v>
      </c>
      <c r="BX295" s="4">
        <f t="shared" si="202"/>
        <v>4.0485534836980523</v>
      </c>
      <c r="BY295" s="4">
        <f t="shared" si="203"/>
        <v>4.0538347795892182</v>
      </c>
      <c r="BZ295" s="4">
        <f t="shared" si="204"/>
        <v>1.0562591782330625E-2</v>
      </c>
      <c r="CB295" s="4">
        <f t="shared" si="227"/>
        <v>0.7155484819768847</v>
      </c>
      <c r="CC295" s="4">
        <f t="shared" si="228"/>
        <v>0.70431727297129254</v>
      </c>
      <c r="CD295" s="4">
        <f t="shared" si="229"/>
        <v>0.70993287747408917</v>
      </c>
      <c r="CE295" s="4">
        <f t="shared" si="230"/>
        <v>1.1231209005593545E-2</v>
      </c>
      <c r="CG295" s="4">
        <f t="shared" si="231"/>
        <v>1.7189483764421274</v>
      </c>
      <c r="CH295" s="4">
        <f t="shared" ref="CH295:CH358" si="240">BB295+BS295*CH$14+BX295*CH$15</f>
        <v>1.7014518542219808</v>
      </c>
      <c r="CI295" s="4">
        <f t="shared" ref="CI295:CI358" si="241">BC295+BT295*CI$14+BY295*CI$15</f>
        <v>1.7102001153320545</v>
      </c>
      <c r="CJ295" s="4">
        <f t="shared" ref="CJ295:CJ358" si="242">BD295+BU295*CJ$14+BZ295*CJ$15</f>
        <v>1.7496522220146936E-2</v>
      </c>
      <c r="CM295" s="4"/>
      <c r="CN295" s="4">
        <f t="shared" si="205"/>
        <v>-2.8267070291861609</v>
      </c>
      <c r="CO295" s="4">
        <f t="shared" si="232"/>
        <v>2.9436283588479828E-5</v>
      </c>
      <c r="CP295" s="4">
        <f t="shared" si="206"/>
        <v>0.33878406729776056</v>
      </c>
      <c r="CQ295" s="4">
        <f t="shared" si="233"/>
        <v>8.7580177580214635E-2</v>
      </c>
      <c r="CR295" s="4">
        <f t="shared" si="207"/>
        <v>0.82700014981578995</v>
      </c>
      <c r="CS295" s="4"/>
      <c r="CT295" s="4" t="str">
        <f>'MP2 basis set convergence'!BF286</f>
        <v>35_0.90</v>
      </c>
      <c r="CU295" s="4">
        <f>'MP2 basis set convergence'!BH286</f>
        <v>1.7603846129226699</v>
      </c>
      <c r="CV295" s="4">
        <f>'MP2 basis set convergence'!BG286</f>
        <v>2.1863139155846198</v>
      </c>
      <c r="CW295" s="4">
        <f>'MP2 basis set convergence'!BI286</f>
        <v>1.973349264253645</v>
      </c>
      <c r="CX295" s="4"/>
      <c r="CY295" s="4"/>
      <c r="CZ295" s="4">
        <f t="shared" si="234"/>
        <v>1.6419608839355107</v>
      </c>
      <c r="DA295" s="4">
        <f t="shared" si="235"/>
        <v>0.13640436800517275</v>
      </c>
      <c r="DB295" s="4">
        <f t="shared" si="236"/>
        <v>1.6559719194226461</v>
      </c>
      <c r="DC295" s="4"/>
      <c r="DD295" s="4"/>
      <c r="DE295" s="4">
        <f>[2]Sheet1!V283</f>
        <v>-0.40465885095535947</v>
      </c>
    </row>
    <row r="296" spans="1:109">
      <c r="A296" t="s">
        <v>2155</v>
      </c>
      <c r="B296" s="4">
        <f ca="1">-'Reference worksheet'!B294</f>
        <v>2.5421677712756097</v>
      </c>
      <c r="C296" t="s">
        <v>2155</v>
      </c>
      <c r="D296">
        <v>-394.82712581813502</v>
      </c>
      <c r="E296">
        <v>-197.40767197189899</v>
      </c>
      <c r="F296">
        <v>-197.41532324022899</v>
      </c>
      <c r="G296">
        <v>-197.40765960183001</v>
      </c>
      <c r="H296">
        <v>-197.415313554802</v>
      </c>
      <c r="J296" s="4">
        <f t="shared" si="208"/>
        <v>2.605834543443168</v>
      </c>
      <c r="K296" s="4">
        <f t="shared" si="209"/>
        <v>2.5919945101735973</v>
      </c>
      <c r="L296" s="4">
        <f t="shared" si="210"/>
        <v>2.5989145268083824</v>
      </c>
      <c r="M296" s="4">
        <f t="shared" si="211"/>
        <v>1.3840033269570728E-2</v>
      </c>
      <c r="O296">
        <v>-394.82010399413298</v>
      </c>
      <c r="P296">
        <v>-197.40416721948401</v>
      </c>
      <c r="Q296">
        <v>-197.41184130078699</v>
      </c>
      <c r="R296">
        <v>-197.40412600607701</v>
      </c>
      <c r="S296">
        <v>-197.41180004862301</v>
      </c>
      <c r="U296" s="4">
        <f t="shared" si="212"/>
        <v>2.6216966846093599</v>
      </c>
      <c r="V296" s="4">
        <f t="shared" si="213"/>
        <v>2.5699487553943152</v>
      </c>
      <c r="W296" s="4">
        <f t="shared" si="214"/>
        <v>2.5958227200018378</v>
      </c>
      <c r="X296" s="4">
        <f t="shared" si="215"/>
        <v>5.1747929215044675E-2</v>
      </c>
      <c r="Z296" t="s">
        <v>2155</v>
      </c>
      <c r="AA296">
        <v>-394.86954285106799</v>
      </c>
      <c r="AB296">
        <v>-197.43084634098699</v>
      </c>
      <c r="AC296">
        <v>-197.436698113912</v>
      </c>
      <c r="AD296">
        <v>-197.430834101101</v>
      </c>
      <c r="AE296">
        <v>-197.43668838347401</v>
      </c>
      <c r="AG296" s="4">
        <f t="shared" si="216"/>
        <v>1.2677991678120639</v>
      </c>
      <c r="AH296" s="4">
        <f t="shared" si="217"/>
        <v>1.2540125808290761</v>
      </c>
      <c r="AI296" s="4">
        <f t="shared" si="218"/>
        <v>1.2609058743205699</v>
      </c>
      <c r="AJ296" s="4">
        <f t="shared" si="219"/>
        <v>1.3786586982987847E-2</v>
      </c>
      <c r="AM296" t="s">
        <v>2155</v>
      </c>
      <c r="AN296">
        <v>-392.83288434140599</v>
      </c>
      <c r="AO296">
        <v>-196.419146837726</v>
      </c>
      <c r="AP296">
        <v>-196.41931507829401</v>
      </c>
      <c r="AQ296">
        <v>-196.41914429016799</v>
      </c>
      <c r="AR296">
        <v>-196.41931331279901</v>
      </c>
      <c r="AS296"/>
      <c r="AT296" t="s">
        <v>2741</v>
      </c>
      <c r="AU296">
        <v>-392.82841517999998</v>
      </c>
      <c r="AV296">
        <v>-196.41691030000001</v>
      </c>
      <c r="AW296">
        <v>-196.41708463000001</v>
      </c>
      <c r="AX296">
        <v>-196.41689299000001</v>
      </c>
      <c r="AY296">
        <v>-196.41707152999999</v>
      </c>
      <c r="BA296" s="4">
        <f t="shared" si="220"/>
        <v>-3.497274575501474</v>
      </c>
      <c r="BB296" s="4">
        <f t="shared" si="221"/>
        <v>-3.4999810572759444</v>
      </c>
      <c r="BC296" s="4">
        <f t="shared" si="222"/>
        <v>-3.4986278163887095</v>
      </c>
      <c r="BD296" s="4">
        <f t="shared" si="223"/>
        <v>2.706481774470415E-3</v>
      </c>
      <c r="BF296" s="4">
        <f t="shared" si="224"/>
        <v>-3.4822635687400059</v>
      </c>
      <c r="BG296" s="4">
        <f t="shared" si="225"/>
        <v>-3.5013461326488926</v>
      </c>
      <c r="BH296" s="4">
        <f t="shared" si="226"/>
        <v>-3.4918048506944492</v>
      </c>
      <c r="BJ296" s="4">
        <f t="shared" si="237"/>
        <v>2.6054941008406649</v>
      </c>
      <c r="BK296" s="4">
        <f t="shared" si="238"/>
        <v>2.6002665107877894</v>
      </c>
      <c r="BL296" s="4">
        <f t="shared" si="239"/>
        <v>2.6028803058142271</v>
      </c>
      <c r="BR296" s="4">
        <f t="shared" si="197"/>
        <v>2.9522967685615762</v>
      </c>
      <c r="BS296" s="4">
        <f t="shared" si="198"/>
        <v>2.9496658186551112</v>
      </c>
      <c r="BT296" s="4">
        <f t="shared" si="199"/>
        <v>2.9509812936083435</v>
      </c>
      <c r="BU296" s="4">
        <f t="shared" si="200"/>
        <v>2.6309499064649353E-3</v>
      </c>
      <c r="BW296" s="4">
        <f t="shared" si="201"/>
        <v>3.1508123503830663</v>
      </c>
      <c r="BX296" s="4">
        <f t="shared" si="202"/>
        <v>3.1423097487944309</v>
      </c>
      <c r="BY296" s="4">
        <f t="shared" si="203"/>
        <v>3.1465610495887479</v>
      </c>
      <c r="BZ296" s="4">
        <f t="shared" si="204"/>
        <v>8.5026015886353785E-3</v>
      </c>
      <c r="CB296" s="4">
        <f t="shared" si="227"/>
        <v>1.5715131960961859</v>
      </c>
      <c r="CC296" s="4">
        <f t="shared" si="228"/>
        <v>1.5620117483069216</v>
      </c>
      <c r="CD296" s="4">
        <f t="shared" si="229"/>
        <v>1.566762472201553</v>
      </c>
      <c r="CE296" s="4">
        <f t="shared" si="230"/>
        <v>9.5014477892643341E-3</v>
      </c>
      <c r="CG296" s="4">
        <f t="shared" si="231"/>
        <v>2.340382203860234</v>
      </c>
      <c r="CH296" s="4">
        <f t="shared" si="240"/>
        <v>2.3259245178289842</v>
      </c>
      <c r="CI296" s="4">
        <f t="shared" si="241"/>
        <v>2.3331533608446082</v>
      </c>
      <c r="CJ296" s="4">
        <f t="shared" si="242"/>
        <v>1.4457686031249802E-2</v>
      </c>
      <c r="CM296" s="4"/>
      <c r="CN296" s="4">
        <f t="shared" si="205"/>
        <v>-1.3461881028789457</v>
      </c>
      <c r="CO296" s="4">
        <f t="shared" si="232"/>
        <v>8.0924173205150218E-3</v>
      </c>
      <c r="CP296" s="4">
        <f t="shared" si="206"/>
        <v>1.2717335987149612</v>
      </c>
      <c r="CQ296" s="4">
        <f t="shared" si="233"/>
        <v>0.1760664543304209</v>
      </c>
      <c r="CR296" s="4">
        <f t="shared" si="207"/>
        <v>1.7484898247860363</v>
      </c>
      <c r="CS296" s="4"/>
      <c r="CT296" s="4" t="str">
        <f>'MP2 basis set convergence'!BF287</f>
        <v>35_0.95</v>
      </c>
      <c r="CU296" s="4">
        <f>'MP2 basis set convergence'!BH287</f>
        <v>2.3793072898674201</v>
      </c>
      <c r="CV296" s="4">
        <f>'MP2 basis set convergence'!BG287</f>
        <v>2.71766000501376</v>
      </c>
      <c r="CW296" s="4">
        <f>'MP2 basis set convergence'!BI287</f>
        <v>2.5484836474405901</v>
      </c>
      <c r="CX296" s="4"/>
      <c r="CY296" s="4"/>
      <c r="CZ296" s="4">
        <f t="shared" si="234"/>
        <v>2.2994200556946232</v>
      </c>
      <c r="DA296" s="4">
        <f t="shared" si="235"/>
        <v>1.1111586387636903</v>
      </c>
      <c r="DB296" s="4">
        <f t="shared" si="236"/>
        <v>2.3133368288565634</v>
      </c>
      <c r="DC296" s="4"/>
      <c r="DD296" s="4"/>
      <c r="DE296" s="4">
        <f>[2]Sheet1!V284</f>
        <v>-0.29949447111375926</v>
      </c>
    </row>
    <row r="297" spans="1:109">
      <c r="A297" t="s">
        <v>2156</v>
      </c>
      <c r="B297" s="4">
        <f ca="1">-'Reference worksheet'!B295</f>
        <v>2.6513399398039237</v>
      </c>
      <c r="C297" t="s">
        <v>2156</v>
      </c>
      <c r="D297">
        <v>-394.82723642484802</v>
      </c>
      <c r="E297">
        <v>-197.40766991768299</v>
      </c>
      <c r="F297">
        <v>-197.41532159918</v>
      </c>
      <c r="G297">
        <v>-197.40765960183001</v>
      </c>
      <c r="H297">
        <v>-197.415313554802</v>
      </c>
      <c r="J297" s="4">
        <f t="shared" si="208"/>
        <v>2.6752413066195309</v>
      </c>
      <c r="K297" s="4">
        <f t="shared" si="209"/>
        <v>2.6637200872295144</v>
      </c>
      <c r="L297" s="4">
        <f t="shared" si="210"/>
        <v>2.6694806969245226</v>
      </c>
      <c r="M297" s="4">
        <f t="shared" si="211"/>
        <v>1.1521219390016491E-2</v>
      </c>
      <c r="O297">
        <v>-394.82020940395398</v>
      </c>
      <c r="P297">
        <v>-197.40415942926799</v>
      </c>
      <c r="Q297">
        <v>-197.411834672021</v>
      </c>
      <c r="R297">
        <v>-197.40412600607701</v>
      </c>
      <c r="S297">
        <v>-197.41180004862301</v>
      </c>
      <c r="U297" s="4">
        <f t="shared" si="212"/>
        <v>2.6878423486822784</v>
      </c>
      <c r="V297" s="4">
        <f t="shared" si="213"/>
        <v>2.6451424676555919</v>
      </c>
      <c r="W297" s="4">
        <f t="shared" si="214"/>
        <v>2.666492408168935</v>
      </c>
      <c r="X297" s="4">
        <f t="shared" si="215"/>
        <v>4.2699881026686537E-2</v>
      </c>
      <c r="Z297" t="s">
        <v>2156</v>
      </c>
      <c r="AA297">
        <v>-394.87009139257202</v>
      </c>
      <c r="AB297">
        <v>-197.430844245278</v>
      </c>
      <c r="AC297">
        <v>-197.43669640233301</v>
      </c>
      <c r="AD297">
        <v>-197.430834101101</v>
      </c>
      <c r="AE297">
        <v>-197.43668838347401</v>
      </c>
      <c r="AG297" s="4">
        <f t="shared" si="216"/>
        <v>1.6120141727359074</v>
      </c>
      <c r="AH297" s="4">
        <f t="shared" si="217"/>
        <v>1.6006166951128822</v>
      </c>
      <c r="AI297" s="4">
        <f t="shared" si="218"/>
        <v>1.6063154339243948</v>
      </c>
      <c r="AJ297" s="4">
        <f t="shared" si="219"/>
        <v>1.1397477623025232E-2</v>
      </c>
      <c r="AM297" t="s">
        <v>2156</v>
      </c>
      <c r="AN297">
        <v>-392.83503920381997</v>
      </c>
      <c r="AO297">
        <v>-196.41914662824399</v>
      </c>
      <c r="AP297">
        <v>-196.41931485691001</v>
      </c>
      <c r="AQ297">
        <v>-196.41914429016799</v>
      </c>
      <c r="AR297">
        <v>-196.41931331279901</v>
      </c>
      <c r="AS297"/>
      <c r="AT297" t="s">
        <v>2742</v>
      </c>
      <c r="AU297">
        <v>-392.83056746</v>
      </c>
      <c r="AV297">
        <v>-196.41690835</v>
      </c>
      <c r="AW297">
        <v>-196.41708267999999</v>
      </c>
      <c r="AX297">
        <v>-196.41689299000001</v>
      </c>
      <c r="AY297">
        <v>-196.41707152999999</v>
      </c>
      <c r="BA297" s="4">
        <f t="shared" si="220"/>
        <v>-2.1450779395309381</v>
      </c>
      <c r="BB297" s="4">
        <f t="shared" si="221"/>
        <v>-2.1475140487555269</v>
      </c>
      <c r="BC297" s="4">
        <f t="shared" si="222"/>
        <v>-2.1462959941432325</v>
      </c>
      <c r="BD297" s="4">
        <f t="shared" si="223"/>
        <v>2.4361092245888116E-3</v>
      </c>
      <c r="BF297" s="4">
        <f t="shared" si="224"/>
        <v>-2.131687422068437</v>
      </c>
      <c r="BG297" s="4">
        <f t="shared" si="225"/>
        <v>-2.1483226989121005</v>
      </c>
      <c r="BH297" s="4">
        <f t="shared" si="226"/>
        <v>-2.1400050604902687</v>
      </c>
      <c r="BJ297" s="4">
        <f t="shared" si="237"/>
        <v>2.6755570864284688</v>
      </c>
      <c r="BK297" s="4">
        <f t="shared" si="238"/>
        <v>2.6708274420240987</v>
      </c>
      <c r="BL297" s="4">
        <f t="shared" si="239"/>
        <v>2.6731922642262838</v>
      </c>
      <c r="BR297" s="4">
        <f t="shared" si="197"/>
        <v>2.3391819035927504</v>
      </c>
      <c r="BS297" s="4">
        <f t="shared" si="198"/>
        <v>2.336942560746508</v>
      </c>
      <c r="BT297" s="4">
        <f t="shared" si="199"/>
        <v>2.3380622321696296</v>
      </c>
      <c r="BU297" s="4">
        <f t="shared" si="200"/>
        <v>2.2393428462424555E-3</v>
      </c>
      <c r="BW297" s="4">
        <f t="shared" si="201"/>
        <v>2.4811373425577181</v>
      </c>
      <c r="BX297" s="4">
        <f t="shared" si="202"/>
        <v>2.4742915752385333</v>
      </c>
      <c r="BY297" s="4">
        <f t="shared" si="203"/>
        <v>2.4777144588981255</v>
      </c>
      <c r="BZ297" s="4">
        <f t="shared" si="204"/>
        <v>6.8457673191852234E-3</v>
      </c>
      <c r="CB297" s="4">
        <f t="shared" si="227"/>
        <v>1.8649216531267971</v>
      </c>
      <c r="CC297" s="4">
        <f t="shared" si="228"/>
        <v>1.8568584847028817</v>
      </c>
      <c r="CD297" s="4">
        <f t="shared" si="229"/>
        <v>1.86089006891484</v>
      </c>
      <c r="CE297" s="4">
        <f t="shared" si="230"/>
        <v>8.063168423915669E-3</v>
      </c>
      <c r="CG297" s="4">
        <f t="shared" si="231"/>
        <v>2.4626164321050004</v>
      </c>
      <c r="CH297" s="4">
        <f t="shared" si="240"/>
        <v>2.4506281833286674</v>
      </c>
      <c r="CI297" s="4">
        <f t="shared" si="241"/>
        <v>2.4566223077168337</v>
      </c>
      <c r="CJ297" s="4">
        <f t="shared" si="242"/>
        <v>1.1988248776333661E-2</v>
      </c>
      <c r="CM297" s="4"/>
      <c r="CN297" s="4">
        <f t="shared" si="205"/>
        <v>-0.80401255443276098</v>
      </c>
      <c r="CO297" s="4">
        <f t="shared" si="232"/>
        <v>6.0145646667907116E-2</v>
      </c>
      <c r="CP297" s="4">
        <f t="shared" si="206"/>
        <v>1.6702601961823931</v>
      </c>
      <c r="CQ297" s="4">
        <f t="shared" si="233"/>
        <v>0.22267467850402034</v>
      </c>
      <c r="CR297" s="4">
        <f t="shared" si="207"/>
        <v>2.0409427270482601</v>
      </c>
      <c r="CS297" s="4"/>
      <c r="CT297" s="4" t="str">
        <f>'MP2 basis set convergence'!BF288</f>
        <v>35_1.00</v>
      </c>
      <c r="CU297" s="4">
        <f>'MP2 basis set convergence'!BH288</f>
        <v>2.4983490052928099</v>
      </c>
      <c r="CV297" s="4">
        <f>'MP2 basis set convergence'!BG288</f>
        <v>2.7716825269097298</v>
      </c>
      <c r="CW297" s="4">
        <f>'MP2 basis set convergence'!BI288</f>
        <v>2.6350157661012696</v>
      </c>
      <c r="CX297" s="4"/>
      <c r="CY297" s="4"/>
      <c r="CZ297" s="4">
        <f t="shared" si="234"/>
        <v>2.440577624648868</v>
      </c>
      <c r="DA297" s="4">
        <f t="shared" si="235"/>
        <v>1.4918638977865675</v>
      </c>
      <c r="DB297" s="4">
        <f t="shared" si="236"/>
        <v>2.4530452911312777</v>
      </c>
      <c r="DC297" s="4"/>
      <c r="DD297" s="4"/>
      <c r="DE297" s="4">
        <f>[2]Sheet1!V285</f>
        <v>-0.22890307227565465</v>
      </c>
    </row>
    <row r="298" spans="1:109">
      <c r="A298" t="s">
        <v>2157</v>
      </c>
      <c r="B298" s="4">
        <f ca="1">-'Reference worksheet'!B296</f>
        <v>2.5175350686687366</v>
      </c>
      <c r="C298" t="s">
        <v>2157</v>
      </c>
      <c r="D298">
        <v>-394.82699299388099</v>
      </c>
      <c r="E298">
        <v>-197.407668339455</v>
      </c>
      <c r="F298">
        <v>-197.41532029850401</v>
      </c>
      <c r="G298">
        <v>-197.40765960183001</v>
      </c>
      <c r="H298">
        <v>-197.415313554802</v>
      </c>
      <c r="J298" s="4">
        <f t="shared" si="208"/>
        <v>2.5224860622127299</v>
      </c>
      <c r="K298" s="4">
        <f t="shared" si="209"/>
        <v>2.5127713824047637</v>
      </c>
      <c r="L298" s="4">
        <f t="shared" si="210"/>
        <v>2.5176287223087468</v>
      </c>
      <c r="M298" s="4">
        <f t="shared" si="211"/>
        <v>9.7146798079661423E-3</v>
      </c>
      <c r="O298">
        <v>-394.81996167206802</v>
      </c>
      <c r="P298">
        <v>-197.40415306930601</v>
      </c>
      <c r="Q298">
        <v>-197.411829113555</v>
      </c>
      <c r="R298">
        <v>-197.40412600607701</v>
      </c>
      <c r="S298">
        <v>-197.41180004862301</v>
      </c>
      <c r="U298" s="4">
        <f t="shared" si="212"/>
        <v>2.5323882367874062</v>
      </c>
      <c r="V298" s="4">
        <f t="shared" si="213"/>
        <v>2.4971672825296403</v>
      </c>
      <c r="W298" s="4">
        <f t="shared" si="214"/>
        <v>2.5147777596585232</v>
      </c>
      <c r="X298" s="4">
        <f t="shared" si="215"/>
        <v>3.5220954257765946E-2</v>
      </c>
      <c r="Z298" t="s">
        <v>2157</v>
      </c>
      <c r="AA298">
        <v>-394.870180419608</v>
      </c>
      <c r="AB298">
        <v>-197.43084264835699</v>
      </c>
      <c r="AC298">
        <v>-197.436695054213</v>
      </c>
      <c r="AD298">
        <v>-197.430834101101</v>
      </c>
      <c r="AE298">
        <v>-197.43668838347401</v>
      </c>
      <c r="AG298" s="4">
        <f t="shared" si="216"/>
        <v>1.6678794835722297</v>
      </c>
      <c r="AH298" s="4">
        <f t="shared" si="217"/>
        <v>1.6583300471838278</v>
      </c>
      <c r="AI298" s="4">
        <f t="shared" si="218"/>
        <v>1.6631047653780286</v>
      </c>
      <c r="AJ298" s="4">
        <f t="shared" si="219"/>
        <v>9.5494363884018885E-3</v>
      </c>
      <c r="AM298" t="s">
        <v>2157</v>
      </c>
      <c r="AN298">
        <v>-392.83633935172401</v>
      </c>
      <c r="AO298">
        <v>-196.419146440117</v>
      </c>
      <c r="AP298">
        <v>-196.41931467410399</v>
      </c>
      <c r="AQ298">
        <v>-196.41914429016799</v>
      </c>
      <c r="AR298">
        <v>-196.41931331279901</v>
      </c>
      <c r="AS298"/>
      <c r="AT298" t="s">
        <v>2743</v>
      </c>
      <c r="AU298">
        <v>-392.83186527999999</v>
      </c>
      <c r="AV298">
        <v>-196.4169067</v>
      </c>
      <c r="AW298">
        <v>-196.41708109000001</v>
      </c>
      <c r="AX298">
        <v>-196.41689299000001</v>
      </c>
      <c r="AY298">
        <v>-196.41707152999999</v>
      </c>
      <c r="BA298" s="4">
        <f t="shared" si="220"/>
        <v>-1.3292227783453583</v>
      </c>
      <c r="BB298" s="4">
        <f t="shared" si="221"/>
        <v>-1.3314261236009255</v>
      </c>
      <c r="BC298" s="4">
        <f t="shared" si="222"/>
        <v>-1.330324450973142</v>
      </c>
      <c r="BD298" s="4">
        <f t="shared" si="223"/>
        <v>2.2033452555672017E-3</v>
      </c>
      <c r="BF298" s="4">
        <f t="shared" si="224"/>
        <v>-1.3172930427842859</v>
      </c>
      <c r="BG298" s="4">
        <f t="shared" si="225"/>
        <v>-1.3318951888759112</v>
      </c>
      <c r="BH298" s="4">
        <f t="shared" si="226"/>
        <v>-1.3245941158300987</v>
      </c>
      <c r="BJ298" s="4">
        <f t="shared" si="237"/>
        <v>2.5232970600235487</v>
      </c>
      <c r="BK298" s="4">
        <f t="shared" si="238"/>
        <v>2.5188251978064868</v>
      </c>
      <c r="BL298" s="4">
        <f t="shared" si="239"/>
        <v>2.5210611289150178</v>
      </c>
      <c r="BR298" s="4">
        <f t="shared" si="197"/>
        <v>1.874940400098597</v>
      </c>
      <c r="BS298" s="4">
        <f t="shared" si="198"/>
        <v>1.8730163497177776</v>
      </c>
      <c r="BT298" s="4">
        <f t="shared" si="199"/>
        <v>1.8739783749081875</v>
      </c>
      <c r="BU298" s="4">
        <f t="shared" si="200"/>
        <v>1.9240503808200483E-3</v>
      </c>
      <c r="BW298" s="4">
        <f t="shared" si="201"/>
        <v>1.9767684404594907</v>
      </c>
      <c r="BX298" s="4">
        <f t="shared" si="202"/>
        <v>1.9711811562879118</v>
      </c>
      <c r="BY298" s="4">
        <f t="shared" si="203"/>
        <v>1.973974798373701</v>
      </c>
      <c r="BZ298" s="4">
        <f t="shared" si="204"/>
        <v>5.5872841715788922E-3</v>
      </c>
      <c r="CB298" s="4">
        <f t="shared" si="227"/>
        <v>1.8801577139656283</v>
      </c>
      <c r="CC298" s="4">
        <f t="shared" si="228"/>
        <v>1.8732374300501724</v>
      </c>
      <c r="CD298" s="4">
        <f t="shared" si="229"/>
        <v>1.8766975720079002</v>
      </c>
      <c r="CE298" s="4">
        <f t="shared" si="230"/>
        <v>6.9202839154566213E-3</v>
      </c>
      <c r="CG298" s="4">
        <f t="shared" si="231"/>
        <v>2.3502662282570039</v>
      </c>
      <c r="CH298" s="4">
        <f t="shared" si="240"/>
        <v>2.3401944684185061</v>
      </c>
      <c r="CI298" s="4">
        <f t="shared" si="241"/>
        <v>2.345230348337755</v>
      </c>
      <c r="CJ298" s="4">
        <f t="shared" si="242"/>
        <v>1.0071759838497963E-2</v>
      </c>
      <c r="CM298" s="4"/>
      <c r="CN298" s="4">
        <f t="shared" si="205"/>
        <v>-0.52840374721860961</v>
      </c>
      <c r="CO298" s="4">
        <f t="shared" si="232"/>
        <v>0.15421636768294017</v>
      </c>
      <c r="CP298" s="4">
        <f t="shared" si="206"/>
        <v>1.794886346113937</v>
      </c>
      <c r="CQ298" s="4">
        <f t="shared" si="233"/>
        <v>0.24952213476080937</v>
      </c>
      <c r="CR298" s="4">
        <f t="shared" si="207"/>
        <v>2.0366240808656686</v>
      </c>
      <c r="CS298" s="4"/>
      <c r="CT298" s="4" t="str">
        <f>'MP2 basis set convergence'!BF289</f>
        <v>35_1.05</v>
      </c>
      <c r="CU298" s="4">
        <f>'MP2 basis set convergence'!BH289</f>
        <v>2.3827797743281098</v>
      </c>
      <c r="CV298" s="4">
        <f>'MP2 basis set convergence'!BG289</f>
        <v>2.6068373211680398</v>
      </c>
      <c r="CW298" s="4">
        <f>'MP2 basis set convergence'!BI289</f>
        <v>2.4948085477480748</v>
      </c>
      <c r="CX298" s="4"/>
      <c r="CY298" s="4"/>
      <c r="CZ298" s="4">
        <f t="shared" si="234"/>
        <v>2.3378003128389193</v>
      </c>
      <c r="DA298" s="4">
        <f t="shared" si="235"/>
        <v>1.5731905606431149</v>
      </c>
      <c r="DB298" s="4">
        <f t="shared" si="236"/>
        <v>2.3483564394557064</v>
      </c>
      <c r="DC298" s="4"/>
      <c r="DD298" s="4"/>
      <c r="DE298" s="4">
        <f>[2]Sheet1!V286</f>
        <v>-0.17982840946982748</v>
      </c>
    </row>
    <row r="299" spans="1:109">
      <c r="A299" t="s">
        <v>2158</v>
      </c>
      <c r="B299" s="4">
        <f ca="1">-'Reference worksheet'!B297</f>
        <v>2.2818581581057806</v>
      </c>
      <c r="C299" t="s">
        <v>2158</v>
      </c>
      <c r="D299">
        <v>-394.82660475807302</v>
      </c>
      <c r="E299">
        <v>-197.40766699984599</v>
      </c>
      <c r="F299">
        <v>-197.41531925749899</v>
      </c>
      <c r="G299">
        <v>-197.40765960183001</v>
      </c>
      <c r="H299">
        <v>-197.415313554802</v>
      </c>
      <c r="J299" s="4">
        <f t="shared" si="208"/>
        <v>2.2788644044682544</v>
      </c>
      <c r="K299" s="4">
        <f t="shared" si="209"/>
        <v>2.2706435826186233</v>
      </c>
      <c r="L299" s="4">
        <f t="shared" si="210"/>
        <v>2.2747539935434391</v>
      </c>
      <c r="M299" s="4">
        <f t="shared" si="211"/>
        <v>8.2208218496311325E-3</v>
      </c>
      <c r="O299">
        <v>-394.819569883979</v>
      </c>
      <c r="P299">
        <v>-197.40414798820899</v>
      </c>
      <c r="Q299">
        <v>-197.41182439162299</v>
      </c>
      <c r="R299">
        <v>-197.40412600607701</v>
      </c>
      <c r="S299">
        <v>-197.41180004862301</v>
      </c>
      <c r="U299" s="4">
        <f t="shared" si="212"/>
        <v>2.2865374889414398</v>
      </c>
      <c r="V299" s="4">
        <f t="shared" si="213"/>
        <v>2.2574680285468034</v>
      </c>
      <c r="W299" s="4">
        <f t="shared" si="214"/>
        <v>2.2720027587441214</v>
      </c>
      <c r="X299" s="4">
        <f t="shared" si="215"/>
        <v>2.9069460394636426E-2</v>
      </c>
      <c r="Z299" t="s">
        <v>2158</v>
      </c>
      <c r="AA299">
        <v>-394.87004806950398</v>
      </c>
      <c r="AB299">
        <v>-197.43084130460699</v>
      </c>
      <c r="AC299">
        <v>-197.43669398365199</v>
      </c>
      <c r="AD299">
        <v>-197.430834101101</v>
      </c>
      <c r="AE299">
        <v>-197.43668838347401</v>
      </c>
      <c r="AG299" s="4">
        <f t="shared" si="216"/>
        <v>1.5848285359707541</v>
      </c>
      <c r="AH299" s="4">
        <f t="shared" si="217"/>
        <v>1.5767941026607806</v>
      </c>
      <c r="AI299" s="4">
        <f t="shared" si="218"/>
        <v>1.5808113193157673</v>
      </c>
      <c r="AJ299" s="4">
        <f t="shared" si="219"/>
        <v>8.0344333099735543E-3</v>
      </c>
      <c r="AM299" t="s">
        <v>2158</v>
      </c>
      <c r="AN299">
        <v>-392.83713251506703</v>
      </c>
      <c r="AO299">
        <v>-196.41914624335399</v>
      </c>
      <c r="AP299">
        <v>-196.41931452029399</v>
      </c>
      <c r="AQ299">
        <v>-196.41914429016799</v>
      </c>
      <c r="AR299">
        <v>-196.41931331279901</v>
      </c>
      <c r="AS299"/>
      <c r="AT299" t="s">
        <v>2744</v>
      </c>
      <c r="AU299">
        <v>-392.83265623</v>
      </c>
      <c r="AV299">
        <v>-196.41690524000001</v>
      </c>
      <c r="AW299">
        <v>-196.41707969000001</v>
      </c>
      <c r="AX299">
        <v>-196.41689299000001</v>
      </c>
      <c r="AY299">
        <v>-196.41707152999999</v>
      </c>
      <c r="BA299" s="4">
        <f t="shared" si="220"/>
        <v>-0.83150524554921956</v>
      </c>
      <c r="BB299" s="4">
        <f t="shared" si="221"/>
        <v>-0.83348860289680238</v>
      </c>
      <c r="BC299" s="4">
        <f t="shared" si="222"/>
        <v>-0.83249692422301091</v>
      </c>
      <c r="BD299" s="4">
        <f t="shared" si="223"/>
        <v>1.9833573475828148E-3</v>
      </c>
      <c r="BF299" s="4">
        <f t="shared" si="224"/>
        <v>-0.82096440375325186</v>
      </c>
      <c r="BG299" s="4">
        <f t="shared" si="225"/>
        <v>-0.83377187267798158</v>
      </c>
      <c r="BH299" s="4">
        <f t="shared" si="226"/>
        <v>-0.82736813821561672</v>
      </c>
      <c r="BJ299" s="4">
        <f t="shared" si="237"/>
        <v>2.2800114697976528</v>
      </c>
      <c r="BK299" s="4">
        <f t="shared" si="238"/>
        <v>2.2758003273016754</v>
      </c>
      <c r="BL299" s="4">
        <f t="shared" si="239"/>
        <v>2.2779058985496641</v>
      </c>
      <c r="BR299" s="4">
        <f t="shared" si="197"/>
        <v>1.51858822903961</v>
      </c>
      <c r="BS299" s="4">
        <f t="shared" si="198"/>
        <v>1.5169337504549172</v>
      </c>
      <c r="BT299" s="4">
        <f t="shared" si="199"/>
        <v>1.5177609897472633</v>
      </c>
      <c r="BU299" s="4">
        <f t="shared" si="200"/>
        <v>1.6544785846929711E-3</v>
      </c>
      <c r="BW299" s="4">
        <f t="shared" si="201"/>
        <v>1.5917814209778642</v>
      </c>
      <c r="BX299" s="4">
        <f t="shared" si="202"/>
        <v>1.5871984350605088</v>
      </c>
      <c r="BY299" s="4">
        <f t="shared" si="203"/>
        <v>1.5894899280191863</v>
      </c>
      <c r="BZ299" s="4">
        <f t="shared" si="204"/>
        <v>4.5829859173553466E-3</v>
      </c>
      <c r="CB299" s="4">
        <f t="shared" si="227"/>
        <v>1.7641861383030233</v>
      </c>
      <c r="CC299" s="4">
        <f t="shared" si="228"/>
        <v>1.7582353092142446</v>
      </c>
      <c r="CD299" s="4">
        <f t="shared" si="229"/>
        <v>1.7612107237586334</v>
      </c>
      <c r="CE299" s="4">
        <f t="shared" si="230"/>
        <v>5.9508290887788865E-3</v>
      </c>
      <c r="CG299" s="4">
        <f t="shared" si="231"/>
        <v>2.137984560355032</v>
      </c>
      <c r="CH299" s="4">
        <f t="shared" si="240"/>
        <v>2.1294899102639704</v>
      </c>
      <c r="CI299" s="4">
        <f t="shared" si="241"/>
        <v>2.1337372353095008</v>
      </c>
      <c r="CJ299" s="4">
        <f t="shared" si="242"/>
        <v>8.494650091061191E-3</v>
      </c>
      <c r="CM299" s="4"/>
      <c r="CN299" s="4">
        <f t="shared" si="205"/>
        <v>-0.3659722882500408</v>
      </c>
      <c r="CO299" s="4">
        <f t="shared" si="232"/>
        <v>0.25259432589563924</v>
      </c>
      <c r="CP299" s="4">
        <f t="shared" si="206"/>
        <v>1.7560973013225234</v>
      </c>
      <c r="CQ299" s="4">
        <f t="shared" si="233"/>
        <v>0.26632325397341911</v>
      </c>
      <c r="CR299" s="4">
        <f t="shared" si="207"/>
        <v>1.8979792384238725</v>
      </c>
      <c r="CS299" s="4"/>
      <c r="CT299" s="4" t="str">
        <f>'MP2 basis set convergence'!BF290</f>
        <v>35_1.10</v>
      </c>
      <c r="CU299" s="4">
        <f>'MP2 basis set convergence'!BH290</f>
        <v>2.1676520654338902</v>
      </c>
      <c r="CV299" s="4">
        <f>'MP2 basis set convergence'!BG290</f>
        <v>2.3535605757099298</v>
      </c>
      <c r="CW299" s="4">
        <f>'MP2 basis set convergence'!BI290</f>
        <v>2.26060632057191</v>
      </c>
      <c r="CX299" s="4"/>
      <c r="CY299" s="4"/>
      <c r="CZ299" s="4">
        <f t="shared" si="234"/>
        <v>2.1300807684371503</v>
      </c>
      <c r="DA299" s="4">
        <f t="shared" si="235"/>
        <v>1.508474706762623</v>
      </c>
      <c r="DB299" s="4">
        <f t="shared" si="236"/>
        <v>2.1387092565435206</v>
      </c>
      <c r="DC299" s="4"/>
      <c r="DD299" s="4"/>
      <c r="DE299" s="4">
        <f>[2]Sheet1!V287</f>
        <v>-0.14467322510628877</v>
      </c>
    </row>
    <row r="300" spans="1:109">
      <c r="A300" t="s">
        <v>2159</v>
      </c>
      <c r="B300" s="4">
        <f ca="1">-'Reference worksheet'!B298</f>
        <v>1.5157919412877914</v>
      </c>
      <c r="C300" t="s">
        <v>2159</v>
      </c>
      <c r="D300">
        <v>-394.82538327308998</v>
      </c>
      <c r="E300">
        <v>-197.407664289179</v>
      </c>
      <c r="F300">
        <v>-197.415317080411</v>
      </c>
      <c r="G300">
        <v>-197.40765960183001</v>
      </c>
      <c r="H300">
        <v>-197.415313554802</v>
      </c>
      <c r="J300" s="4">
        <f t="shared" si="208"/>
        <v>1.5123709735068827</v>
      </c>
      <c r="K300" s="4">
        <f t="shared" si="209"/>
        <v>1.5072172643070703</v>
      </c>
      <c r="L300" s="4">
        <f t="shared" si="210"/>
        <v>1.5097941189069766</v>
      </c>
      <c r="M300" s="4">
        <f t="shared" si="211"/>
        <v>5.1537091998123952E-3</v>
      </c>
      <c r="O300">
        <v>-394.81834134810799</v>
      </c>
      <c r="P300">
        <v>-197.40413829880299</v>
      </c>
      <c r="Q300">
        <v>-197.41181472584299</v>
      </c>
      <c r="R300">
        <v>-197.40412600607701</v>
      </c>
      <c r="S300">
        <v>-197.41180004862301</v>
      </c>
      <c r="U300" s="4">
        <f t="shared" si="212"/>
        <v>1.5156195587935519</v>
      </c>
      <c r="V300" s="4">
        <f t="shared" si="213"/>
        <v>1.4986956614868883</v>
      </c>
      <c r="W300" s="4">
        <f t="shared" si="214"/>
        <v>1.50715761014022</v>
      </c>
      <c r="X300" s="4">
        <f t="shared" si="215"/>
        <v>1.692389730666366E-2</v>
      </c>
      <c r="Z300" t="s">
        <v>2159</v>
      </c>
      <c r="AA300">
        <v>-394.86930937984903</v>
      </c>
      <c r="AB300">
        <v>-197.43083862123299</v>
      </c>
      <c r="AC300">
        <v>-197.43669178068299</v>
      </c>
      <c r="AD300">
        <v>-197.430834101101</v>
      </c>
      <c r="AE300">
        <v>-197.43668838347401</v>
      </c>
      <c r="AG300" s="4">
        <f t="shared" si="216"/>
        <v>1.1212937599366892</v>
      </c>
      <c r="AH300" s="4">
        <f t="shared" si="217"/>
        <v>1.1163255532747363</v>
      </c>
      <c r="AI300" s="4">
        <f t="shared" si="218"/>
        <v>1.1188096566057126</v>
      </c>
      <c r="AJ300" s="4">
        <f t="shared" si="219"/>
        <v>4.9682066619529675E-3</v>
      </c>
      <c r="AM300" t="s">
        <v>2159</v>
      </c>
      <c r="AN300">
        <v>-392.83811548678699</v>
      </c>
      <c r="AO300">
        <v>-196.41914581726999</v>
      </c>
      <c r="AP300">
        <v>-196.41931422442499</v>
      </c>
      <c r="AQ300">
        <v>-196.41914429016799</v>
      </c>
      <c r="AR300">
        <v>-196.41931331279901</v>
      </c>
      <c r="AS300"/>
      <c r="AT300" t="s">
        <v>2745</v>
      </c>
      <c r="AU300">
        <v>-392.83363357000002</v>
      </c>
      <c r="AV300">
        <v>-196.41690169</v>
      </c>
      <c r="AW300">
        <v>-196.41707665999999</v>
      </c>
      <c r="AX300">
        <v>-196.41689299000001</v>
      </c>
      <c r="AY300">
        <v>-196.41707152999999</v>
      </c>
      <c r="BA300" s="4">
        <f t="shared" si="220"/>
        <v>-0.21468115304069366</v>
      </c>
      <c r="BB300" s="4">
        <f t="shared" si="221"/>
        <v>-0.21621147803974838</v>
      </c>
      <c r="BC300" s="4">
        <f t="shared" si="222"/>
        <v>-0.21544631554022103</v>
      </c>
      <c r="BD300" s="4">
        <f t="shared" si="223"/>
        <v>1.5303249990547274E-3</v>
      </c>
      <c r="BF300" s="4">
        <f t="shared" si="224"/>
        <v>-0.20767426901075081</v>
      </c>
      <c r="BG300" s="4">
        <f t="shared" si="225"/>
        <v>-0.21635272539595507</v>
      </c>
      <c r="BH300" s="4">
        <f t="shared" si="226"/>
        <v>-0.21201349720335294</v>
      </c>
      <c r="BJ300" s="4">
        <f t="shared" si="237"/>
        <v>1.5138742437284187</v>
      </c>
      <c r="BK300" s="4">
        <f t="shared" si="238"/>
        <v>1.5105692966162176</v>
      </c>
      <c r="BL300" s="4">
        <f t="shared" si="239"/>
        <v>1.5122217701723182</v>
      </c>
      <c r="BR300" s="4">
        <f t="shared" si="197"/>
        <v>0.84979342947658709</v>
      </c>
      <c r="BS300" s="4">
        <f t="shared" si="198"/>
        <v>0.84874322250195888</v>
      </c>
      <c r="BT300" s="4">
        <f t="shared" si="199"/>
        <v>0.84926832598927315</v>
      </c>
      <c r="BU300" s="4">
        <f t="shared" si="200"/>
        <v>1.0502069746280323E-3</v>
      </c>
      <c r="BW300" s="4">
        <f t="shared" si="201"/>
        <v>0.87725869707098902</v>
      </c>
      <c r="BX300" s="4">
        <f t="shared" si="202"/>
        <v>0.87468551984485976</v>
      </c>
      <c r="BY300" s="4">
        <f t="shared" si="203"/>
        <v>0.87597210845792439</v>
      </c>
      <c r="BZ300" s="4">
        <f t="shared" si="204"/>
        <v>2.5731772261296357E-3</v>
      </c>
      <c r="CB300" s="4">
        <f t="shared" si="227"/>
        <v>1.2324558498124993</v>
      </c>
      <c r="CC300" s="4">
        <f t="shared" si="228"/>
        <v>1.2285414869257225</v>
      </c>
      <c r="CD300" s="4">
        <f t="shared" si="229"/>
        <v>1.230498668369111</v>
      </c>
      <c r="CE300" s="4">
        <f t="shared" si="230"/>
        <v>3.9143628867767434E-3</v>
      </c>
      <c r="CG300" s="4">
        <f t="shared" si="231"/>
        <v>1.4315114206983841</v>
      </c>
      <c r="CH300" s="4">
        <f t="shared" si="240"/>
        <v>1.4262342866583095</v>
      </c>
      <c r="CI300" s="4">
        <f t="shared" si="241"/>
        <v>1.4288728536783468</v>
      </c>
      <c r="CJ300" s="4">
        <f t="shared" si="242"/>
        <v>5.2771340400748325E-3</v>
      </c>
      <c r="CM300" s="4"/>
      <c r="CN300" s="4">
        <f t="shared" si="205"/>
        <v>-0.14269913549285418</v>
      </c>
      <c r="CO300" s="4">
        <f t="shared" si="232"/>
        <v>0.44112446473981493</v>
      </c>
      <c r="CP300" s="4">
        <f t="shared" si="206"/>
        <v>1.291282468259942</v>
      </c>
      <c r="CQ300" s="4">
        <f t="shared" si="233"/>
        <v>0.29056037714825161</v>
      </c>
      <c r="CR300" s="4">
        <f t="shared" si="207"/>
        <v>1.311650859813184</v>
      </c>
      <c r="CS300" s="4"/>
      <c r="CT300" s="4" t="str">
        <f>'MP2 basis set convergence'!BF291</f>
        <v>35_1.25</v>
      </c>
      <c r="CU300" s="4">
        <f>'MP2 basis set convergence'!BH291</f>
        <v>1.4543423795015999</v>
      </c>
      <c r="CV300" s="4">
        <f>'MP2 basis set convergence'!BG291</f>
        <v>1.5646659215832099</v>
      </c>
      <c r="CW300" s="4">
        <f>'MP2 basis set convergence'!BI291</f>
        <v>1.5095041505424049</v>
      </c>
      <c r="CX300" s="4"/>
      <c r="CY300" s="4"/>
      <c r="CZ300" s="4">
        <f t="shared" si="234"/>
        <v>1.4263513255156366</v>
      </c>
      <c r="DA300" s="4">
        <f t="shared" si="235"/>
        <v>1.0770882599100426</v>
      </c>
      <c r="DB300" s="4">
        <f t="shared" si="236"/>
        <v>1.4305396058235731</v>
      </c>
      <c r="DC300" s="4"/>
      <c r="DD300" s="4"/>
      <c r="DE300" s="4">
        <f>[2]Sheet1!V288</f>
        <v>-8.3442793391339976E-2</v>
      </c>
    </row>
    <row r="301" spans="1:109">
      <c r="A301" t="s">
        <v>2160</v>
      </c>
      <c r="B301" s="4">
        <f ca="1">-'Reference worksheet'!B299</f>
        <v>0.71123093057172349</v>
      </c>
      <c r="C301" t="s">
        <v>2160</v>
      </c>
      <c r="D301">
        <v>-394.82411352814103</v>
      </c>
      <c r="E301">
        <v>-197.40766187274301</v>
      </c>
      <c r="F301">
        <v>-197.41531530523</v>
      </c>
      <c r="G301">
        <v>-197.40765960183001</v>
      </c>
      <c r="H301">
        <v>-197.415313554802</v>
      </c>
      <c r="J301" s="4">
        <f t="shared" si="208"/>
        <v>0.71559395545967253</v>
      </c>
      <c r="K301" s="4">
        <f t="shared" si="209"/>
        <v>0.71307052574447805</v>
      </c>
      <c r="L301" s="4">
        <f t="shared" si="210"/>
        <v>0.71433224060207534</v>
      </c>
      <c r="M301" s="4">
        <f t="shared" si="211"/>
        <v>2.5234297151944807E-3</v>
      </c>
      <c r="O301">
        <v>-394.817068076363</v>
      </c>
      <c r="P301">
        <v>-197.40413173582201</v>
      </c>
      <c r="Q301">
        <v>-197.41180723435099</v>
      </c>
      <c r="R301">
        <v>-197.40412600607701</v>
      </c>
      <c r="S301">
        <v>-197.41180004862301</v>
      </c>
      <c r="U301" s="4">
        <f t="shared" si="212"/>
        <v>0.71662944272940421</v>
      </c>
      <c r="V301" s="4">
        <f t="shared" si="213"/>
        <v>0.70852486075585885</v>
      </c>
      <c r="W301" s="4">
        <f t="shared" si="214"/>
        <v>0.71257715174263159</v>
      </c>
      <c r="X301" s="4">
        <f t="shared" si="215"/>
        <v>8.104581973545355E-3</v>
      </c>
      <c r="Z301" t="s">
        <v>2160</v>
      </c>
      <c r="AA301">
        <v>-394.86838961375702</v>
      </c>
      <c r="AB301">
        <v>-197.43083628225901</v>
      </c>
      <c r="AC301">
        <v>-197.436690049785</v>
      </c>
      <c r="AD301">
        <v>-197.430834101101</v>
      </c>
      <c r="AE301">
        <v>-197.43668838347401</v>
      </c>
      <c r="AG301" s="4">
        <f t="shared" si="216"/>
        <v>0.54413179942201806</v>
      </c>
      <c r="AH301" s="4">
        <f t="shared" si="217"/>
        <v>0.54171747608954701</v>
      </c>
      <c r="AI301" s="4">
        <f t="shared" si="218"/>
        <v>0.54292463775578259</v>
      </c>
      <c r="AJ301" s="4">
        <f t="shared" si="219"/>
        <v>2.4143233324710467E-3</v>
      </c>
      <c r="AM301" t="s">
        <v>2160</v>
      </c>
      <c r="AN301">
        <v>-392.83840894468801</v>
      </c>
      <c r="AO301">
        <v>-196.419145331311</v>
      </c>
      <c r="AP301">
        <v>-196.41931390102999</v>
      </c>
      <c r="AQ301">
        <v>-196.41914429016799</v>
      </c>
      <c r="AR301">
        <v>-196.41931331279901</v>
      </c>
      <c r="AS301"/>
      <c r="AT301" t="s">
        <v>2746</v>
      </c>
      <c r="AU301">
        <v>-392.83392126000001</v>
      </c>
      <c r="AV301">
        <v>-196.41689772000001</v>
      </c>
      <c r="AW301">
        <v>-196.41707392000001</v>
      </c>
      <c r="AX301">
        <v>-196.41689299000001</v>
      </c>
      <c r="AY301">
        <v>-196.41707152999999</v>
      </c>
      <c r="BA301" s="4">
        <f t="shared" si="220"/>
        <v>-3.0533532298716862E-2</v>
      </c>
      <c r="BB301" s="4">
        <f t="shared" si="221"/>
        <v>-3.1555979979037634E-2</v>
      </c>
      <c r="BC301" s="4">
        <f t="shared" si="222"/>
        <v>-3.104475613887725E-2</v>
      </c>
      <c r="BD301" s="4">
        <f t="shared" si="223"/>
        <v>1.0224476803207712E-3</v>
      </c>
      <c r="BF301" s="4">
        <f t="shared" si="224"/>
        <v>-2.7146060959961232E-2</v>
      </c>
      <c r="BG301" s="4">
        <f t="shared" si="225"/>
        <v>-3.1613928612936402E-2</v>
      </c>
      <c r="BH301" s="4">
        <f t="shared" si="226"/>
        <v>-2.9379994786448815E-2</v>
      </c>
      <c r="BJ301" s="4">
        <f t="shared" si="237"/>
        <v>0.71653471824996939</v>
      </c>
      <c r="BK301" s="4">
        <f t="shared" si="238"/>
        <v>0.71486555344705904</v>
      </c>
      <c r="BL301" s="4">
        <f t="shared" si="239"/>
        <v>0.71570013584851422</v>
      </c>
      <c r="BR301" s="4">
        <f t="shared" si="197"/>
        <v>0.37002421567999888</v>
      </c>
      <c r="BS301" s="4">
        <f t="shared" si="198"/>
        <v>0.36955194323034718</v>
      </c>
      <c r="BT301" s="4">
        <f t="shared" si="199"/>
        <v>0.369788079455173</v>
      </c>
      <c r="BU301" s="4">
        <f t="shared" si="200"/>
        <v>4.7227244965174139E-4</v>
      </c>
      <c r="BW301" s="4">
        <f t="shared" si="201"/>
        <v>0.37610327207839056</v>
      </c>
      <c r="BX301" s="4">
        <f t="shared" si="202"/>
        <v>0.37507456249316856</v>
      </c>
      <c r="BY301" s="4">
        <f t="shared" si="203"/>
        <v>0.37558891728577964</v>
      </c>
      <c r="BZ301" s="4">
        <f t="shared" si="204"/>
        <v>1.0287095852219682E-3</v>
      </c>
      <c r="CB301" s="4">
        <f t="shared" si="227"/>
        <v>0.59723901475983798</v>
      </c>
      <c r="CC301" s="4">
        <f t="shared" si="228"/>
        <v>0.59519585178537771</v>
      </c>
      <c r="CD301" s="4">
        <f t="shared" si="229"/>
        <v>0.59621743327260779</v>
      </c>
      <c r="CE301" s="4">
        <f t="shared" si="230"/>
        <v>2.0431629744603048E-3</v>
      </c>
      <c r="CG301" s="4">
        <f t="shared" si="231"/>
        <v>0.67950339235143142</v>
      </c>
      <c r="CH301" s="4">
        <f t="shared" si="240"/>
        <v>0.67694372431086658</v>
      </c>
      <c r="CI301" s="4">
        <f t="shared" si="241"/>
        <v>0.67822355833114911</v>
      </c>
      <c r="CJ301" s="4">
        <f t="shared" si="242"/>
        <v>2.5596680405648407E-3</v>
      </c>
      <c r="CM301" s="4"/>
      <c r="CN301" s="4">
        <f t="shared" si="205"/>
        <v>-4.345982775845475E-2</v>
      </c>
      <c r="CO301" s="4">
        <f t="shared" si="232"/>
        <v>0.53504603169528631</v>
      </c>
      <c r="CP301" s="4">
        <f t="shared" si="206"/>
        <v>0.63463559546109316</v>
      </c>
      <c r="CQ301" s="4">
        <f t="shared" si="233"/>
        <v>0.30174150252405374</v>
      </c>
      <c r="CR301" s="4">
        <f t="shared" si="207"/>
        <v>0.63185757270654042</v>
      </c>
      <c r="CS301" s="4"/>
      <c r="CT301" s="4" t="str">
        <f>'MP2 basis set convergence'!BF292</f>
        <v>35_1.50</v>
      </c>
      <c r="CU301" s="4">
        <f>'MP2 basis set convergence'!BH292</f>
        <v>0.69434239427742395</v>
      </c>
      <c r="CV301" s="4">
        <f>'MP2 basis set convergence'!BG292</f>
        <v>0.74611196693301296</v>
      </c>
      <c r="CW301" s="4">
        <f>'MP2 basis set convergence'!BI292</f>
        <v>0.72022718060521851</v>
      </c>
      <c r="CX301" s="4"/>
      <c r="CY301" s="4"/>
      <c r="CZ301" s="4">
        <f t="shared" si="234"/>
        <v>0.6738145169427896</v>
      </c>
      <c r="DA301" s="4">
        <f t="shared" si="235"/>
        <v>0.52266577592613972</v>
      </c>
      <c r="DB301" s="4">
        <f t="shared" si="236"/>
        <v>0.67476024496869658</v>
      </c>
      <c r="DC301" s="4"/>
      <c r="DD301" s="4"/>
      <c r="DE301" s="4">
        <f>[2]Sheet1!V289</f>
        <v>-4.0517723659285743E-2</v>
      </c>
    </row>
    <row r="302" spans="1:109">
      <c r="A302" t="s">
        <v>2161</v>
      </c>
      <c r="B302" s="4">
        <f ca="1">-'Reference worksheet'!B300</f>
        <v>0.19130815051794425</v>
      </c>
      <c r="C302" t="s">
        <v>2161</v>
      </c>
      <c r="D302">
        <v>-394.82328453766098</v>
      </c>
      <c r="E302">
        <v>-197.40766062358199</v>
      </c>
      <c r="F302">
        <v>-197.41531450877699</v>
      </c>
      <c r="G302">
        <v>-197.40765960183001</v>
      </c>
      <c r="H302">
        <v>-197.415313554802</v>
      </c>
      <c r="J302" s="4">
        <f t="shared" si="208"/>
        <v>0.1953945538219235</v>
      </c>
      <c r="K302" s="4">
        <f t="shared" si="209"/>
        <v>0.19415476635848233</v>
      </c>
      <c r="L302" s="4">
        <f t="shared" si="210"/>
        <v>0.19477466009020292</v>
      </c>
      <c r="M302" s="4">
        <f t="shared" si="211"/>
        <v>1.2397874634411665E-3</v>
      </c>
      <c r="O302">
        <v>-394.816237446586</v>
      </c>
      <c r="P302">
        <v>-197.40412773660501</v>
      </c>
      <c r="Q302">
        <v>-197.41180247647699</v>
      </c>
      <c r="R302">
        <v>-197.40412600607701</v>
      </c>
      <c r="S302">
        <v>-197.41180004862301</v>
      </c>
      <c r="U302" s="4">
        <f t="shared" si="212"/>
        <v>0.19540136667958533</v>
      </c>
      <c r="V302" s="4">
        <f t="shared" si="213"/>
        <v>0.19279194249805523</v>
      </c>
      <c r="W302" s="4">
        <f t="shared" si="214"/>
        <v>0.19409665458882028</v>
      </c>
      <c r="X302" s="4">
        <f t="shared" si="215"/>
        <v>2.6094241815300956E-3</v>
      </c>
      <c r="Z302" t="s">
        <v>2161</v>
      </c>
      <c r="AA302">
        <v>-394.86776013965101</v>
      </c>
      <c r="AB302">
        <v>-197.430835070597</v>
      </c>
      <c r="AC302">
        <v>-197.43668929799301</v>
      </c>
      <c r="AD302">
        <v>-197.430834101101</v>
      </c>
      <c r="AE302">
        <v>-197.43668838347401</v>
      </c>
      <c r="AG302" s="4">
        <f t="shared" si="216"/>
        <v>0.14913081789924573</v>
      </c>
      <c r="AH302" s="4">
        <f t="shared" si="217"/>
        <v>0.14794858060253122</v>
      </c>
      <c r="AI302" s="4">
        <f t="shared" si="218"/>
        <v>0.14853969925088847</v>
      </c>
      <c r="AJ302" s="4">
        <f t="shared" si="219"/>
        <v>1.1822372967145167E-3</v>
      </c>
      <c r="AM302" t="s">
        <v>2161</v>
      </c>
      <c r="AN302">
        <v>-392.83844903357198</v>
      </c>
      <c r="AO302">
        <v>-196.41914468111901</v>
      </c>
      <c r="AP302">
        <v>-196.419313480466</v>
      </c>
      <c r="AQ302">
        <v>-196.41914429016799</v>
      </c>
      <c r="AR302">
        <v>-196.41931331279901</v>
      </c>
      <c r="AS302"/>
      <c r="AT302" t="s">
        <v>2747</v>
      </c>
      <c r="AU302">
        <v>-392.83395754999998</v>
      </c>
      <c r="AV302">
        <v>-196.41689431</v>
      </c>
      <c r="AW302">
        <v>-196.41707227000001</v>
      </c>
      <c r="AX302">
        <v>-196.41689299000001</v>
      </c>
      <c r="AY302">
        <v>-196.41707152999999</v>
      </c>
      <c r="BA302" s="4">
        <f t="shared" si="220"/>
        <v>-5.3773767671836193E-3</v>
      </c>
      <c r="BB302" s="4">
        <f t="shared" si="221"/>
        <v>-5.727914876767869E-3</v>
      </c>
      <c r="BC302" s="4">
        <f t="shared" si="222"/>
        <v>-5.5526458219757446E-3</v>
      </c>
      <c r="BD302" s="4">
        <f t="shared" si="223"/>
        <v>3.5053810958424973E-4</v>
      </c>
      <c r="BF302" s="4">
        <f t="shared" si="224"/>
        <v>-4.3737412246458406E-3</v>
      </c>
      <c r="BG302" s="4">
        <f t="shared" si="225"/>
        <v>-5.6664108213447832E-3</v>
      </c>
      <c r="BH302" s="4">
        <f t="shared" si="226"/>
        <v>-5.0200760229953123E-3</v>
      </c>
      <c r="BJ302" s="4">
        <f t="shared" si="237"/>
        <v>0.19579326982634107</v>
      </c>
      <c r="BK302" s="4">
        <f t="shared" si="238"/>
        <v>0.19472447885018682</v>
      </c>
      <c r="BL302" s="4">
        <f t="shared" si="239"/>
        <v>0.19525887433826394</v>
      </c>
      <c r="BR302" s="4">
        <f t="shared" si="197"/>
        <v>9.9713217739037532E-2</v>
      </c>
      <c r="BS302" s="4">
        <f t="shared" si="198"/>
        <v>9.9441602311155203E-2</v>
      </c>
      <c r="BT302" s="4">
        <f t="shared" si="199"/>
        <v>9.9577410025096347E-2</v>
      </c>
      <c r="BU302" s="4">
        <f t="shared" si="200"/>
        <v>2.7161542788234599E-4</v>
      </c>
      <c r="BW302" s="4">
        <f t="shared" si="201"/>
        <v>0.10105871285006959</v>
      </c>
      <c r="BX302" s="4">
        <f t="shared" si="202"/>
        <v>0.10044107892409501</v>
      </c>
      <c r="BY302" s="4">
        <f t="shared" si="203"/>
        <v>0.10074989588708233</v>
      </c>
      <c r="BZ302" s="4">
        <f t="shared" si="204"/>
        <v>6.1763392597457081E-4</v>
      </c>
      <c r="CB302" s="4">
        <f t="shared" si="227"/>
        <v>0.16367615925620263</v>
      </c>
      <c r="CC302" s="4">
        <f t="shared" si="228"/>
        <v>0.16272818367426034</v>
      </c>
      <c r="CD302" s="4">
        <f t="shared" si="229"/>
        <v>0.16320217146523147</v>
      </c>
      <c r="CE302" s="4">
        <f t="shared" si="230"/>
        <v>9.4797558194230445E-4</v>
      </c>
      <c r="CG302" s="4">
        <f t="shared" si="231"/>
        <v>0.18562505631467455</v>
      </c>
      <c r="CH302" s="4">
        <f t="shared" si="240"/>
        <v>0.1843605276193078</v>
      </c>
      <c r="CI302" s="4">
        <f t="shared" si="241"/>
        <v>0.1849927919669912</v>
      </c>
      <c r="CJ302" s="4">
        <f t="shared" si="242"/>
        <v>1.2645286953667655E-3</v>
      </c>
      <c r="CM302" s="4"/>
      <c r="CN302" s="4">
        <f t="shared" si="205"/>
        <v>-2.8508050376800737E-2</v>
      </c>
      <c r="CO302" s="4">
        <f t="shared" si="232"/>
        <v>0.54914500820285095</v>
      </c>
      <c r="CP302" s="4">
        <f t="shared" si="206"/>
        <v>0.1739293972002523</v>
      </c>
      <c r="CQ302" s="4">
        <f t="shared" si="233"/>
        <v>0.30344713858298022</v>
      </c>
      <c r="CR302" s="4">
        <f t="shared" si="207"/>
        <v>0.17278275279642274</v>
      </c>
      <c r="CS302" s="4"/>
      <c r="CT302" s="4" t="str">
        <f>'MP2 basis set convergence'!BF293</f>
        <v>35_2.00</v>
      </c>
      <c r="CU302" s="4">
        <f>'MP2 basis set convergence'!BH293</f>
        <v>0.19107850770823401</v>
      </c>
      <c r="CV302" s="4">
        <f>'MP2 basis set convergence'!BG293</f>
        <v>0.20240881924023399</v>
      </c>
      <c r="CW302" s="4">
        <f>'MP2 basis set convergence'!BI293</f>
        <v>0.196743663474234</v>
      </c>
      <c r="CX302" s="4"/>
      <c r="CY302" s="4"/>
      <c r="CZ302" s="4">
        <f t="shared" si="234"/>
        <v>0.18184887427345642</v>
      </c>
      <c r="DA302" s="4">
        <f t="shared" si="235"/>
        <v>0.14207680634251524</v>
      </c>
      <c r="DB302" s="4">
        <f t="shared" si="236"/>
        <v>0.181709287303638</v>
      </c>
      <c r="DC302" s="4"/>
      <c r="DD302" s="4"/>
      <c r="DE302" s="4">
        <f>[2]Sheet1!V290</f>
        <v>-1.2925785816746499E-2</v>
      </c>
    </row>
    <row r="303" spans="1:109">
      <c r="A303" t="s">
        <v>2162</v>
      </c>
      <c r="B303" s="4">
        <f ca="1">-'Reference worksheet'!B301</f>
        <v>1.4841924560178137</v>
      </c>
      <c r="C303" t="s">
        <v>2162</v>
      </c>
      <c r="D303">
        <v>-394.83293646633899</v>
      </c>
      <c r="E303">
        <v>-197.415319557549</v>
      </c>
      <c r="F303">
        <v>-197.41531952637499</v>
      </c>
      <c r="G303">
        <v>-197.415310516413</v>
      </c>
      <c r="H303">
        <v>-197.415310474168</v>
      </c>
      <c r="J303" s="4">
        <f t="shared" si="208"/>
        <v>1.4529830351621629</v>
      </c>
      <c r="K303" s="4">
        <f t="shared" si="209"/>
        <v>1.4416292905508028</v>
      </c>
      <c r="L303" s="4">
        <f t="shared" si="210"/>
        <v>1.4473061628564827</v>
      </c>
      <c r="M303" s="4">
        <f t="shared" si="211"/>
        <v>1.1353744611360073E-2</v>
      </c>
      <c r="O303">
        <v>-394.82593503722501</v>
      </c>
      <c r="P303">
        <v>-197.411832656765</v>
      </c>
      <c r="Q303">
        <v>-197.411832615675</v>
      </c>
      <c r="R303">
        <v>-197.41179706719501</v>
      </c>
      <c r="S303">
        <v>-197.41179702484899</v>
      </c>
      <c r="U303" s="4">
        <f t="shared" si="212"/>
        <v>1.4689653400591776</v>
      </c>
      <c r="V303" s="4">
        <f t="shared" si="213"/>
        <v>1.4242989653606664</v>
      </c>
      <c r="W303" s="4">
        <f t="shared" si="214"/>
        <v>1.446632152709922</v>
      </c>
      <c r="X303" s="4">
        <f t="shared" si="215"/>
        <v>4.4666374698511202E-2</v>
      </c>
      <c r="Z303" t="s">
        <v>2162</v>
      </c>
      <c r="AA303">
        <v>-394.87399557529801</v>
      </c>
      <c r="AB303">
        <v>-197.436698277224</v>
      </c>
      <c r="AC303">
        <v>-197.43669824072401</v>
      </c>
      <c r="AD303">
        <v>-197.43668922029499</v>
      </c>
      <c r="AE303">
        <v>-197.43668917240899</v>
      </c>
      <c r="AG303" s="4">
        <f t="shared" si="216"/>
        <v>0.38728794096881308</v>
      </c>
      <c r="AH303" s="4">
        <f t="shared" si="217"/>
        <v>0.37591417818855766</v>
      </c>
      <c r="AI303" s="4">
        <f t="shared" si="218"/>
        <v>0.3816010595786854</v>
      </c>
      <c r="AJ303" s="4">
        <f t="shared" si="219"/>
        <v>1.1373762780255425E-2</v>
      </c>
      <c r="AM303" t="s">
        <v>2162</v>
      </c>
      <c r="AN303">
        <v>-392.83303253842303</v>
      </c>
      <c r="AO303">
        <v>-196.41932669230599</v>
      </c>
      <c r="AP303">
        <v>-196.41932667368599</v>
      </c>
      <c r="AQ303">
        <v>-196.41932522171101</v>
      </c>
      <c r="AR303">
        <v>-196.41932520309601</v>
      </c>
      <c r="AS303"/>
      <c r="AT303" t="s">
        <v>2748</v>
      </c>
      <c r="AU303">
        <v>-392.82856795999999</v>
      </c>
      <c r="AV303">
        <v>-196.41709538000001</v>
      </c>
      <c r="AW303">
        <v>-196.41709535999999</v>
      </c>
      <c r="AX303">
        <v>-196.41708344</v>
      </c>
      <c r="AY303">
        <v>-196.41708342000001</v>
      </c>
      <c r="BA303" s="4">
        <f t="shared" si="220"/>
        <v>-3.5252770758906546</v>
      </c>
      <c r="BB303" s="4">
        <f t="shared" si="221"/>
        <v>-3.5271226973583794</v>
      </c>
      <c r="BC303" s="4">
        <f t="shared" si="222"/>
        <v>-3.526199886624517</v>
      </c>
      <c r="BD303" s="4">
        <f t="shared" si="223"/>
        <v>1.8456214677247118E-3</v>
      </c>
      <c r="BF303" s="4">
        <f t="shared" si="224"/>
        <v>-3.51336293954712</v>
      </c>
      <c r="BG303" s="4">
        <f t="shared" si="225"/>
        <v>-3.5283478664163708</v>
      </c>
      <c r="BH303" s="4">
        <f t="shared" si="226"/>
        <v>-3.5208554029817454</v>
      </c>
      <c r="BJ303" s="4">
        <f t="shared" si="237"/>
        <v>1.4513558210793063</v>
      </c>
      <c r="BK303" s="4">
        <f t="shared" si="238"/>
        <v>1.4480711418458798</v>
      </c>
      <c r="BL303" s="4">
        <f t="shared" si="239"/>
        <v>1.4497134814625929</v>
      </c>
      <c r="BR303" s="4">
        <f t="shared" si="197"/>
        <v>2.3784774420045149</v>
      </c>
      <c r="BS303" s="4">
        <f t="shared" si="198"/>
        <v>2.3763063576277865</v>
      </c>
      <c r="BT303" s="4">
        <f t="shared" si="199"/>
        <v>2.3773918998161507</v>
      </c>
      <c r="BU303" s="4">
        <f t="shared" si="200"/>
        <v>2.171084376728907E-3</v>
      </c>
      <c r="BW303" s="4">
        <f t="shared" si="201"/>
        <v>2.5997826690483024</v>
      </c>
      <c r="BX303" s="4">
        <f t="shared" si="202"/>
        <v>2.5924456302813961</v>
      </c>
      <c r="BY303" s="4">
        <f t="shared" si="203"/>
        <v>2.596114149664849</v>
      </c>
      <c r="BZ303" s="4">
        <f t="shared" si="204"/>
        <v>7.3370387669064539E-3</v>
      </c>
      <c r="CB303" s="4">
        <f t="shared" si="227"/>
        <v>0.5828718919144904</v>
      </c>
      <c r="CC303" s="4">
        <f t="shared" si="228"/>
        <v>0.57529075609402391</v>
      </c>
      <c r="CD303" s="4">
        <f t="shared" si="229"/>
        <v>0.57908132400425738</v>
      </c>
      <c r="CE303" s="4">
        <f t="shared" si="230"/>
        <v>7.5811358204675838E-3</v>
      </c>
      <c r="CG303" s="4">
        <f t="shared" si="231"/>
        <v>1.248331075018279</v>
      </c>
      <c r="CH303" s="4">
        <f t="shared" si="240"/>
        <v>1.2364195456860658</v>
      </c>
      <c r="CI303" s="4">
        <f t="shared" si="241"/>
        <v>1.2423753103521722</v>
      </c>
      <c r="CJ303" s="4">
        <f t="shared" si="242"/>
        <v>1.1911529332213813E-2</v>
      </c>
      <c r="CM303" s="4"/>
      <c r="CN303" s="4">
        <f t="shared" si="205"/>
        <v>-2.4363883586766573</v>
      </c>
      <c r="CO303" s="4">
        <f t="shared" si="232"/>
        <v>1.2966627743155046E-4</v>
      </c>
      <c r="CP303" s="4">
        <f t="shared" si="206"/>
        <v>0.3817392455922673</v>
      </c>
      <c r="CQ303" s="4">
        <f t="shared" si="233"/>
        <v>0.10597288942021454</v>
      </c>
      <c r="CR303" s="4">
        <f t="shared" si="207"/>
        <v>0.67108961884382778</v>
      </c>
      <c r="CS303" s="4"/>
      <c r="CT303" s="4" t="str">
        <f>'MP2 basis set convergence'!BF294</f>
        <v>36_0.90</v>
      </c>
      <c r="CU303" s="4">
        <f>'MP2 basis set convergence'!BH294</f>
        <v>1.26826293940282</v>
      </c>
      <c r="CV303" s="4">
        <f>'MP2 basis set convergence'!BG294</f>
        <v>1.53392555459574</v>
      </c>
      <c r="CW303" s="4">
        <f>'MP2 basis set convergence'!BI294</f>
        <v>1.40109424699928</v>
      </c>
      <c r="CX303" s="4"/>
      <c r="CY303" s="4"/>
      <c r="CZ303" s="4">
        <f t="shared" si="234"/>
        <v>1.2524549249627619</v>
      </c>
      <c r="DA303" s="4">
        <f t="shared" si="235"/>
        <v>0.28417544063182498</v>
      </c>
      <c r="DB303" s="4">
        <f t="shared" si="236"/>
        <v>1.273365478898828</v>
      </c>
      <c r="DC303" s="4"/>
      <c r="DD303" s="4"/>
      <c r="DE303" s="4">
        <f>[2]Sheet1!V291</f>
        <v>-0.19485123789372083</v>
      </c>
    </row>
    <row r="304" spans="1:109">
      <c r="A304" t="s">
        <v>2163</v>
      </c>
      <c r="B304" s="4">
        <f ca="1">-'Reference worksheet'!B302</f>
        <v>1.7578812779108106</v>
      </c>
      <c r="C304" t="s">
        <v>2163</v>
      </c>
      <c r="D304">
        <v>-394.83334363183798</v>
      </c>
      <c r="E304">
        <v>-197.41531842783201</v>
      </c>
      <c r="F304">
        <v>-197.41531838664599</v>
      </c>
      <c r="G304">
        <v>-197.415310516413</v>
      </c>
      <c r="H304">
        <v>-197.415310474168</v>
      </c>
      <c r="J304" s="4">
        <f t="shared" si="208"/>
        <v>1.7084832538470771</v>
      </c>
      <c r="K304" s="4">
        <f t="shared" si="209"/>
        <v>1.6985536081515453</v>
      </c>
      <c r="L304" s="4">
        <f t="shared" si="210"/>
        <v>1.7035184309993112</v>
      </c>
      <c r="M304" s="4">
        <f t="shared" si="211"/>
        <v>9.9296456955317858E-3</v>
      </c>
      <c r="O304">
        <v>-394.82633897845199</v>
      </c>
      <c r="P304">
        <v>-197.41182732724801</v>
      </c>
      <c r="Q304">
        <v>-197.41182728617599</v>
      </c>
      <c r="R304">
        <v>-197.41179706719501</v>
      </c>
      <c r="S304">
        <v>-197.41179702484899</v>
      </c>
      <c r="U304" s="4">
        <f t="shared" si="212"/>
        <v>1.7224422974292919</v>
      </c>
      <c r="V304" s="4">
        <f t="shared" si="213"/>
        <v>1.6844645565484682</v>
      </c>
      <c r="W304" s="4">
        <f t="shared" si="214"/>
        <v>1.7034534269888799</v>
      </c>
      <c r="X304" s="4">
        <f t="shared" si="215"/>
        <v>3.7977740880823729E-2</v>
      </c>
      <c r="Z304" t="s">
        <v>2163</v>
      </c>
      <c r="AA304">
        <v>-394.874736046181</v>
      </c>
      <c r="AB304">
        <v>-197.43669709432501</v>
      </c>
      <c r="AC304">
        <v>-197.436697046456</v>
      </c>
      <c r="AD304">
        <v>-197.43668922029499</v>
      </c>
      <c r="AE304">
        <v>-197.43668917240899</v>
      </c>
      <c r="AG304" s="4">
        <f t="shared" si="216"/>
        <v>0.85194045451724687</v>
      </c>
      <c r="AH304" s="4">
        <f t="shared" si="217"/>
        <v>0.8420583866082032</v>
      </c>
      <c r="AI304" s="4">
        <f t="shared" si="218"/>
        <v>0.84699942056272504</v>
      </c>
      <c r="AJ304" s="4">
        <f t="shared" si="219"/>
        <v>9.8820679090436681E-3</v>
      </c>
      <c r="AM304" t="s">
        <v>2163</v>
      </c>
      <c r="AN304">
        <v>-392.83503840768299</v>
      </c>
      <c r="AO304">
        <v>-196.41932653257601</v>
      </c>
      <c r="AP304">
        <v>-196.41932651410099</v>
      </c>
      <c r="AQ304">
        <v>-196.41932522171101</v>
      </c>
      <c r="AR304">
        <v>-196.41932520309601</v>
      </c>
      <c r="AS304"/>
      <c r="AT304" t="s">
        <v>2749</v>
      </c>
      <c r="AU304">
        <v>-392.83057151000003</v>
      </c>
      <c r="AV304">
        <v>-196.41709377999999</v>
      </c>
      <c r="AW304">
        <v>-196.41709376</v>
      </c>
      <c r="AX304">
        <v>-196.41708344</v>
      </c>
      <c r="AY304">
        <v>-196.41708342000001</v>
      </c>
      <c r="BA304" s="4">
        <f t="shared" si="220"/>
        <v>-2.2665750595074767</v>
      </c>
      <c r="BB304" s="4">
        <f t="shared" si="221"/>
        <v>-2.2682203078108403</v>
      </c>
      <c r="BC304" s="4">
        <f t="shared" si="222"/>
        <v>-2.2673976836591585</v>
      </c>
      <c r="BD304" s="4">
        <f t="shared" si="223"/>
        <v>1.6452483033635446E-3</v>
      </c>
      <c r="BF304" s="4">
        <f t="shared" si="224"/>
        <v>-2.2561162807967827</v>
      </c>
      <c r="BG304" s="4">
        <f t="shared" si="225"/>
        <v>-2.2690931772782372</v>
      </c>
      <c r="BH304" s="4">
        <f t="shared" si="226"/>
        <v>-2.26260472903751</v>
      </c>
      <c r="BJ304" s="4">
        <f t="shared" si="237"/>
        <v>1.7070831937911106</v>
      </c>
      <c r="BK304" s="4">
        <f t="shared" si="238"/>
        <v>1.703839907725927</v>
      </c>
      <c r="BL304" s="4">
        <f t="shared" si="239"/>
        <v>1.7054615507585189</v>
      </c>
      <c r="BR304" s="4">
        <f t="shared" si="197"/>
        <v>1.9056397638470091</v>
      </c>
      <c r="BS304" s="4">
        <f t="shared" si="198"/>
        <v>1.9036730823874837</v>
      </c>
      <c r="BT304" s="4">
        <f t="shared" si="199"/>
        <v>1.9046564231172463</v>
      </c>
      <c r="BU304" s="4">
        <f t="shared" si="200"/>
        <v>1.9666814595251146E-3</v>
      </c>
      <c r="BW304" s="4">
        <f t="shared" si="201"/>
        <v>2.069418549507545</v>
      </c>
      <c r="BX304" s="4">
        <f t="shared" si="202"/>
        <v>2.0631008335749019</v>
      </c>
      <c r="BY304" s="4">
        <f t="shared" si="203"/>
        <v>2.0662596915412235</v>
      </c>
      <c r="BZ304" s="4">
        <f t="shared" si="204"/>
        <v>6.3177159326431266E-3</v>
      </c>
      <c r="CB304" s="4">
        <f t="shared" si="227"/>
        <v>1.0194676556581832</v>
      </c>
      <c r="CC304" s="4">
        <f t="shared" si="228"/>
        <v>1.0127583018989745</v>
      </c>
      <c r="CD304" s="4">
        <f t="shared" si="229"/>
        <v>1.0161129787785788</v>
      </c>
      <c r="CE304" s="4">
        <f t="shared" si="230"/>
        <v>6.7093537592081941E-3</v>
      </c>
      <c r="CG304" s="4">
        <f t="shared" si="231"/>
        <v>1.5424860953114563</v>
      </c>
      <c r="CH304" s="4">
        <f t="shared" si="240"/>
        <v>1.5321004625909094</v>
      </c>
      <c r="CI304" s="4">
        <f t="shared" si="241"/>
        <v>1.5372932789511828</v>
      </c>
      <c r="CJ304" s="4">
        <f t="shared" si="242"/>
        <v>1.0385632720546975E-2</v>
      </c>
      <c r="CM304" s="4"/>
      <c r="CN304" s="4">
        <f t="shared" si="205"/>
        <v>-1.3310086010217492</v>
      </c>
      <c r="CO304" s="4">
        <f t="shared" si="232"/>
        <v>8.5686890565845886E-3</v>
      </c>
      <c r="CP304" s="4">
        <f t="shared" si="206"/>
        <v>0.85433866563420968</v>
      </c>
      <c r="CQ304" s="4">
        <f t="shared" si="233"/>
        <v>0.17725996952146794</v>
      </c>
      <c r="CR304" s="4">
        <f t="shared" si="207"/>
        <v>1.1379624482881168</v>
      </c>
      <c r="CS304" s="4"/>
      <c r="CT304" s="4" t="str">
        <f>'MP2 basis set convergence'!BF295</f>
        <v>36_0.95</v>
      </c>
      <c r="CU304" s="4">
        <f>'MP2 basis set convergence'!BH295</f>
        <v>1.5625310395102701</v>
      </c>
      <c r="CV304" s="4">
        <f>'MP2 basis set convergence'!BG295</f>
        <v>1.7797590584690299</v>
      </c>
      <c r="CW304" s="4">
        <f>'MP2 basis set convergence'!BI295</f>
        <v>1.67114504898965</v>
      </c>
      <c r="CX304" s="4"/>
      <c r="CY304" s="4"/>
      <c r="CZ304" s="4">
        <f t="shared" si="234"/>
        <v>1.5556612226718083</v>
      </c>
      <c r="DA304" s="4">
        <f t="shared" si="235"/>
        <v>0.77307081639897357</v>
      </c>
      <c r="DB304" s="4">
        <f t="shared" si="236"/>
        <v>1.5738483319803924</v>
      </c>
      <c r="DC304" s="4"/>
      <c r="DD304" s="4"/>
      <c r="DE304" s="4">
        <f>[2]Sheet1!V292</f>
        <v>-0.14785720832750293</v>
      </c>
    </row>
    <row r="305" spans="1:109">
      <c r="A305" t="s">
        <v>2164</v>
      </c>
      <c r="B305" s="4">
        <f ca="1">-'Reference worksheet'!B303</f>
        <v>1.7901092257868221</v>
      </c>
      <c r="C305" t="s">
        <v>2164</v>
      </c>
      <c r="D305">
        <v>-394.83338775884198</v>
      </c>
      <c r="E305">
        <v>-197.41531756456001</v>
      </c>
      <c r="F305">
        <v>-197.41531749636599</v>
      </c>
      <c r="G305">
        <v>-197.415310516413</v>
      </c>
      <c r="H305">
        <v>-197.415310474168</v>
      </c>
      <c r="J305" s="4">
        <f t="shared" si="208"/>
        <v>1.7361733680653739</v>
      </c>
      <c r="K305" s="4">
        <f t="shared" si="209"/>
        <v>1.7273440929077815</v>
      </c>
      <c r="L305" s="4">
        <f t="shared" si="210"/>
        <v>1.7317587304865776</v>
      </c>
      <c r="M305" s="4">
        <f t="shared" si="211"/>
        <v>8.8292751575924644E-3</v>
      </c>
      <c r="O305">
        <v>-394.82638042974202</v>
      </c>
      <c r="P305">
        <v>-197.41182295730599</v>
      </c>
      <c r="Q305">
        <v>-197.411822916342</v>
      </c>
      <c r="R305">
        <v>-197.41179706719501</v>
      </c>
      <c r="S305">
        <v>-197.41179702484899</v>
      </c>
      <c r="U305" s="4">
        <f t="shared" si="212"/>
        <v>1.7484533757107714</v>
      </c>
      <c r="V305" s="4">
        <f t="shared" si="213"/>
        <v>1.715959927284318</v>
      </c>
      <c r="W305" s="4">
        <f t="shared" si="214"/>
        <v>1.7322066514975447</v>
      </c>
      <c r="X305" s="4">
        <f t="shared" si="215"/>
        <v>3.2493448426453408E-2</v>
      </c>
      <c r="Z305" t="s">
        <v>2164</v>
      </c>
      <c r="AA305">
        <v>-394.87503731278298</v>
      </c>
      <c r="AB305">
        <v>-197.43669617067101</v>
      </c>
      <c r="AC305">
        <v>-197.43669609839301</v>
      </c>
      <c r="AD305">
        <v>-197.43668922029499</v>
      </c>
      <c r="AE305">
        <v>-197.43668917240899</v>
      </c>
      <c r="AG305" s="4">
        <f t="shared" si="216"/>
        <v>1.0409881092923734</v>
      </c>
      <c r="AH305" s="4">
        <f t="shared" si="217"/>
        <v>1.032280561557654</v>
      </c>
      <c r="AI305" s="4">
        <f t="shared" si="218"/>
        <v>1.0366343354250138</v>
      </c>
      <c r="AJ305" s="4">
        <f t="shared" si="219"/>
        <v>8.7075477347193786E-3</v>
      </c>
      <c r="AM305" t="s">
        <v>2164</v>
      </c>
      <c r="AN305">
        <v>-392.83630992047102</v>
      </c>
      <c r="AO305">
        <v>-196.419326382116</v>
      </c>
      <c r="AP305">
        <v>-196.419326363393</v>
      </c>
      <c r="AQ305">
        <v>-196.41932522171101</v>
      </c>
      <c r="AR305">
        <v>-196.41932520309601</v>
      </c>
      <c r="AS305"/>
      <c r="AT305" t="s">
        <v>2750</v>
      </c>
      <c r="AU305">
        <v>-392.83184107</v>
      </c>
      <c r="AV305">
        <v>-196.41709245999999</v>
      </c>
      <c r="AW305">
        <v>-196.41709244</v>
      </c>
      <c r="AX305">
        <v>-196.41708344</v>
      </c>
      <c r="AY305">
        <v>-196.41708342000001</v>
      </c>
      <c r="BA305" s="4">
        <f t="shared" si="220"/>
        <v>-1.4686887056428084</v>
      </c>
      <c r="BB305" s="4">
        <f t="shared" si="221"/>
        <v>-1.4701449681467638</v>
      </c>
      <c r="BC305" s="4">
        <f t="shared" si="222"/>
        <v>-1.4694168368947862</v>
      </c>
      <c r="BD305" s="4">
        <f t="shared" si="223"/>
        <v>1.4562625039553634E-3</v>
      </c>
      <c r="BF305" s="4">
        <f t="shared" si="224"/>
        <v>-1.4594553199963576</v>
      </c>
      <c r="BG305" s="4">
        <f t="shared" si="225"/>
        <v>-1.4707755913677518</v>
      </c>
      <c r="BH305" s="4">
        <f t="shared" si="226"/>
        <v>-1.4651154556820547</v>
      </c>
      <c r="BJ305" s="4">
        <f t="shared" si="237"/>
        <v>1.7349547592106387</v>
      </c>
      <c r="BK305" s="4">
        <f t="shared" si="238"/>
        <v>1.7316453688770215</v>
      </c>
      <c r="BL305" s="4">
        <f t="shared" si="239"/>
        <v>1.7333000640438301</v>
      </c>
      <c r="BR305" s="4">
        <f t="shared" si="197"/>
        <v>1.541720392516889</v>
      </c>
      <c r="BS305" s="4">
        <f t="shared" si="198"/>
        <v>1.5398784733396575</v>
      </c>
      <c r="BT305" s="4">
        <f t="shared" si="199"/>
        <v>1.5407994329282728</v>
      </c>
      <c r="BU305" s="4">
        <f t="shared" si="200"/>
        <v>1.8419191772313531E-3</v>
      </c>
      <c r="BW305" s="4">
        <f t="shared" si="201"/>
        <v>1.6631416811912936</v>
      </c>
      <c r="BX305" s="4">
        <f t="shared" si="202"/>
        <v>1.6576105877148879</v>
      </c>
      <c r="BY305" s="4">
        <f t="shared" si="203"/>
        <v>1.6603761344530907</v>
      </c>
      <c r="BZ305" s="4">
        <f t="shared" si="204"/>
        <v>5.5310934764057481E-3</v>
      </c>
      <c r="CB305" s="4">
        <f t="shared" si="227"/>
        <v>1.1853872731804957</v>
      </c>
      <c r="CC305" s="4">
        <f t="shared" si="228"/>
        <v>1.1793424975473497</v>
      </c>
      <c r="CD305" s="4">
        <f t="shared" si="229"/>
        <v>1.1823648853639221</v>
      </c>
      <c r="CE305" s="4">
        <f t="shared" si="230"/>
        <v>6.0447756331461081E-3</v>
      </c>
      <c r="CG305" s="4">
        <f t="shared" si="231"/>
        <v>1.6002145221148458</v>
      </c>
      <c r="CH305" s="4">
        <f t="shared" si="240"/>
        <v>1.5910160627301004</v>
      </c>
      <c r="CI305" s="4">
        <f t="shared" si="241"/>
        <v>1.5956152924224727</v>
      </c>
      <c r="CJ305" s="4">
        <f t="shared" si="242"/>
        <v>9.198459384745488E-3</v>
      </c>
      <c r="CM305" s="4"/>
      <c r="CN305" s="4">
        <f t="shared" si="205"/>
        <v>-0.84851129145566351</v>
      </c>
      <c r="CO305" s="4">
        <f t="shared" si="232"/>
        <v>5.1270492526994782E-2</v>
      </c>
      <c r="CP305" s="4">
        <f t="shared" si="206"/>
        <v>1.0722737055273495</v>
      </c>
      <c r="CQ305" s="4">
        <f t="shared" si="233"/>
        <v>0.21853886284031993</v>
      </c>
      <c r="CR305" s="4">
        <f t="shared" si="207"/>
        <v>1.302428791528498</v>
      </c>
      <c r="CS305" s="4"/>
      <c r="CT305" s="4" t="str">
        <f>'MP2 basis set convergence'!BF296</f>
        <v>36_1.00</v>
      </c>
      <c r="CU305" s="4">
        <f>'MP2 basis set convergence'!BH296</f>
        <v>1.6195376313777099</v>
      </c>
      <c r="CV305" s="4">
        <f>'MP2 basis set convergence'!BG296</f>
        <v>1.7979549633632099</v>
      </c>
      <c r="CW305" s="4">
        <f>'MP2 basis set convergence'!BI296</f>
        <v>1.7087462973704599</v>
      </c>
      <c r="CX305" s="4"/>
      <c r="CY305" s="4"/>
      <c r="CZ305" s="4">
        <f t="shared" si="234"/>
        <v>1.6163194473235443</v>
      </c>
      <c r="DA305" s="4">
        <f t="shared" si="235"/>
        <v>0.97891469384349716</v>
      </c>
      <c r="DB305" s="4">
        <f t="shared" si="236"/>
        <v>1.6317075179641145</v>
      </c>
      <c r="DC305" s="4"/>
      <c r="DD305" s="4"/>
      <c r="DE305" s="4">
        <f>[2]Sheet1!V293</f>
        <v>-0.11543928316303331</v>
      </c>
    </row>
    <row r="306" spans="1:109">
      <c r="A306" t="s">
        <v>2165</v>
      </c>
      <c r="B306" s="4">
        <f ca="1">-'Reference worksheet'!B304</f>
        <v>1.6983994708627312</v>
      </c>
      <c r="C306" t="s">
        <v>2165</v>
      </c>
      <c r="D306">
        <v>-394.83324543603698</v>
      </c>
      <c r="E306">
        <v>-197.41531696702401</v>
      </c>
      <c r="F306">
        <v>-197.41531706296101</v>
      </c>
      <c r="G306">
        <v>-197.415310516413</v>
      </c>
      <c r="H306">
        <v>-197.415310474168</v>
      </c>
      <c r="J306" s="4">
        <f t="shared" si="208"/>
        <v>1.6468644558584848</v>
      </c>
      <c r="K306" s="4">
        <f t="shared" si="209"/>
        <v>1.6386821059411989</v>
      </c>
      <c r="L306" s="4">
        <f t="shared" si="210"/>
        <v>1.6427732808998419</v>
      </c>
      <c r="M306" s="4">
        <f t="shared" si="211"/>
        <v>8.1823499172859471E-3</v>
      </c>
      <c r="O306">
        <v>-394.82623525118402</v>
      </c>
      <c r="P306">
        <v>-197.411819062809</v>
      </c>
      <c r="Q306">
        <v>-197.41181902161301</v>
      </c>
      <c r="R306">
        <v>-197.41179706719501</v>
      </c>
      <c r="S306">
        <v>-197.41179702484899</v>
      </c>
      <c r="U306" s="4">
        <f t="shared" si="212"/>
        <v>1.657352451369329</v>
      </c>
      <c r="V306" s="4">
        <f t="shared" si="213"/>
        <v>1.6297468162578768</v>
      </c>
      <c r="W306" s="4">
        <f t="shared" si="214"/>
        <v>1.6435496338136029</v>
      </c>
      <c r="X306" s="4">
        <f t="shared" si="215"/>
        <v>2.7605635111452198E-2</v>
      </c>
      <c r="Z306" t="s">
        <v>2165</v>
      </c>
      <c r="AA306">
        <v>-394.875096309497</v>
      </c>
      <c r="AB306">
        <v>-197.43669554765401</v>
      </c>
      <c r="AC306">
        <v>-197.43669563343499</v>
      </c>
      <c r="AD306">
        <v>-197.43668922029499</v>
      </c>
      <c r="AE306">
        <v>-197.43668917240899</v>
      </c>
      <c r="AG306" s="4">
        <f t="shared" si="216"/>
        <v>1.0780091078069571</v>
      </c>
      <c r="AH306" s="4">
        <f t="shared" si="217"/>
        <v>1.0699842747343518</v>
      </c>
      <c r="AI306" s="4">
        <f t="shared" si="218"/>
        <v>1.0739966912706544</v>
      </c>
      <c r="AJ306" s="4">
        <f t="shared" si="219"/>
        <v>8.0248330726053752E-3</v>
      </c>
      <c r="AM306" t="s">
        <v>2165</v>
      </c>
      <c r="AN306">
        <v>-392.83712333394698</v>
      </c>
      <c r="AO306">
        <v>-196.41932633419901</v>
      </c>
      <c r="AP306">
        <v>-196.419326315604</v>
      </c>
      <c r="AQ306">
        <v>-196.41932522171101</v>
      </c>
      <c r="AR306">
        <v>-196.41932520309601</v>
      </c>
      <c r="AS306"/>
      <c r="AT306" t="s">
        <v>2751</v>
      </c>
      <c r="AU306">
        <v>-392.83265233999998</v>
      </c>
      <c r="AV306">
        <v>-196.41709121</v>
      </c>
      <c r="AW306">
        <v>-196.41709119000001</v>
      </c>
      <c r="AX306">
        <v>-196.41708344</v>
      </c>
      <c r="AY306">
        <v>-196.41708342000001</v>
      </c>
      <c r="BA306" s="4">
        <f t="shared" si="220"/>
        <v>-0.95826402205428918</v>
      </c>
      <c r="BB306" s="4">
        <f t="shared" si="221"/>
        <v>-0.95966022816105978</v>
      </c>
      <c r="BC306" s="4">
        <f t="shared" si="222"/>
        <v>-0.95896212510767453</v>
      </c>
      <c r="BD306" s="4">
        <f t="shared" si="223"/>
        <v>1.3962061067706033E-3</v>
      </c>
      <c r="BF306" s="4">
        <f t="shared" si="224"/>
        <v>-0.95037568794039518</v>
      </c>
      <c r="BG306" s="4">
        <f t="shared" si="225"/>
        <v>-0.96012718560141996</v>
      </c>
      <c r="BH306" s="4">
        <f t="shared" si="226"/>
        <v>-0.95525143677090751</v>
      </c>
      <c r="BJ306" s="4">
        <f t="shared" si="237"/>
        <v>1.6458246253843625</v>
      </c>
      <c r="BK306" s="4">
        <f t="shared" si="238"/>
        <v>1.6420693278084606</v>
      </c>
      <c r="BL306" s="4">
        <f t="shared" si="239"/>
        <v>1.6439469765964114</v>
      </c>
      <c r="BR306" s="4">
        <f t="shared" si="197"/>
        <v>1.2575550503470181</v>
      </c>
      <c r="BS306" s="4">
        <f t="shared" si="198"/>
        <v>1.2558072669545755</v>
      </c>
      <c r="BT306" s="4">
        <f t="shared" si="199"/>
        <v>1.2566811586507971</v>
      </c>
      <c r="BU306" s="4">
        <f t="shared" si="200"/>
        <v>1.7477833924426623E-3</v>
      </c>
      <c r="BW306" s="4">
        <f t="shared" si="201"/>
        <v>1.3475734275657558</v>
      </c>
      <c r="BX306" s="4">
        <f t="shared" si="202"/>
        <v>1.342535067147683</v>
      </c>
      <c r="BY306" s="4">
        <f t="shared" si="203"/>
        <v>1.3450542473567195</v>
      </c>
      <c r="BZ306" s="4">
        <f t="shared" si="204"/>
        <v>5.038360418072681E-3</v>
      </c>
      <c r="CB306" s="4">
        <f t="shared" si="227"/>
        <v>1.2030113639196665</v>
      </c>
      <c r="CC306" s="4">
        <f t="shared" si="228"/>
        <v>1.1973451730694156</v>
      </c>
      <c r="CD306" s="4">
        <f t="shared" si="229"/>
        <v>1.2001782684945417</v>
      </c>
      <c r="CE306" s="4">
        <f t="shared" si="230"/>
        <v>5.6661908502507099E-3</v>
      </c>
      <c r="CG306" s="4">
        <f t="shared" si="231"/>
        <v>1.5346117074065933</v>
      </c>
      <c r="CH306" s="4">
        <f t="shared" si="240"/>
        <v>1.5261105492747071</v>
      </c>
      <c r="CI306" s="4">
        <f t="shared" si="241"/>
        <v>1.5303611283406506</v>
      </c>
      <c r="CJ306" s="4">
        <f t="shared" si="242"/>
        <v>8.5011581318861825E-3</v>
      </c>
      <c r="CM306" s="4"/>
      <c r="CN306" s="4">
        <f t="shared" si="205"/>
        <v>-0.58374587428302682</v>
      </c>
      <c r="CO306" s="4">
        <f t="shared" si="232"/>
        <v>0.12873906307011368</v>
      </c>
      <c r="CP306" s="4">
        <f t="shared" si="206"/>
        <v>1.1472204565157305</v>
      </c>
      <c r="CQ306" s="4">
        <f t="shared" si="233"/>
        <v>0.24396211086522407</v>
      </c>
      <c r="CR306" s="4">
        <f t="shared" si="207"/>
        <v>1.3081546819793588</v>
      </c>
      <c r="CS306" s="4"/>
      <c r="CT306" s="4" t="str">
        <f>'MP2 basis set convergence'!BF297</f>
        <v>36_1.05</v>
      </c>
      <c r="CU306" s="4">
        <f>'MP2 basis set convergence'!BH297</f>
        <v>1.55291867516914</v>
      </c>
      <c r="CV306" s="4">
        <f>'MP2 basis set convergence'!BG297</f>
        <v>1.7001136595328701</v>
      </c>
      <c r="CW306" s="4">
        <f>'MP2 basis set convergence'!BI297</f>
        <v>1.6265161673510051</v>
      </c>
      <c r="CX306" s="4"/>
      <c r="CY306" s="4"/>
      <c r="CZ306" s="4">
        <f t="shared" si="234"/>
        <v>1.5503626864923155</v>
      </c>
      <c r="DA306" s="4">
        <f t="shared" si="235"/>
        <v>1.0277913940668912</v>
      </c>
      <c r="DB306" s="4">
        <f t="shared" si="236"/>
        <v>1.5631422823833554</v>
      </c>
      <c r="DC306" s="4"/>
      <c r="DD306" s="4"/>
      <c r="DE306" s="4">
        <f>[2]Sheet1!V294</f>
        <v>-9.2410594407526414E-2</v>
      </c>
    </row>
    <row r="307" spans="1:109">
      <c r="A307" t="s">
        <v>2166</v>
      </c>
      <c r="B307" s="4">
        <f ca="1">-'Reference worksheet'!B305</f>
        <v>1.5509197694271262</v>
      </c>
      <c r="C307" t="s">
        <v>2166</v>
      </c>
      <c r="D307">
        <v>-394.83301708678101</v>
      </c>
      <c r="E307">
        <v>-197.41531599894901</v>
      </c>
      <c r="F307">
        <v>-197.41531598203699</v>
      </c>
      <c r="G307">
        <v>-197.415310516413</v>
      </c>
      <c r="H307">
        <v>-197.415310474168</v>
      </c>
      <c r="J307" s="4">
        <f t="shared" si="208"/>
        <v>1.5035731284239515</v>
      </c>
      <c r="K307" s="4">
        <f t="shared" si="209"/>
        <v>1.4966765448584665</v>
      </c>
      <c r="L307" s="4">
        <f t="shared" si="210"/>
        <v>1.500124836641209</v>
      </c>
      <c r="M307" s="4">
        <f t="shared" si="211"/>
        <v>6.8965835654850594E-3</v>
      </c>
      <c r="O307">
        <v>-394.82600436139802</v>
      </c>
      <c r="P307">
        <v>-197.41181561841401</v>
      </c>
      <c r="Q307">
        <v>-197.411815577125</v>
      </c>
      <c r="R307">
        <v>-197.41179706719501</v>
      </c>
      <c r="S307">
        <v>-197.41179702484899</v>
      </c>
      <c r="U307" s="4">
        <f t="shared" si="212"/>
        <v>1.5124669172037661</v>
      </c>
      <c r="V307" s="4">
        <f t="shared" si="213"/>
        <v>1.4891841216058541</v>
      </c>
      <c r="W307" s="4">
        <f t="shared" si="214"/>
        <v>1.5008255194048101</v>
      </c>
      <c r="X307" s="4">
        <f t="shared" si="215"/>
        <v>2.328279559791202E-2</v>
      </c>
      <c r="Z307" t="s">
        <v>2166</v>
      </c>
      <c r="AA307">
        <v>-394.875026965649</v>
      </c>
      <c r="AB307">
        <v>-197.43669457706301</v>
      </c>
      <c r="AC307">
        <v>-197.43669455248701</v>
      </c>
      <c r="AD307">
        <v>-197.43668922029499</v>
      </c>
      <c r="AE307">
        <v>-197.43668917240899</v>
      </c>
      <c r="AG307" s="4">
        <f t="shared" si="216"/>
        <v>1.0344951844222454</v>
      </c>
      <c r="AH307" s="4">
        <f t="shared" si="217"/>
        <v>1.0277577115701295</v>
      </c>
      <c r="AI307" s="4">
        <f t="shared" si="218"/>
        <v>1.0311264479961875</v>
      </c>
      <c r="AJ307" s="4">
        <f t="shared" si="219"/>
        <v>6.7374728521159E-3</v>
      </c>
      <c r="AM307" t="s">
        <v>2166</v>
      </c>
      <c r="AN307">
        <v>-392.837645284752</v>
      </c>
      <c r="AO307">
        <v>-196.419326223784</v>
      </c>
      <c r="AP307">
        <v>-196.419326205179</v>
      </c>
      <c r="AQ307">
        <v>-196.41932522171101</v>
      </c>
      <c r="AR307">
        <v>-196.41932520309601</v>
      </c>
      <c r="AS307"/>
      <c r="AT307" t="s">
        <v>2752</v>
      </c>
      <c r="AU307">
        <v>-392.83317235999999</v>
      </c>
      <c r="AV307">
        <v>-196.41709001999999</v>
      </c>
      <c r="AW307">
        <v>-196.41709</v>
      </c>
      <c r="AX307">
        <v>-196.41708344</v>
      </c>
      <c r="AY307">
        <v>-196.41708342000001</v>
      </c>
      <c r="BA307" s="4">
        <f t="shared" si="220"/>
        <v>-0.63073493336961328</v>
      </c>
      <c r="BB307" s="4">
        <f t="shared" si="221"/>
        <v>-0.63199256025579098</v>
      </c>
      <c r="BC307" s="4">
        <f t="shared" si="222"/>
        <v>-0.63136374681270213</v>
      </c>
      <c r="BD307" s="4">
        <f t="shared" si="223"/>
        <v>1.2576268861776985E-3</v>
      </c>
      <c r="BF307" s="4">
        <f t="shared" si="224"/>
        <v>-0.62405819774387505</v>
      </c>
      <c r="BG307" s="4">
        <f t="shared" si="225"/>
        <v>-0.63231622275158628</v>
      </c>
      <c r="BH307" s="4">
        <f t="shared" si="226"/>
        <v>-0.62818721024773061</v>
      </c>
      <c r="BJ307" s="4">
        <f t="shared" si="237"/>
        <v>1.5026863362305287</v>
      </c>
      <c r="BK307" s="4">
        <f t="shared" si="238"/>
        <v>1.4995439551702003</v>
      </c>
      <c r="BL307" s="4">
        <f t="shared" si="239"/>
        <v>1.5011151457003646</v>
      </c>
      <c r="BR307" s="4">
        <f t="shared" si="197"/>
        <v>1.0337764111850989</v>
      </c>
      <c r="BS307" s="4">
        <f t="shared" si="198"/>
        <v>1.0322915242052175</v>
      </c>
      <c r="BT307" s="4">
        <f t="shared" si="199"/>
        <v>1.0330339676951583</v>
      </c>
      <c r="BU307" s="4">
        <f t="shared" si="200"/>
        <v>1.4848869798814979E-3</v>
      </c>
      <c r="BW307" s="4">
        <f t="shared" si="201"/>
        <v>1.1005316506084657</v>
      </c>
      <c r="BX307" s="4">
        <f t="shared" si="202"/>
        <v>1.0963775809090399</v>
      </c>
      <c r="BY307" s="4">
        <f t="shared" si="203"/>
        <v>1.0984546157587529</v>
      </c>
      <c r="BZ307" s="4">
        <f t="shared" si="204"/>
        <v>4.1540696994258625E-3</v>
      </c>
      <c r="CB307" s="4">
        <f t="shared" si="227"/>
        <v>1.1430492973025506</v>
      </c>
      <c r="CC307" s="4">
        <f t="shared" si="228"/>
        <v>1.1382145383325555</v>
      </c>
      <c r="CD307" s="4">
        <f t="shared" si="229"/>
        <v>1.1406319178175532</v>
      </c>
      <c r="CE307" s="4">
        <f t="shared" si="230"/>
        <v>4.834758969995176E-3</v>
      </c>
      <c r="CG307" s="4">
        <f t="shared" si="231"/>
        <v>1.4102087732189463</v>
      </c>
      <c r="CH307" s="4">
        <f t="shared" si="240"/>
        <v>1.4030603009435179</v>
      </c>
      <c r="CI307" s="4">
        <f t="shared" si="241"/>
        <v>1.4066345370812323</v>
      </c>
      <c r="CJ307" s="4">
        <f t="shared" si="242"/>
        <v>7.1484722754285631E-3</v>
      </c>
      <c r="CM307" s="4"/>
      <c r="CN307" s="4">
        <f t="shared" si="205"/>
        <v>-0.42087413753266723</v>
      </c>
      <c r="CO307" s="4">
        <f t="shared" si="232"/>
        <v>0.21527827288357004</v>
      </c>
      <c r="CP307" s="4">
        <f t="shared" si="206"/>
        <v>1.132091611088865</v>
      </c>
      <c r="CQ307" s="4">
        <f t="shared" si="233"/>
        <v>0.2605646679754674</v>
      </c>
      <c r="CR307" s="4">
        <f t="shared" si="207"/>
        <v>1.2343030708503708</v>
      </c>
      <c r="CS307" s="4"/>
      <c r="CT307" s="4" t="str">
        <f>'MP2 basis set convergence'!BF298</f>
        <v>36_1.10</v>
      </c>
      <c r="CU307" s="4">
        <f>'MP2 basis set convergence'!BH298</f>
        <v>1.42760073585416</v>
      </c>
      <c r="CV307" s="4">
        <f>'MP2 basis set convergence'!BG298</f>
        <v>1.5497455767459301</v>
      </c>
      <c r="CW307" s="4">
        <f>'MP2 basis set convergence'!BI298</f>
        <v>1.488673156300045</v>
      </c>
      <c r="CX307" s="4"/>
      <c r="CY307" s="4"/>
      <c r="CZ307" s="4">
        <f t="shared" si="234"/>
        <v>1.4245116675366449</v>
      </c>
      <c r="DA307" s="4">
        <f t="shared" si="235"/>
        <v>0.99331986344390544</v>
      </c>
      <c r="DB307" s="4">
        <f t="shared" si="236"/>
        <v>1.434999767919972</v>
      </c>
      <c r="DC307" s="4"/>
      <c r="DD307" s="4"/>
      <c r="DE307" s="4">
        <f>[2]Sheet1!V295</f>
        <v>-7.561316910456406E-2</v>
      </c>
    </row>
    <row r="308" spans="1:109">
      <c r="A308" t="s">
        <v>2167</v>
      </c>
      <c r="B308" s="4">
        <f ca="1">-'Reference worksheet'!B306</f>
        <v>1.0604587371525442</v>
      </c>
      <c r="C308" t="s">
        <v>2167</v>
      </c>
      <c r="D308">
        <v>-394.83226300536302</v>
      </c>
      <c r="E308">
        <v>-197.41531406926799</v>
      </c>
      <c r="F308">
        <v>-197.41531399795701</v>
      </c>
      <c r="G308">
        <v>-197.415310516413</v>
      </c>
      <c r="H308">
        <v>-197.415310474168</v>
      </c>
      <c r="J308" s="4">
        <f t="shared" si="208"/>
        <v>1.0303798748587987</v>
      </c>
      <c r="K308" s="4">
        <f t="shared" si="209"/>
        <v>1.0259392135141925</v>
      </c>
      <c r="L308" s="4">
        <f t="shared" si="210"/>
        <v>1.0281595441864955</v>
      </c>
      <c r="M308" s="4">
        <f t="shared" si="211"/>
        <v>4.4406613446061893E-3</v>
      </c>
      <c r="O308">
        <v>-394.825244000608</v>
      </c>
      <c r="P308">
        <v>-197.41180832073999</v>
      </c>
      <c r="Q308">
        <v>-197.41180827888701</v>
      </c>
      <c r="R308">
        <v>-197.41179706719501</v>
      </c>
      <c r="S308">
        <v>-197.41179702484899</v>
      </c>
      <c r="U308" s="4">
        <f t="shared" si="212"/>
        <v>1.0353332980355352</v>
      </c>
      <c r="V308" s="4">
        <f t="shared" si="213"/>
        <v>1.0212095758648074</v>
      </c>
      <c r="W308" s="4">
        <f t="shared" si="214"/>
        <v>1.0282714369501713</v>
      </c>
      <c r="X308" s="4">
        <f t="shared" si="215"/>
        <v>1.412372217072777E-2</v>
      </c>
      <c r="Z308" t="s">
        <v>2167</v>
      </c>
      <c r="AA308">
        <v>-394.87458462938002</v>
      </c>
      <c r="AB308">
        <v>-197.43669264456801</v>
      </c>
      <c r="AC308">
        <v>-197.43669256972899</v>
      </c>
      <c r="AD308">
        <v>-197.43668922029499</v>
      </c>
      <c r="AE308">
        <v>-197.43668917240899</v>
      </c>
      <c r="AG308" s="4">
        <f t="shared" si="216"/>
        <v>0.75692497344591469</v>
      </c>
      <c r="AH308" s="4">
        <f t="shared" si="217"/>
        <v>0.75264435903953353</v>
      </c>
      <c r="AI308" s="4">
        <f t="shared" si="218"/>
        <v>0.75478466624272411</v>
      </c>
      <c r="AJ308" s="4">
        <f t="shared" si="219"/>
        <v>4.2806144063811669E-3</v>
      </c>
      <c r="AM308" t="s">
        <v>2167</v>
      </c>
      <c r="AN308">
        <v>-392.83834313263901</v>
      </c>
      <c r="AO308">
        <v>-196.41932598640699</v>
      </c>
      <c r="AP308">
        <v>-196.41932596779901</v>
      </c>
      <c r="AQ308">
        <v>-196.41932522171101</v>
      </c>
      <c r="AR308">
        <v>-196.41932520309601</v>
      </c>
      <c r="AS308"/>
      <c r="AT308" t="s">
        <v>2753</v>
      </c>
      <c r="AU308">
        <v>-392.83386597999998</v>
      </c>
      <c r="AV308">
        <v>-196.41708732000001</v>
      </c>
      <c r="AW308">
        <v>-196.41708729999999</v>
      </c>
      <c r="AX308">
        <v>-196.41708344</v>
      </c>
      <c r="AY308">
        <v>-196.41708342000001</v>
      </c>
      <c r="BA308" s="4">
        <f t="shared" si="220"/>
        <v>-0.19282875471528796</v>
      </c>
      <c r="BB308" s="4">
        <f t="shared" si="221"/>
        <v>-0.19378846709053502</v>
      </c>
      <c r="BC308" s="4">
        <f t="shared" si="222"/>
        <v>-0.19330861090291149</v>
      </c>
      <c r="BD308" s="4">
        <f t="shared" si="223"/>
        <v>9.597123752470571E-4</v>
      </c>
      <c r="BF308" s="4">
        <f t="shared" si="224"/>
        <v>-0.18880505835843459</v>
      </c>
      <c r="BG308" s="4">
        <f t="shared" si="225"/>
        <v>-0.19367453208896901</v>
      </c>
      <c r="BH308" s="4">
        <f t="shared" si="226"/>
        <v>-0.1912397952237018</v>
      </c>
      <c r="BJ308" s="4">
        <f t="shared" si="237"/>
        <v>1.0300079963206714</v>
      </c>
      <c r="BK308" s="4">
        <f t="shared" si="238"/>
        <v>1.0278765790695659</v>
      </c>
      <c r="BL308" s="4">
        <f t="shared" si="239"/>
        <v>1.0289422876951186</v>
      </c>
      <c r="BR308" s="4">
        <f t="shared" si="197"/>
        <v>0.59780380076273232</v>
      </c>
      <c r="BS308" s="4">
        <f t="shared" si="198"/>
        <v>0.5968158353026205</v>
      </c>
      <c r="BT308" s="4">
        <f t="shared" si="199"/>
        <v>0.59730981803267624</v>
      </c>
      <c r="BU308" s="4">
        <f t="shared" si="200"/>
        <v>9.8796546011174877E-4</v>
      </c>
      <c r="BW308" s="4">
        <f t="shared" si="201"/>
        <v>0.6254048288113544</v>
      </c>
      <c r="BX308" s="4">
        <f t="shared" si="202"/>
        <v>0.62291184530210697</v>
      </c>
      <c r="BY308" s="4">
        <f t="shared" si="203"/>
        <v>0.62415833705673074</v>
      </c>
      <c r="BZ308" s="4">
        <f t="shared" si="204"/>
        <v>2.4929835092473837E-3</v>
      </c>
      <c r="CB308" s="4">
        <f t="shared" si="227"/>
        <v>0.82850007979317852</v>
      </c>
      <c r="CC308" s="4">
        <f t="shared" si="228"/>
        <v>0.8252686985706883</v>
      </c>
      <c r="CD308" s="4">
        <f t="shared" si="229"/>
        <v>0.82688438918193319</v>
      </c>
      <c r="CE308" s="4">
        <f t="shared" si="230"/>
        <v>3.2313812224901667E-3</v>
      </c>
      <c r="CG308" s="4">
        <f t="shared" si="231"/>
        <v>0.9747396489898188</v>
      </c>
      <c r="CH308" s="4">
        <f t="shared" si="240"/>
        <v>0.97017203148385334</v>
      </c>
      <c r="CI308" s="4">
        <f t="shared" si="241"/>
        <v>0.97245584023683596</v>
      </c>
      <c r="CJ308" s="4">
        <f t="shared" si="242"/>
        <v>4.5676175059653594E-3</v>
      </c>
      <c r="CM308" s="4"/>
      <c r="CN308" s="4">
        <f t="shared" si="205"/>
        <v>-0.18801421627210776</v>
      </c>
      <c r="CO308" s="4">
        <f t="shared" si="232"/>
        <v>0.39921103933560087</v>
      </c>
      <c r="CP308" s="4">
        <f t="shared" si="206"/>
        <v>0.86391893539490017</v>
      </c>
      <c r="CQ308" s="4">
        <f t="shared" si="233"/>
        <v>0.28553696575787335</v>
      </c>
      <c r="CR308" s="4">
        <f t="shared" si="207"/>
        <v>0.88435588622438155</v>
      </c>
      <c r="CS308" s="4"/>
      <c r="CT308" s="4" t="str">
        <f>'MP2 basis set convergence'!BF299</f>
        <v>36_1.25</v>
      </c>
      <c r="CU308" s="4">
        <f>'MP2 basis set convergence'!BH299</f>
        <v>0.98951560593005605</v>
      </c>
      <c r="CV308" s="4">
        <f>'MP2 basis set convergence'!BG299</f>
        <v>1.0632831811105901</v>
      </c>
      <c r="CW308" s="4">
        <f>'MP2 basis set convergence'!BI299</f>
        <v>1.0263993935203231</v>
      </c>
      <c r="CX308" s="4"/>
      <c r="CY308" s="4"/>
      <c r="CZ308" s="4">
        <f t="shared" si="234"/>
        <v>0.98241582727429089</v>
      </c>
      <c r="DA308" s="4">
        <f t="shared" si="235"/>
        <v>0.73191280778662182</v>
      </c>
      <c r="DB308" s="4">
        <f t="shared" si="236"/>
        <v>0.98795952464031589</v>
      </c>
      <c r="DC308" s="4"/>
      <c r="DD308" s="4"/>
      <c r="DE308" s="4">
        <f>[2]Sheet1!V296</f>
        <v>-4.5743716912204579E-2</v>
      </c>
    </row>
    <row r="309" spans="1:109">
      <c r="A309" t="s">
        <v>2168</v>
      </c>
      <c r="B309" s="4">
        <f ca="1">-'Reference worksheet'!B307</f>
        <v>0.51229740438914928</v>
      </c>
      <c r="C309" t="s">
        <v>2168</v>
      </c>
      <c r="D309">
        <v>-394.83142429795498</v>
      </c>
      <c r="E309">
        <v>-197.415312159796</v>
      </c>
      <c r="F309">
        <v>-197.41531213204101</v>
      </c>
      <c r="G309">
        <v>-197.415310516413</v>
      </c>
      <c r="H309">
        <v>-197.415310474168</v>
      </c>
      <c r="J309" s="4">
        <f t="shared" si="208"/>
        <v>0.50408300859580513</v>
      </c>
      <c r="K309" s="4">
        <f t="shared" si="209"/>
        <v>0.50201143908432233</v>
      </c>
      <c r="L309" s="4">
        <f t="shared" si="210"/>
        <v>0.50304722384006373</v>
      </c>
      <c r="M309" s="4">
        <f t="shared" si="211"/>
        <v>2.0715695114827959E-3</v>
      </c>
      <c r="O309">
        <v>-394.82439996175702</v>
      </c>
      <c r="P309">
        <v>-197.41180276231</v>
      </c>
      <c r="Q309">
        <v>-197.41180272033</v>
      </c>
      <c r="R309">
        <v>-197.41179706719501</v>
      </c>
      <c r="S309">
        <v>-197.41179702484899</v>
      </c>
      <c r="U309" s="4">
        <f t="shared" si="212"/>
        <v>0.50569090068203937</v>
      </c>
      <c r="V309" s="4">
        <f t="shared" si="213"/>
        <v>0.4985431934809772</v>
      </c>
      <c r="W309" s="4">
        <f t="shared" si="214"/>
        <v>0.50211704708150828</v>
      </c>
      <c r="X309" s="4">
        <f t="shared" si="215"/>
        <v>7.1477072010621701E-3</v>
      </c>
      <c r="Z309" t="s">
        <v>2168</v>
      </c>
      <c r="AA309">
        <v>-394.87398467158999</v>
      </c>
      <c r="AB309">
        <v>-197.43669078627701</v>
      </c>
      <c r="AC309">
        <v>-197.436690752576</v>
      </c>
      <c r="AD309">
        <v>-197.43668922029499</v>
      </c>
      <c r="AE309">
        <v>-197.43668917240899</v>
      </c>
      <c r="AG309" s="4">
        <f t="shared" si="216"/>
        <v>0.38044576060324242</v>
      </c>
      <c r="AH309" s="4">
        <f t="shared" si="217"/>
        <v>0.37847152223628372</v>
      </c>
      <c r="AI309" s="4">
        <f t="shared" si="218"/>
        <v>0.37945864141976304</v>
      </c>
      <c r="AJ309" s="4">
        <f t="shared" si="219"/>
        <v>1.9742383669587027E-3</v>
      </c>
      <c r="AM309" t="s">
        <v>2168</v>
      </c>
      <c r="AN309">
        <v>-392.83858642928902</v>
      </c>
      <c r="AO309">
        <v>-196.41932568000999</v>
      </c>
      <c r="AP309">
        <v>-196.419325661409</v>
      </c>
      <c r="AQ309">
        <v>-196.41932522171101</v>
      </c>
      <c r="AR309">
        <v>-196.41932520309601</v>
      </c>
      <c r="AS309"/>
      <c r="AT309" t="s">
        <v>2754</v>
      </c>
      <c r="AU309">
        <v>-392.83410577000001</v>
      </c>
      <c r="AV309">
        <v>-196.41708516</v>
      </c>
      <c r="AW309">
        <v>-196.41708514000001</v>
      </c>
      <c r="AX309">
        <v>-196.41708344</v>
      </c>
      <c r="AY309">
        <v>-196.41708342000001</v>
      </c>
      <c r="BA309" s="4">
        <f t="shared" si="220"/>
        <v>-4.015779551437848E-2</v>
      </c>
      <c r="BB309" s="4">
        <f t="shared" si="221"/>
        <v>-4.0732978222424464E-2</v>
      </c>
      <c r="BC309" s="4">
        <f t="shared" si="222"/>
        <v>-4.0445386868401476E-2</v>
      </c>
      <c r="BD309" s="4">
        <f t="shared" si="223"/>
        <v>5.7518270804598343E-4</v>
      </c>
      <c r="BF309" s="4">
        <f t="shared" si="224"/>
        <v>-3.833455533882827E-2</v>
      </c>
      <c r="BG309" s="4">
        <f t="shared" si="225"/>
        <v>-4.0493188019085406E-2</v>
      </c>
      <c r="BH309" s="4">
        <f t="shared" si="226"/>
        <v>-3.9413871678956838E-2</v>
      </c>
      <c r="BJ309" s="4">
        <f t="shared" si="237"/>
        <v>0.50416914500806154</v>
      </c>
      <c r="BK309" s="4">
        <f t="shared" si="238"/>
        <v>0.50349460479022967</v>
      </c>
      <c r="BL309" s="4">
        <f t="shared" si="239"/>
        <v>0.5038318748991456</v>
      </c>
      <c r="BR309" s="4">
        <f t="shared" si="197"/>
        <v>0.26825239478607632</v>
      </c>
      <c r="BS309" s="4">
        <f t="shared" si="198"/>
        <v>0.26779476958775533</v>
      </c>
      <c r="BT309" s="4">
        <f t="shared" si="199"/>
        <v>0.2680235821869158</v>
      </c>
      <c r="BU309" s="4">
        <f t="shared" si="200"/>
        <v>4.5762519832091039E-4</v>
      </c>
      <c r="BW309" s="4">
        <f t="shared" si="201"/>
        <v>0.27598840932410734</v>
      </c>
      <c r="BX309" s="4">
        <f t="shared" si="202"/>
        <v>0.27494964771899144</v>
      </c>
      <c r="BY309" s="4">
        <f t="shared" si="203"/>
        <v>0.27546902852154936</v>
      </c>
      <c r="BZ309" s="4">
        <f t="shared" si="204"/>
        <v>1.0387616051159021E-3</v>
      </c>
      <c r="CB309" s="4">
        <f t="shared" si="227"/>
        <v>0.41628315748930289</v>
      </c>
      <c r="CC309" s="4">
        <f t="shared" si="228"/>
        <v>0.41470213363337649</v>
      </c>
      <c r="CD309" s="4">
        <f t="shared" si="229"/>
        <v>0.41549264556133969</v>
      </c>
      <c r="CE309" s="4">
        <f t="shared" si="230"/>
        <v>1.5810238559263187E-3</v>
      </c>
      <c r="CG309" s="4">
        <f t="shared" si="231"/>
        <v>0.47841817129790221</v>
      </c>
      <c r="CH309" s="4">
        <f t="shared" si="240"/>
        <v>0.47630519384523218</v>
      </c>
      <c r="CI309" s="4">
        <f t="shared" si="241"/>
        <v>0.47736168257156714</v>
      </c>
      <c r="CJ309" s="4">
        <f t="shared" si="242"/>
        <v>2.1129774526699534E-3</v>
      </c>
      <c r="CM309" s="4"/>
      <c r="CN309" s="4">
        <f t="shared" si="205"/>
        <v>-8.040077541757884E-2</v>
      </c>
      <c r="CO309" s="4">
        <f t="shared" si="232"/>
        <v>0.50001855953939178</v>
      </c>
      <c r="CP309" s="4">
        <f t="shared" si="206"/>
        <v>0.4412552263770772</v>
      </c>
      <c r="CQ309" s="4">
        <f t="shared" si="233"/>
        <v>0.2975508938184438</v>
      </c>
      <c r="CR309" s="4">
        <f t="shared" si="207"/>
        <v>0.44154458858607093</v>
      </c>
      <c r="CS309" s="4"/>
      <c r="CT309" s="4" t="str">
        <f>'MP2 basis set convergence'!BF300</f>
        <v>36_1.50</v>
      </c>
      <c r="CU309" s="4">
        <f>'MP2 basis set convergence'!BH300</f>
        <v>0.48912639622871201</v>
      </c>
      <c r="CV309" s="4">
        <f>'MP2 basis set convergence'!BG300</f>
        <v>0.52716629069277798</v>
      </c>
      <c r="CW309" s="4">
        <f>'MP2 basis set convergence'!BI300</f>
        <v>0.50814634346074494</v>
      </c>
      <c r="CX309" s="4"/>
      <c r="CY309" s="4"/>
      <c r="CZ309" s="4">
        <f t="shared" si="234"/>
        <v>0.47903005072921767</v>
      </c>
      <c r="DA309" s="4">
        <f t="shared" si="235"/>
        <v>0.36745005486434001</v>
      </c>
      <c r="DB309" s="4">
        <f t="shared" si="236"/>
        <v>0.4807882926790108</v>
      </c>
      <c r="DC309" s="4"/>
      <c r="DD309" s="4"/>
      <c r="DE309" s="4">
        <f>[2]Sheet1!V297</f>
        <v>-2.4017173110846057E-2</v>
      </c>
    </row>
    <row r="310" spans="1:109">
      <c r="A310" t="s">
        <v>2169</v>
      </c>
      <c r="B310" s="4">
        <f ca="1">-'Reference worksheet'!B308</f>
        <v>0.13890848640105663</v>
      </c>
      <c r="C310" t="s">
        <v>2169</v>
      </c>
      <c r="D310">
        <v>-394.83084428744701</v>
      </c>
      <c r="E310">
        <v>-197.415311333727</v>
      </c>
      <c r="F310">
        <v>-197.41531131300499</v>
      </c>
      <c r="G310">
        <v>-197.415310516413</v>
      </c>
      <c r="H310">
        <v>-197.415310474168</v>
      </c>
      <c r="J310" s="4">
        <f t="shared" si="208"/>
        <v>0.14012090474211022</v>
      </c>
      <c r="K310" s="4">
        <f t="shared" si="209"/>
        <v>0.13908165427435465</v>
      </c>
      <c r="L310" s="4">
        <f t="shared" si="210"/>
        <v>0.13960127950823242</v>
      </c>
      <c r="M310" s="4">
        <f t="shared" si="211"/>
        <v>1.0392504677555758E-3</v>
      </c>
      <c r="O310">
        <v>-394.82381788122802</v>
      </c>
      <c r="P310">
        <v>-197.41179872568</v>
      </c>
      <c r="Q310">
        <v>-197.41179868349101</v>
      </c>
      <c r="R310">
        <v>-197.41179706719501</v>
      </c>
      <c r="S310">
        <v>-197.41179702484899</v>
      </c>
      <c r="U310" s="4">
        <f t="shared" si="212"/>
        <v>0.14042983896951683</v>
      </c>
      <c r="V310" s="4">
        <f t="shared" si="213"/>
        <v>0.13834831023994626</v>
      </c>
      <c r="W310" s="4">
        <f t="shared" si="214"/>
        <v>0.13938907460473154</v>
      </c>
      <c r="X310" s="4">
        <f t="shared" si="215"/>
        <v>2.0815287295705698E-3</v>
      </c>
      <c r="Z310" t="s">
        <v>2169</v>
      </c>
      <c r="AA310">
        <v>-394.87354760828498</v>
      </c>
      <c r="AB310">
        <v>-197.43669001178199</v>
      </c>
      <c r="AC310">
        <v>-197.43668998483099</v>
      </c>
      <c r="AD310">
        <v>-197.43668922029499</v>
      </c>
      <c r="AE310">
        <v>-197.43668917240899</v>
      </c>
      <c r="AG310" s="4">
        <f t="shared" si="216"/>
        <v>0.10618438460533236</v>
      </c>
      <c r="AH310" s="4">
        <f t="shared" si="217"/>
        <v>0.10517791648947034</v>
      </c>
      <c r="AI310" s="4">
        <f t="shared" si="218"/>
        <v>0.10568115054740135</v>
      </c>
      <c r="AJ310" s="4">
        <f t="shared" si="219"/>
        <v>1.0064681158620248E-3</v>
      </c>
      <c r="AM310" t="s">
        <v>2169</v>
      </c>
      <c r="AN310">
        <v>-392.838636735931</v>
      </c>
      <c r="AO310">
        <v>-196.41932532796699</v>
      </c>
      <c r="AP310">
        <v>-196.41932530935699</v>
      </c>
      <c r="AQ310">
        <v>-196.41932522171101</v>
      </c>
      <c r="AR310">
        <v>-196.41932520309601</v>
      </c>
      <c r="AS310"/>
      <c r="AT310" t="s">
        <v>2755</v>
      </c>
      <c r="AU310">
        <v>-392.83415416000003</v>
      </c>
      <c r="AV310">
        <v>-196.41708392999999</v>
      </c>
      <c r="AW310">
        <v>-196.41708391</v>
      </c>
      <c r="AX310">
        <v>-196.41708344</v>
      </c>
      <c r="AY310">
        <v>-196.41708342000001</v>
      </c>
      <c r="BA310" s="4">
        <f t="shared" si="220"/>
        <v>-8.5898997581871864E-3</v>
      </c>
      <c r="BB310" s="4">
        <f t="shared" si="221"/>
        <v>-8.7232561731397026E-3</v>
      </c>
      <c r="BC310" s="4">
        <f t="shared" si="222"/>
        <v>-8.6565779656634437E-3</v>
      </c>
      <c r="BD310" s="4">
        <f t="shared" si="223"/>
        <v>1.333564149525162E-4</v>
      </c>
      <c r="BF310" s="4">
        <f t="shared" si="224"/>
        <v>-7.969370622745317E-3</v>
      </c>
      <c r="BG310" s="4">
        <f t="shared" si="225"/>
        <v>-8.5843299212051537E-3</v>
      </c>
      <c r="BH310" s="4">
        <f t="shared" si="226"/>
        <v>-8.2768502719752363E-3</v>
      </c>
      <c r="BJ310" s="4">
        <f t="shared" si="237"/>
        <v>0.1402455386199439</v>
      </c>
      <c r="BK310" s="4">
        <f t="shared" si="238"/>
        <v>0.13943055095238935</v>
      </c>
      <c r="BL310" s="4">
        <f t="shared" si="239"/>
        <v>0.13983804478616663</v>
      </c>
      <c r="BR310" s="4">
        <f t="shared" si="197"/>
        <v>7.3475401196350765E-2</v>
      </c>
      <c r="BS310" s="4">
        <f t="shared" si="198"/>
        <v>7.3228522931980608E-2</v>
      </c>
      <c r="BT310" s="4">
        <f t="shared" si="199"/>
        <v>7.3351962064165666E-2</v>
      </c>
      <c r="BU310" s="4">
        <f t="shared" si="200"/>
        <v>2.4687826437018803E-4</v>
      </c>
      <c r="BW310" s="4">
        <f t="shared" si="201"/>
        <v>7.5235403303946624E-2</v>
      </c>
      <c r="BX310" s="4">
        <f t="shared" si="202"/>
        <v>7.4576387515513751E-2</v>
      </c>
      <c r="BY310" s="4">
        <f t="shared" si="203"/>
        <v>7.4905895409730194E-2</v>
      </c>
      <c r="BZ310" s="4">
        <f t="shared" si="204"/>
        <v>6.5901578843287161E-4</v>
      </c>
      <c r="CB310" s="4">
        <f t="shared" si="227"/>
        <v>0.11628752910668394</v>
      </c>
      <c r="CC310" s="4">
        <f t="shared" si="228"/>
        <v>0.11557209341532078</v>
      </c>
      <c r="CD310" s="4">
        <f t="shared" si="229"/>
        <v>0.11592981126100234</v>
      </c>
      <c r="CE310" s="4">
        <f t="shared" si="230"/>
        <v>7.154356913632074E-4</v>
      </c>
      <c r="CG310" s="4">
        <f t="shared" si="231"/>
        <v>0.13303736493861451</v>
      </c>
      <c r="CH310" s="4">
        <f t="shared" si="240"/>
        <v>0.13196098166868656</v>
      </c>
      <c r="CI310" s="4">
        <f t="shared" si="241"/>
        <v>0.13249917330365052</v>
      </c>
      <c r="CJ310" s="4">
        <f t="shared" si="242"/>
        <v>1.0763832699279595E-3</v>
      </c>
      <c r="CM310" s="4"/>
      <c r="CN310" s="4">
        <f t="shared" si="205"/>
        <v>-6.2009302465977446E-2</v>
      </c>
      <c r="CO310" s="4">
        <f t="shared" si="232"/>
        <v>0.51747891962375525</v>
      </c>
      <c r="CP310" s="4">
        <f t="shared" si="206"/>
        <v>0.12323410223555067</v>
      </c>
      <c r="CQ310" s="4">
        <f t="shared" si="233"/>
        <v>0.29963304472403574</v>
      </c>
      <c r="CR310" s="4">
        <f t="shared" si="207"/>
        <v>0.12302256536500822</v>
      </c>
      <c r="CS310" s="4"/>
      <c r="CT310" s="4" t="str">
        <f>'MP2 basis set convergence'!BF301</f>
        <v>36_2.00</v>
      </c>
      <c r="CU310" s="4">
        <f>'MP2 basis set convergence'!BH301</f>
        <v>0.137371419150179</v>
      </c>
      <c r="CV310" s="4">
        <f>'MP2 basis set convergence'!BG301</f>
        <v>0.146861061458395</v>
      </c>
      <c r="CW310" s="4">
        <f>'MP2 basis set convergence'!BI301</f>
        <v>0.14211624030428699</v>
      </c>
      <c r="CX310" s="4"/>
      <c r="CY310" s="4"/>
      <c r="CZ310" s="4">
        <f t="shared" si="234"/>
        <v>0.13136380541549564</v>
      </c>
      <c r="DA310" s="4">
        <f t="shared" si="235"/>
        <v>0.10156241350103296</v>
      </c>
      <c r="DB310" s="4">
        <f t="shared" si="236"/>
        <v>0.13151742146343751</v>
      </c>
      <c r="DC310" s="4"/>
      <c r="DD310" s="4"/>
      <c r="DE310" s="4">
        <f>[2]Sheet1!V298</f>
        <v>-8.2374740927367851E-3</v>
      </c>
    </row>
    <row r="311" spans="1:109">
      <c r="A311" t="s">
        <v>2170</v>
      </c>
      <c r="B311" s="4">
        <f ca="1">-'Reference worksheet'!B309</f>
        <v>1.668855908352453</v>
      </c>
      <c r="C311" t="s">
        <v>2170</v>
      </c>
      <c r="D311">
        <v>-393.624544551832</v>
      </c>
      <c r="E311">
        <v>-196.20629523259001</v>
      </c>
      <c r="F311">
        <v>-197.415314848561</v>
      </c>
      <c r="G311">
        <v>-196.20628132724701</v>
      </c>
      <c r="H311">
        <v>-197.41530298230199</v>
      </c>
      <c r="J311" s="4">
        <f t="shared" si="208"/>
        <v>1.8575801548812365</v>
      </c>
      <c r="K311" s="4">
        <f t="shared" si="209"/>
        <v>1.8414082297976813</v>
      </c>
      <c r="L311" s="4">
        <f t="shared" si="210"/>
        <v>1.849494192339459</v>
      </c>
      <c r="M311" s="4">
        <f t="shared" si="211"/>
        <v>1.617192508355525E-2</v>
      </c>
      <c r="O311">
        <v>-393.617675694887</v>
      </c>
      <c r="P311">
        <v>-196.202943861515</v>
      </c>
      <c r="Q311">
        <v>-197.411837400747</v>
      </c>
      <c r="R311">
        <v>-196.20289835467301</v>
      </c>
      <c r="S311">
        <v>-197.41178961892101</v>
      </c>
      <c r="U311" s="4">
        <f t="shared" si="212"/>
        <v>1.8748234946984004</v>
      </c>
      <c r="V311" s="4">
        <f t="shared" si="213"/>
        <v>1.8162839692964612</v>
      </c>
      <c r="W311" s="4">
        <f t="shared" si="214"/>
        <v>1.8455537319974309</v>
      </c>
      <c r="X311" s="4">
        <f t="shared" si="215"/>
        <v>5.8539525401939185E-2</v>
      </c>
      <c r="Z311" t="s">
        <v>2170</v>
      </c>
      <c r="AA311">
        <v>-393.65876239706802</v>
      </c>
      <c r="AB311">
        <v>-196.22184664932999</v>
      </c>
      <c r="AC311">
        <v>-197.436696272181</v>
      </c>
      <c r="AD311">
        <v>-196.22183255375799</v>
      </c>
      <c r="AE311">
        <v>-197.43668426788699</v>
      </c>
      <c r="AG311" s="4">
        <f t="shared" si="216"/>
        <v>0.15410091092212697</v>
      </c>
      <c r="AH311" s="4">
        <f t="shared" si="217"/>
        <v>0.13772299707289357</v>
      </c>
      <c r="AI311" s="4">
        <f t="shared" si="218"/>
        <v>0.14591195399751028</v>
      </c>
      <c r="AJ311" s="4">
        <f t="shared" si="219"/>
        <v>1.63779138492334E-2</v>
      </c>
      <c r="AM311" t="s">
        <v>2170</v>
      </c>
      <c r="AN311">
        <v>-391.65429939929902</v>
      </c>
      <c r="AO311">
        <v>-195.24447852684801</v>
      </c>
      <c r="AP311">
        <v>-196.419320317141</v>
      </c>
      <c r="AQ311">
        <v>-195.24447582333599</v>
      </c>
      <c r="AR311">
        <v>-196.41931832483101</v>
      </c>
      <c r="AS311"/>
      <c r="AT311" t="s">
        <v>2756</v>
      </c>
      <c r="AU311">
        <v>-391.64995864000002</v>
      </c>
      <c r="AV311">
        <v>-195.24236977999999</v>
      </c>
      <c r="AW311">
        <v>-196.41709148000001</v>
      </c>
      <c r="AX311">
        <v>-195.24235146999999</v>
      </c>
      <c r="AY311">
        <v>-196.4170766</v>
      </c>
      <c r="BA311" s="4">
        <f t="shared" si="220"/>
        <v>-5.9580451147534195</v>
      </c>
      <c r="BB311" s="4">
        <f t="shared" si="221"/>
        <v>-5.9609917876952858</v>
      </c>
      <c r="BC311" s="4">
        <f t="shared" si="222"/>
        <v>-5.9595184512243531</v>
      </c>
      <c r="BD311" s="4">
        <f t="shared" si="223"/>
        <v>2.9466729418663462E-3</v>
      </c>
      <c r="BF311" s="4">
        <f t="shared" si="224"/>
        <v>-5.9421572845645185</v>
      </c>
      <c r="BG311" s="4">
        <f t="shared" si="225"/>
        <v>-5.9629843248761469</v>
      </c>
      <c r="BH311" s="4">
        <f t="shared" si="226"/>
        <v>-5.9525708047203327</v>
      </c>
      <c r="BJ311" s="4">
        <f t="shared" si="237"/>
        <v>1.8570379688022771</v>
      </c>
      <c r="BK311" s="4">
        <f t="shared" si="238"/>
        <v>1.8506606158413783</v>
      </c>
      <c r="BL311" s="4">
        <f t="shared" si="239"/>
        <v>1.8538492923218277</v>
      </c>
      <c r="BR311" s="4">
        <f t="shared" si="197"/>
        <v>3.7691588052531242</v>
      </c>
      <c r="BS311" s="4">
        <f t="shared" si="198"/>
        <v>3.766344503334671</v>
      </c>
      <c r="BT311" s="4">
        <f t="shared" si="199"/>
        <v>3.7677516542938978</v>
      </c>
      <c r="BU311" s="4">
        <f t="shared" si="200"/>
        <v>2.81430191845342E-3</v>
      </c>
      <c r="BW311" s="4">
        <f t="shared" si="201"/>
        <v>4.046466464381532</v>
      </c>
      <c r="BX311" s="4">
        <f t="shared" si="202"/>
        <v>4.0360555141582966</v>
      </c>
      <c r="BY311" s="4">
        <f t="shared" si="203"/>
        <v>4.0412609892699143</v>
      </c>
      <c r="BZ311" s="4">
        <f t="shared" si="204"/>
        <v>1.0410950223235484E-2</v>
      </c>
      <c r="CB311" s="4">
        <f t="shared" si="227"/>
        <v>0.52275632977572406</v>
      </c>
      <c r="CC311" s="4">
        <f t="shared" si="228"/>
        <v>0.51201482726975822</v>
      </c>
      <c r="CD311" s="4">
        <f t="shared" si="229"/>
        <v>0.51738557852274081</v>
      </c>
      <c r="CE311" s="4">
        <f t="shared" si="230"/>
        <v>1.0741502505965452E-2</v>
      </c>
      <c r="CG311" s="4">
        <f t="shared" si="231"/>
        <v>1.5222604232251853</v>
      </c>
      <c r="CH311" s="4">
        <f t="shared" si="240"/>
        <v>1.5052304310877576</v>
      </c>
      <c r="CI311" s="4">
        <f t="shared" si="241"/>
        <v>1.5137454271564716</v>
      </c>
      <c r="CJ311" s="4">
        <f t="shared" si="242"/>
        <v>1.7029992137427216E-2</v>
      </c>
      <c r="CM311" s="4"/>
      <c r="CN311" s="4">
        <f t="shared" si="205"/>
        <v>-3.2222423167958421</v>
      </c>
      <c r="CO311" s="4">
        <f t="shared" si="232"/>
        <v>6.5508614224829564E-6</v>
      </c>
      <c r="CP311" s="4">
        <f t="shared" si="206"/>
        <v>0.14592311392867546</v>
      </c>
      <c r="CQ311" s="4">
        <f t="shared" si="233"/>
        <v>7.1933709052904693E-2</v>
      </c>
      <c r="CR311" s="4">
        <f t="shared" si="207"/>
        <v>0.61320909197590079</v>
      </c>
      <c r="CS311" s="4"/>
      <c r="CT311" s="4" t="str">
        <f>'MP2 basis set convergence'!BF302</f>
        <v>37_0.90</v>
      </c>
      <c r="CU311" s="4">
        <f>'MP2 basis set convergence'!BH302</f>
        <v>1.56570606815271</v>
      </c>
      <c r="CV311" s="4">
        <f>'MP2 basis set convergence'!BG302</f>
        <v>1.98144543417953</v>
      </c>
      <c r="CW311" s="4">
        <f>'MP2 basis set convergence'!BI302</f>
        <v>1.7735757511661201</v>
      </c>
      <c r="CX311" s="4"/>
      <c r="CY311" s="4"/>
      <c r="CZ311" s="4">
        <f t="shared" si="234"/>
        <v>1.4062879034158486</v>
      </c>
      <c r="DA311" s="4">
        <f t="shared" si="235"/>
        <v>-7.56911904642949E-2</v>
      </c>
      <c r="DB311" s="4">
        <f t="shared" si="236"/>
        <v>1.4125762190094018</v>
      </c>
      <c r="DC311" s="4"/>
      <c r="DD311" s="4"/>
      <c r="DE311" s="4">
        <f>[2]Sheet1!V299</f>
        <v>-0.44320628892361036</v>
      </c>
    </row>
    <row r="312" spans="1:109">
      <c r="A312" t="s">
        <v>2171</v>
      </c>
      <c r="B312" s="4">
        <f ca="1">-'Reference worksheet'!B310</f>
        <v>2.299063658867659</v>
      </c>
      <c r="C312" t="s">
        <v>2171</v>
      </c>
      <c r="D312">
        <v>-393.62540557443901</v>
      </c>
      <c r="E312">
        <v>-196.20629280851699</v>
      </c>
      <c r="F312">
        <v>-197.415312714538</v>
      </c>
      <c r="G312">
        <v>-196.20628132724701</v>
      </c>
      <c r="H312">
        <v>-197.41530298230199</v>
      </c>
      <c r="J312" s="4">
        <f t="shared" si="208"/>
        <v>2.3978800204959194</v>
      </c>
      <c r="K312" s="4">
        <f t="shared" si="209"/>
        <v>2.3845683439599723</v>
      </c>
      <c r="L312" s="4">
        <f t="shared" si="210"/>
        <v>2.3912241822279459</v>
      </c>
      <c r="M312" s="4">
        <f t="shared" si="211"/>
        <v>1.3311676535947115E-2</v>
      </c>
      <c r="O312">
        <v>-393.61852901149001</v>
      </c>
      <c r="P312">
        <v>-196.202934408635</v>
      </c>
      <c r="Q312">
        <v>-197.41182872533901</v>
      </c>
      <c r="R312">
        <v>-196.20289835467301</v>
      </c>
      <c r="S312">
        <v>-197.41178961892101</v>
      </c>
      <c r="U312" s="4">
        <f t="shared" si="212"/>
        <v>2.4102877695970086</v>
      </c>
      <c r="V312" s="4">
        <f t="shared" si="213"/>
        <v>2.3631239171280005</v>
      </c>
      <c r="W312" s="4">
        <f t="shared" si="214"/>
        <v>2.3867058433625044</v>
      </c>
      <c r="X312" s="4">
        <f t="shared" si="215"/>
        <v>4.7163852469008116E-2</v>
      </c>
      <c r="Z312" t="s">
        <v>2171</v>
      </c>
      <c r="AA312">
        <v>-393.66021169517597</v>
      </c>
      <c r="AB312">
        <v>-196.22184411633</v>
      </c>
      <c r="AC312">
        <v>-197.43669403678399</v>
      </c>
      <c r="AD312">
        <v>-196.22183255375799</v>
      </c>
      <c r="AE312">
        <v>-197.43668426788699</v>
      </c>
      <c r="AG312" s="4">
        <f t="shared" si="216"/>
        <v>1.0635492419971826</v>
      </c>
      <c r="AH312" s="4">
        <f t="shared" si="217"/>
        <v>1.0501635425239282</v>
      </c>
      <c r="AI312" s="4">
        <f t="shared" si="218"/>
        <v>1.0568563922605554</v>
      </c>
      <c r="AJ312" s="4">
        <f t="shared" si="219"/>
        <v>1.3385699473254409E-2</v>
      </c>
      <c r="AM312" t="s">
        <v>2171</v>
      </c>
      <c r="AN312">
        <v>-391.65790552243197</v>
      </c>
      <c r="AO312">
        <v>-195.24447821529699</v>
      </c>
      <c r="AP312">
        <v>-196.41932001238999</v>
      </c>
      <c r="AQ312">
        <v>-195.24447582333599</v>
      </c>
      <c r="AR312">
        <v>-196.41931832483101</v>
      </c>
      <c r="AS312"/>
      <c r="AT312" t="s">
        <v>2757</v>
      </c>
      <c r="AU312">
        <v>-391.65356135000002</v>
      </c>
      <c r="AV312">
        <v>-195.24236714</v>
      </c>
      <c r="AW312">
        <v>-196.41708915000001</v>
      </c>
      <c r="AX312">
        <v>-195.24235146999999</v>
      </c>
      <c r="AY312">
        <v>-196.4170766</v>
      </c>
      <c r="BA312" s="4">
        <f t="shared" si="220"/>
        <v>-3.6951685906549883</v>
      </c>
      <c r="BB312" s="4">
        <f t="shared" si="221"/>
        <v>-3.6977285282171373</v>
      </c>
      <c r="BC312" s="4">
        <f t="shared" si="222"/>
        <v>-3.696448559436063</v>
      </c>
      <c r="BD312" s="4">
        <f t="shared" si="223"/>
        <v>2.5599375621490061E-3</v>
      </c>
      <c r="BF312" s="4">
        <f t="shared" si="224"/>
        <v>-3.6814225338222992</v>
      </c>
      <c r="BG312" s="4">
        <f t="shared" si="225"/>
        <v>-3.6991308519061135</v>
      </c>
      <c r="BH312" s="4">
        <f t="shared" si="226"/>
        <v>-3.6902766928642063</v>
      </c>
      <c r="BJ312" s="4">
        <f t="shared" si="237"/>
        <v>2.3984153260417505</v>
      </c>
      <c r="BK312" s="4">
        <f t="shared" si="238"/>
        <v>2.3925849224413245</v>
      </c>
      <c r="BL312" s="4">
        <f t="shared" si="239"/>
        <v>2.3955001242415372</v>
      </c>
      <c r="BR312" s="4">
        <f t="shared" si="197"/>
        <v>2.9457005777641361</v>
      </c>
      <c r="BS312" s="4">
        <f t="shared" si="198"/>
        <v>2.9433048183132304</v>
      </c>
      <c r="BT312" s="4">
        <f t="shared" si="199"/>
        <v>2.9445026980386833</v>
      </c>
      <c r="BU312" s="4">
        <f t="shared" si="200"/>
        <v>2.3957594509065316E-3</v>
      </c>
      <c r="BW312" s="4">
        <f t="shared" si="201"/>
        <v>3.1473480333867716</v>
      </c>
      <c r="BX312" s="4">
        <f t="shared" si="202"/>
        <v>3.1389920538638796</v>
      </c>
      <c r="BY312" s="4">
        <f t="shared" si="203"/>
        <v>3.1431700436253256</v>
      </c>
      <c r="BZ312" s="4">
        <f t="shared" si="204"/>
        <v>8.3559795228915767E-3</v>
      </c>
      <c r="CB312" s="4">
        <f t="shared" si="227"/>
        <v>1.3637243680154563</v>
      </c>
      <c r="CC312" s="4">
        <f t="shared" si="228"/>
        <v>1.3547315089524818</v>
      </c>
      <c r="CD312" s="4">
        <f t="shared" si="229"/>
        <v>1.3592279384839687</v>
      </c>
      <c r="CE312" s="4">
        <f t="shared" si="230"/>
        <v>8.9928590629750633E-3</v>
      </c>
      <c r="CG312" s="4">
        <f t="shared" si="231"/>
        <v>2.133557081062901</v>
      </c>
      <c r="CH312" s="4">
        <f t="shared" si="240"/>
        <v>2.1195909474612469</v>
      </c>
      <c r="CI312" s="4">
        <f t="shared" si="241"/>
        <v>2.1265740142620739</v>
      </c>
      <c r="CJ312" s="4">
        <f t="shared" si="242"/>
        <v>1.3966133601654218E-2</v>
      </c>
      <c r="CM312" s="4"/>
      <c r="CN312" s="4">
        <f t="shared" si="205"/>
        <v>-1.5458394018046508</v>
      </c>
      <c r="CO312" s="4">
        <f t="shared" si="232"/>
        <v>3.8066731586061664E-3</v>
      </c>
      <c r="CP312" s="4">
        <f t="shared" si="206"/>
        <v>1.061935894310333</v>
      </c>
      <c r="CQ312" s="4">
        <f t="shared" si="233"/>
        <v>0.16095318775340872</v>
      </c>
      <c r="CR312" s="4">
        <f t="shared" si="207"/>
        <v>1.5253310236641058</v>
      </c>
      <c r="CS312" s="4"/>
      <c r="CT312" s="4" t="str">
        <f>'MP2 basis set convergence'!BF303</f>
        <v>37_0.95</v>
      </c>
      <c r="CU312" s="4">
        <f>'MP2 basis set convergence'!BH303</f>
        <v>2.1737496317212499</v>
      </c>
      <c r="CV312" s="4">
        <f>'MP2 basis set convergence'!BG303</f>
        <v>2.50655910552977</v>
      </c>
      <c r="CW312" s="4">
        <f>'MP2 basis set convergence'!BI303</f>
        <v>2.3401543686255097</v>
      </c>
      <c r="CX312" s="4"/>
      <c r="CY312" s="4"/>
      <c r="CZ312" s="4">
        <f t="shared" si="234"/>
        <v>2.0631084694305457</v>
      </c>
      <c r="DA312" s="4">
        <f t="shared" si="235"/>
        <v>0.89279853586185531</v>
      </c>
      <c r="DB312" s="4">
        <f t="shared" si="236"/>
        <v>2.0713743432625766</v>
      </c>
      <c r="DC312" s="4"/>
      <c r="DD312" s="4"/>
      <c r="DE312" s="4">
        <f>[2]Sheet1!V300</f>
        <v>-0.32811571279740015</v>
      </c>
    </row>
    <row r="313" spans="1:109">
      <c r="A313" t="s">
        <v>2172</v>
      </c>
      <c r="B313" s="4">
        <f ca="1">-'Reference worksheet'!B311</f>
        <v>2.4427744125529443</v>
      </c>
      <c r="C313" t="s">
        <v>2172</v>
      </c>
      <c r="D313">
        <v>-393.62555745791201</v>
      </c>
      <c r="E313">
        <v>-196.206290918006</v>
      </c>
      <c r="F313">
        <v>-197.41531104244501</v>
      </c>
      <c r="G313">
        <v>-196.20628132724701</v>
      </c>
      <c r="H313">
        <v>-197.41530298230199</v>
      </c>
      <c r="J313" s="4">
        <f t="shared" si="208"/>
        <v>2.4931883426932728</v>
      </c>
      <c r="K313" s="4">
        <f t="shared" si="209"/>
        <v>2.4821122339988451</v>
      </c>
      <c r="L313" s="4">
        <f t="shared" si="210"/>
        <v>2.4876502883460589</v>
      </c>
      <c r="M313" s="4">
        <f t="shared" si="211"/>
        <v>1.1076108694427766E-2</v>
      </c>
      <c r="O313">
        <v>-393.61867568521501</v>
      </c>
      <c r="P313">
        <v>-196.202926794484</v>
      </c>
      <c r="Q313">
        <v>-197.411822239396</v>
      </c>
      <c r="R313">
        <v>-196.20289835467301</v>
      </c>
      <c r="S313">
        <v>-197.41178961892101</v>
      </c>
      <c r="U313" s="4">
        <f t="shared" si="212"/>
        <v>2.5023269254339149</v>
      </c>
      <c r="V313" s="4">
        <f t="shared" si="213"/>
        <v>2.4640110159046604</v>
      </c>
      <c r="W313" s="4">
        <f t="shared" si="214"/>
        <v>2.4831689706692877</v>
      </c>
      <c r="X313" s="4">
        <f t="shared" si="215"/>
        <v>3.8315909529254455E-2</v>
      </c>
      <c r="Z313" t="s">
        <v>2172</v>
      </c>
      <c r="AA313">
        <v>-393.66079788115297</v>
      </c>
      <c r="AB313">
        <v>-196.221842154141</v>
      </c>
      <c r="AC313">
        <v>-197.436692295001</v>
      </c>
      <c r="AD313">
        <v>-196.22183255375799</v>
      </c>
      <c r="AE313">
        <v>-197.43668426788699</v>
      </c>
      <c r="AG313" s="4">
        <f t="shared" si="216"/>
        <v>1.4313865113310447</v>
      </c>
      <c r="AH313" s="4">
        <f t="shared" si="217"/>
        <v>1.4203250894923851</v>
      </c>
      <c r="AI313" s="4">
        <f t="shared" si="218"/>
        <v>1.425855800411715</v>
      </c>
      <c r="AJ313" s="4">
        <f t="shared" si="219"/>
        <v>1.1061421838659546E-2</v>
      </c>
      <c r="AM313" t="s">
        <v>2172</v>
      </c>
      <c r="AN313">
        <v>-391.660077788796</v>
      </c>
      <c r="AO313">
        <v>-195.24447797808901</v>
      </c>
      <c r="AP313">
        <v>-196.41931978346901</v>
      </c>
      <c r="AQ313">
        <v>-195.24447582333599</v>
      </c>
      <c r="AR313">
        <v>-196.41931832483101</v>
      </c>
      <c r="AS313"/>
      <c r="AT313" t="s">
        <v>2758</v>
      </c>
      <c r="AU313">
        <v>-391.65573089999998</v>
      </c>
      <c r="AV313">
        <v>-195.24236503</v>
      </c>
      <c r="AW313">
        <v>-196.41708733999999</v>
      </c>
      <c r="AX313">
        <v>-195.24235146999999</v>
      </c>
      <c r="AY313">
        <v>-196.4170766</v>
      </c>
      <c r="BA313" s="4">
        <f t="shared" si="220"/>
        <v>-2.3320508106972335</v>
      </c>
      <c r="BB313" s="4">
        <f t="shared" si="221"/>
        <v>-2.3343182479224907</v>
      </c>
      <c r="BC313" s="4">
        <f t="shared" si="222"/>
        <v>-2.3331845293098619</v>
      </c>
      <c r="BD313" s="4">
        <f t="shared" si="223"/>
        <v>2.2674372252571295E-3</v>
      </c>
      <c r="BF313" s="4">
        <f t="shared" si="224"/>
        <v>-2.3200092981209388</v>
      </c>
      <c r="BG313" s="4">
        <f t="shared" si="225"/>
        <v>-2.3352577789752438</v>
      </c>
      <c r="BH313" s="4">
        <f t="shared" si="226"/>
        <v>-2.3276335385480911</v>
      </c>
      <c r="BJ313" s="4">
        <f t="shared" si="237"/>
        <v>2.4943494765666658</v>
      </c>
      <c r="BK313" s="4">
        <f t="shared" si="238"/>
        <v>2.4889766838052578</v>
      </c>
      <c r="BL313" s="4">
        <f t="shared" si="239"/>
        <v>2.4916630801859618</v>
      </c>
      <c r="BR313" s="4">
        <f t="shared" si="197"/>
        <v>2.3386726869696108</v>
      </c>
      <c r="BS313" s="4">
        <f t="shared" si="198"/>
        <v>2.3366229702585311</v>
      </c>
      <c r="BT313" s="4">
        <f t="shared" si="199"/>
        <v>2.3376478286140712</v>
      </c>
      <c r="BU313" s="4">
        <f t="shared" si="200"/>
        <v>2.0497167110796318E-3</v>
      </c>
      <c r="BW313" s="4">
        <f t="shared" si="201"/>
        <v>2.4865664664208955</v>
      </c>
      <c r="BX313" s="4">
        <f t="shared" si="202"/>
        <v>2.4798075116628047</v>
      </c>
      <c r="BY313" s="4">
        <f t="shared" si="203"/>
        <v>2.4831869890418501</v>
      </c>
      <c r="BZ313" s="4">
        <f t="shared" si="204"/>
        <v>6.7589547580910051E-3</v>
      </c>
      <c r="CB313" s="4">
        <f t="shared" si="227"/>
        <v>1.6794635420619226</v>
      </c>
      <c r="CC313" s="4">
        <f t="shared" si="228"/>
        <v>1.6718483883761364</v>
      </c>
      <c r="CD313" s="4">
        <f t="shared" si="229"/>
        <v>1.6756559652190299</v>
      </c>
      <c r="CE313" s="4">
        <f t="shared" si="230"/>
        <v>7.6151536857862571E-3</v>
      </c>
      <c r="CG313" s="4">
        <f t="shared" si="231"/>
        <v>2.2815051409140041</v>
      </c>
      <c r="CH313" s="4">
        <f t="shared" si="240"/>
        <v>2.2699276181836328</v>
      </c>
      <c r="CI313" s="4">
        <f t="shared" si="241"/>
        <v>2.2757163795488191</v>
      </c>
      <c r="CJ313" s="4">
        <f t="shared" si="242"/>
        <v>1.157752273037151E-2</v>
      </c>
      <c r="CM313" s="4"/>
      <c r="CN313" s="4">
        <f t="shared" si="205"/>
        <v>-0.93790696394914286</v>
      </c>
      <c r="CO313" s="4">
        <f t="shared" si="232"/>
        <v>3.7053819990139181E-2</v>
      </c>
      <c r="CP313" s="4">
        <f t="shared" si="206"/>
        <v>1.4651993422341563</v>
      </c>
      <c r="CQ313" s="4">
        <f t="shared" si="233"/>
        <v>0.21039838014479006</v>
      </c>
      <c r="CR313" s="4">
        <f t="shared" si="207"/>
        <v>1.846498255491722</v>
      </c>
      <c r="CS313" s="4"/>
      <c r="CT313" s="4" t="str">
        <f>'MP2 basis set convergence'!BF304</f>
        <v>37_1.00</v>
      </c>
      <c r="CU313" s="4">
        <f>'MP2 basis set convergence'!BH304</f>
        <v>2.3184025468625502</v>
      </c>
      <c r="CV313" s="4">
        <f>'MP2 basis set convergence'!BG304</f>
        <v>2.5909713854027601</v>
      </c>
      <c r="CW313" s="4">
        <f>'MP2 basis set convergence'!BI304</f>
        <v>2.4546869661326554</v>
      </c>
      <c r="CX313" s="4"/>
      <c r="CY313" s="4"/>
      <c r="CZ313" s="4">
        <f t="shared" si="234"/>
        <v>2.2370209546489015</v>
      </c>
      <c r="DA313" s="4">
        <f t="shared" si="235"/>
        <v>1.3005411335631363</v>
      </c>
      <c r="DB313" s="4">
        <f t="shared" si="236"/>
        <v>2.2453468929786773</v>
      </c>
      <c r="DC313" s="4"/>
      <c r="DD313" s="4"/>
      <c r="DE313" s="4">
        <f>[2]Sheet1!V301</f>
        <v>-0.25062933369715745</v>
      </c>
    </row>
    <row r="314" spans="1:109">
      <c r="A314" t="s">
        <v>2173</v>
      </c>
      <c r="B314" s="4">
        <f ca="1">-'Reference worksheet'!B312</f>
        <v>2.3536171892877005</v>
      </c>
      <c r="C314" t="s">
        <v>2173</v>
      </c>
      <c r="D314">
        <v>-393.62537482867901</v>
      </c>
      <c r="E314">
        <v>-196.206289419271</v>
      </c>
      <c r="F314">
        <v>-197.41530962502699</v>
      </c>
      <c r="G314">
        <v>-196.20628132724701</v>
      </c>
      <c r="H314">
        <v>-197.41530298230199</v>
      </c>
      <c r="J314" s="4">
        <f t="shared" si="208"/>
        <v>2.3785867640110911</v>
      </c>
      <c r="K314" s="4">
        <f t="shared" si="209"/>
        <v>2.3693405690236942</v>
      </c>
      <c r="L314" s="4">
        <f t="shared" si="210"/>
        <v>2.3739636665173927</v>
      </c>
      <c r="M314" s="4">
        <f t="shared" si="211"/>
        <v>9.2461949873969829E-3</v>
      </c>
      <c r="O314">
        <v>-393.61848982477102</v>
      </c>
      <c r="P314">
        <v>-196.20292100139699</v>
      </c>
      <c r="Q314">
        <v>-197.41181721229</v>
      </c>
      <c r="R314">
        <v>-196.20289835467301</v>
      </c>
      <c r="S314">
        <v>-197.41178961892101</v>
      </c>
      <c r="U314" s="4">
        <f t="shared" si="212"/>
        <v>2.3856977311548961</v>
      </c>
      <c r="V314" s="4">
        <f t="shared" si="213"/>
        <v>2.3541715955145426</v>
      </c>
      <c r="W314" s="4">
        <f t="shared" si="214"/>
        <v>2.3699346633347194</v>
      </c>
      <c r="X314" s="4">
        <f t="shared" si="215"/>
        <v>3.1526135640353559E-2</v>
      </c>
      <c r="Z314" t="s">
        <v>2173</v>
      </c>
      <c r="AA314">
        <v>-393.66094410833</v>
      </c>
      <c r="AB314">
        <v>-196.221840611749</v>
      </c>
      <c r="AC314">
        <v>-197.43669083645801</v>
      </c>
      <c r="AD314">
        <v>-196.22183255375799</v>
      </c>
      <c r="AE314">
        <v>-197.43668426788699</v>
      </c>
      <c r="AG314" s="4">
        <f t="shared" si="216"/>
        <v>1.5231454540733573</v>
      </c>
      <c r="AH314" s="4">
        <f t="shared" si="217"/>
        <v>1.5139671474622438</v>
      </c>
      <c r="AI314" s="4">
        <f t="shared" si="218"/>
        <v>1.5185563007678007</v>
      </c>
      <c r="AJ314" s="4">
        <f t="shared" si="219"/>
        <v>9.1783066111135181E-3</v>
      </c>
      <c r="AM314" t="s">
        <v>2173</v>
      </c>
      <c r="AN314">
        <v>-391.661419955903</v>
      </c>
      <c r="AO314">
        <v>-195.244477763432</v>
      </c>
      <c r="AP314">
        <v>-196.41931956874001</v>
      </c>
      <c r="AQ314">
        <v>-195.24447582333599</v>
      </c>
      <c r="AR314">
        <v>-196.41931832483101</v>
      </c>
      <c r="AS314"/>
      <c r="AT314" t="s">
        <v>2759</v>
      </c>
      <c r="AU314">
        <v>-391.65707098000001</v>
      </c>
      <c r="AV314">
        <v>-195.24236346000001</v>
      </c>
      <c r="AW314">
        <v>-196.41708591</v>
      </c>
      <c r="AX314">
        <v>-195.24235146999999</v>
      </c>
      <c r="AY314">
        <v>-196.4170766</v>
      </c>
      <c r="BA314" s="4">
        <f t="shared" si="220"/>
        <v>-1.4898282004686294</v>
      </c>
      <c r="BB314" s="4">
        <f t="shared" si="221"/>
        <v>-1.4918261938782058</v>
      </c>
      <c r="BC314" s="4">
        <f t="shared" si="222"/>
        <v>-1.4908271971734175</v>
      </c>
      <c r="BD314" s="4">
        <f t="shared" si="223"/>
        <v>1.997993409576404E-3</v>
      </c>
      <c r="BF314" s="4">
        <f t="shared" si="224"/>
        <v>-1.4790963673395725</v>
      </c>
      <c r="BG314" s="4">
        <f t="shared" si="225"/>
        <v>-1.4924623196986304</v>
      </c>
      <c r="BH314" s="4">
        <f t="shared" si="226"/>
        <v>-1.4857793435191016</v>
      </c>
      <c r="BJ314" s="4">
        <f t="shared" si="237"/>
        <v>2.3800350629313258</v>
      </c>
      <c r="BK314" s="4">
        <f t="shared" si="238"/>
        <v>2.3751535175562406</v>
      </c>
      <c r="BL314" s="4">
        <f t="shared" si="239"/>
        <v>2.377594290243783</v>
      </c>
      <c r="BR314" s="4">
        <f t="shared" si="197"/>
        <v>1.8797588109619359</v>
      </c>
      <c r="BS314" s="4">
        <f t="shared" si="198"/>
        <v>1.8780078163174967</v>
      </c>
      <c r="BT314" s="4">
        <f t="shared" si="199"/>
        <v>1.8788833136397165</v>
      </c>
      <c r="BU314" s="4">
        <f t="shared" si="200"/>
        <v>1.7509946444395159E-3</v>
      </c>
      <c r="BW314" s="4">
        <f t="shared" si="201"/>
        <v>1.9886561535177842</v>
      </c>
      <c r="BX314" s="4">
        <f t="shared" si="202"/>
        <v>1.9831589465844033</v>
      </c>
      <c r="BY314" s="4">
        <f t="shared" si="203"/>
        <v>1.9859075500510939</v>
      </c>
      <c r="BZ314" s="4">
        <f t="shared" si="204"/>
        <v>5.4972069333810627E-3</v>
      </c>
      <c r="CB314" s="4">
        <f t="shared" si="227"/>
        <v>1.7305231270793817</v>
      </c>
      <c r="CC314" s="4">
        <f t="shared" si="228"/>
        <v>1.7240674678051262</v>
      </c>
      <c r="CD314" s="4">
        <f t="shared" si="229"/>
        <v>1.7272952974422542</v>
      </c>
      <c r="CE314" s="4">
        <f t="shared" si="230"/>
        <v>6.4556592742558046E-3</v>
      </c>
      <c r="CG314" s="4">
        <f t="shared" si="231"/>
        <v>2.2069454842982741</v>
      </c>
      <c r="CH314" s="4">
        <f t="shared" si="240"/>
        <v>2.1973124569319804</v>
      </c>
      <c r="CI314" s="4">
        <f t="shared" si="241"/>
        <v>2.2021289706151275</v>
      </c>
      <c r="CJ314" s="4">
        <f t="shared" si="242"/>
        <v>9.6330273662942612E-3</v>
      </c>
      <c r="CM314" s="4"/>
      <c r="CN314" s="4">
        <f t="shared" si="205"/>
        <v>-0.62799073894861357</v>
      </c>
      <c r="CO314" s="4">
        <f t="shared" si="232"/>
        <v>0.11103208433427525</v>
      </c>
      <c r="CP314" s="4">
        <f t="shared" si="206"/>
        <v>1.6135339635418697</v>
      </c>
      <c r="CQ314" s="4">
        <f t="shared" si="233"/>
        <v>0.23957776292008759</v>
      </c>
      <c r="CR314" s="4">
        <f t="shared" si="207"/>
        <v>1.8822226586564574</v>
      </c>
      <c r="CS314" s="4"/>
      <c r="CT314" s="4" t="str">
        <f>'MP2 basis set convergence'!BF305</f>
        <v>37_1.05</v>
      </c>
      <c r="CU314" s="4">
        <f>'MP2 basis set convergence'!BH305</f>
        <v>2.2407779299469301</v>
      </c>
      <c r="CV314" s="4">
        <f>'MP2 basis set convergence'!BG305</f>
        <v>2.46700645132371</v>
      </c>
      <c r="CW314" s="4">
        <f>'MP2 basis set convergence'!BI305</f>
        <v>2.3538921906353201</v>
      </c>
      <c r="CX314" s="4"/>
      <c r="CY314" s="4"/>
      <c r="CZ314" s="4">
        <f t="shared" si="234"/>
        <v>2.1774791155196604</v>
      </c>
      <c r="DA314" s="4">
        <f t="shared" si="235"/>
        <v>1.4203140252689346</v>
      </c>
      <c r="DB314" s="4">
        <f t="shared" si="236"/>
        <v>2.1850127162181012</v>
      </c>
      <c r="DC314" s="4"/>
      <c r="DD314" s="4"/>
      <c r="DE314" s="4">
        <f>[2]Sheet1!V302</f>
        <v>-0.19648455099773221</v>
      </c>
    </row>
    <row r="315" spans="1:109">
      <c r="A315" t="s">
        <v>2174</v>
      </c>
      <c r="B315" s="4">
        <f ca="1">-'Reference worksheet'!B313</f>
        <v>2.1609248420710947</v>
      </c>
      <c r="C315" t="s">
        <v>2174</v>
      </c>
      <c r="D315">
        <v>-393.62504733618499</v>
      </c>
      <c r="E315">
        <v>-196.20628818133099</v>
      </c>
      <c r="F315">
        <v>-197.41530856678401</v>
      </c>
      <c r="G315">
        <v>-196.20628132724701</v>
      </c>
      <c r="H315">
        <v>-197.41530298230199</v>
      </c>
      <c r="J315" s="4">
        <f t="shared" si="208"/>
        <v>2.1730821128330513</v>
      </c>
      <c r="K315" s="4">
        <f t="shared" si="209"/>
        <v>2.1652767945087281</v>
      </c>
      <c r="L315" s="4">
        <f t="shared" si="210"/>
        <v>2.1691794536708899</v>
      </c>
      <c r="M315" s="4">
        <f t="shared" si="211"/>
        <v>7.805318324323185E-3</v>
      </c>
      <c r="O315">
        <v>-393.61816016444402</v>
      </c>
      <c r="P315">
        <v>-196.20291678436701</v>
      </c>
      <c r="Q315">
        <v>-197.411813151628</v>
      </c>
      <c r="R315">
        <v>-196.20289835467301</v>
      </c>
      <c r="S315">
        <v>-197.41178961892101</v>
      </c>
      <c r="U315" s="4">
        <f t="shared" si="212"/>
        <v>2.178832744190967</v>
      </c>
      <c r="V315" s="4">
        <f t="shared" si="213"/>
        <v>2.1525009389300167</v>
      </c>
      <c r="W315" s="4">
        <f t="shared" si="214"/>
        <v>2.1656668415604918</v>
      </c>
      <c r="X315" s="4">
        <f t="shared" si="215"/>
        <v>2.6331805260950247E-2</v>
      </c>
      <c r="Z315" t="s">
        <v>2174</v>
      </c>
      <c r="AA315">
        <v>-393.66086968266001</v>
      </c>
      <c r="AB315">
        <v>-196.22183934984</v>
      </c>
      <c r="AC315">
        <v>-197.43668975604001</v>
      </c>
      <c r="AD315">
        <v>-196.22183255375799</v>
      </c>
      <c r="AE315">
        <v>-197.43668426788699</v>
      </c>
      <c r="AG315" s="4">
        <f t="shared" si="216"/>
        <v>1.4764426391087837</v>
      </c>
      <c r="AH315" s="4">
        <f t="shared" si="217"/>
        <v>1.468734164929405</v>
      </c>
      <c r="AI315" s="4">
        <f t="shared" si="218"/>
        <v>1.4725884020190945</v>
      </c>
      <c r="AJ315" s="4">
        <f t="shared" si="219"/>
        <v>7.7084741793786993E-3</v>
      </c>
      <c r="AM315" t="s">
        <v>2174</v>
      </c>
      <c r="AN315">
        <v>-391.66226132934401</v>
      </c>
      <c r="AO315">
        <v>-195.244477592717</v>
      </c>
      <c r="AP315">
        <v>-196.41931944490301</v>
      </c>
      <c r="AQ315">
        <v>-195.24447582333599</v>
      </c>
      <c r="AR315">
        <v>-196.41931832483101</v>
      </c>
      <c r="AS315"/>
      <c r="AT315" t="s">
        <v>2760</v>
      </c>
      <c r="AU315">
        <v>-391.65791052999998</v>
      </c>
      <c r="AV315">
        <v>-195.24236225999999</v>
      </c>
      <c r="AW315">
        <v>-196.41708474000001</v>
      </c>
      <c r="AX315">
        <v>-195.24235146999999</v>
      </c>
      <c r="AY315">
        <v>-196.4170766</v>
      </c>
      <c r="BA315" s="4">
        <f t="shared" si="220"/>
        <v>-0.96185837318996092</v>
      </c>
      <c r="BB315" s="4">
        <f t="shared" si="221"/>
        <v>-0.96367153244211579</v>
      </c>
      <c r="BC315" s="4">
        <f t="shared" si="222"/>
        <v>-0.96276495281603836</v>
      </c>
      <c r="BD315" s="4">
        <f t="shared" si="223"/>
        <v>1.8131592521548612E-3</v>
      </c>
      <c r="BF315" s="4">
        <f t="shared" si="224"/>
        <v>-0.95227076663559818</v>
      </c>
      <c r="BG315" s="4">
        <f t="shared" si="225"/>
        <v>-0.9641495214769904</v>
      </c>
      <c r="BH315" s="4">
        <f t="shared" si="226"/>
        <v>-0.95821014405629423</v>
      </c>
      <c r="BJ315" s="4">
        <f t="shared" si="237"/>
        <v>2.174616852604315</v>
      </c>
      <c r="BK315" s="4">
        <f t="shared" si="238"/>
        <v>2.1701957798865834</v>
      </c>
      <c r="BL315" s="4">
        <f t="shared" si="239"/>
        <v>2.172406316245449</v>
      </c>
      <c r="BR315" s="4">
        <f t="shared" si="197"/>
        <v>1.5272625818410037</v>
      </c>
      <c r="BS315" s="4">
        <f t="shared" si="198"/>
        <v>1.5257680326571059</v>
      </c>
      <c r="BT315" s="4">
        <f t="shared" si="199"/>
        <v>1.5265153072490552</v>
      </c>
      <c r="BU315" s="4">
        <f t="shared" si="200"/>
        <v>1.4945491838978659E-3</v>
      </c>
      <c r="BW315" s="4">
        <f t="shared" si="201"/>
        <v>1.6076779041820084</v>
      </c>
      <c r="BX315" s="4">
        <f t="shared" si="202"/>
        <v>1.6031802942937377</v>
      </c>
      <c r="BY315" s="4">
        <f t="shared" si="203"/>
        <v>1.605429099237873</v>
      </c>
      <c r="BZ315" s="4">
        <f t="shared" si="204"/>
        <v>4.4976098882704577E-3</v>
      </c>
      <c r="CB315" s="4">
        <f t="shared" si="227"/>
        <v>1.6513815190577374</v>
      </c>
      <c r="CC315" s="4">
        <f t="shared" si="228"/>
        <v>1.6458413474030462</v>
      </c>
      <c r="CD315" s="4">
        <f t="shared" si="229"/>
        <v>1.6486114332303918</v>
      </c>
      <c r="CE315" s="4">
        <f t="shared" si="230"/>
        <v>5.5401716546912916E-3</v>
      </c>
      <c r="CG315" s="4">
        <f t="shared" si="231"/>
        <v>2.0324181530001013</v>
      </c>
      <c r="CH315" s="4">
        <f t="shared" si="240"/>
        <v>2.0243118304885117</v>
      </c>
      <c r="CI315" s="4">
        <f t="shared" si="241"/>
        <v>2.028364991744307</v>
      </c>
      <c r="CJ315" s="4">
        <f t="shared" si="242"/>
        <v>8.1063225115892874E-3</v>
      </c>
      <c r="CM315" s="4"/>
      <c r="CN315" s="4">
        <f t="shared" si="205"/>
        <v>-0.44383831461558276</v>
      </c>
      <c r="CO315" s="4">
        <f t="shared" si="232"/>
        <v>0.20090631115911273</v>
      </c>
      <c r="CP315" s="4">
        <f t="shared" si="206"/>
        <v>1.6125379405929037</v>
      </c>
      <c r="CQ315" s="4">
        <f t="shared" si="233"/>
        <v>0.25818004189223898</v>
      </c>
      <c r="CR315" s="4">
        <f t="shared" si="207"/>
        <v>1.7830117065554796</v>
      </c>
      <c r="CS315" s="4"/>
      <c r="CT315" s="4" t="str">
        <f>'MP2 basis set convergence'!BF306</f>
        <v>37_1.10</v>
      </c>
      <c r="CU315" s="4">
        <f>'MP2 basis set convergence'!BH306</f>
        <v>2.06327557646599</v>
      </c>
      <c r="CV315" s="4">
        <f>'MP2 basis set convergence'!BG306</f>
        <v>2.25233014891844</v>
      </c>
      <c r="CW315" s="4">
        <f>'MP2 basis set convergence'!BI306</f>
        <v>2.1578028626922148</v>
      </c>
      <c r="CX315" s="4"/>
      <c r="CY315" s="4"/>
      <c r="CZ315" s="4">
        <f t="shared" si="234"/>
        <v>2.0116576891636639</v>
      </c>
      <c r="DA315" s="4">
        <f t="shared" si="235"/>
        <v>1.3938275197654815</v>
      </c>
      <c r="DB315" s="4">
        <f t="shared" si="236"/>
        <v>2.0180924907262328</v>
      </c>
      <c r="DC315" s="4"/>
      <c r="DD315" s="4"/>
      <c r="DE315" s="4">
        <f>[2]Sheet1!V303</f>
        <v>-0.15752176450722599</v>
      </c>
    </row>
    <row r="316" spans="1:109">
      <c r="A316" t="s">
        <v>2175</v>
      </c>
      <c r="B316" s="4">
        <f ca="1">-'Reference worksheet'!B314</f>
        <v>1.4815284431695976</v>
      </c>
      <c r="C316" t="s">
        <v>2175</v>
      </c>
      <c r="D316">
        <v>-393.62394978360402</v>
      </c>
      <c r="E316">
        <v>-196.206285924062</v>
      </c>
      <c r="F316">
        <v>-197.415306613101</v>
      </c>
      <c r="G316">
        <v>-196.20628132724701</v>
      </c>
      <c r="H316">
        <v>-197.41530298230199</v>
      </c>
      <c r="J316" s="4">
        <f t="shared" si="208"/>
        <v>1.4843574415231877</v>
      </c>
      <c r="K316" s="4">
        <f t="shared" si="209"/>
        <v>1.479194535582619</v>
      </c>
      <c r="L316" s="4">
        <f t="shared" si="210"/>
        <v>1.4817759885529034</v>
      </c>
      <c r="M316" s="4">
        <f t="shared" si="211"/>
        <v>5.1629059405686739E-3</v>
      </c>
      <c r="O316">
        <v>-393.61705792103697</v>
      </c>
      <c r="P316">
        <v>-196.202909264482</v>
      </c>
      <c r="Q316">
        <v>-197.41180416573201</v>
      </c>
      <c r="R316">
        <v>-196.20289835467301</v>
      </c>
      <c r="S316">
        <v>-197.41178961892101</v>
      </c>
      <c r="U316" s="4">
        <f t="shared" si="212"/>
        <v>1.4871645349566707</v>
      </c>
      <c r="V316" s="4">
        <f t="shared" si="213"/>
        <v>1.471190264072419</v>
      </c>
      <c r="W316" s="4">
        <f t="shared" si="214"/>
        <v>1.479177399514545</v>
      </c>
      <c r="X316" s="4">
        <f t="shared" si="215"/>
        <v>1.5974270884251629E-2</v>
      </c>
      <c r="Z316" t="s">
        <v>2175</v>
      </c>
      <c r="AA316">
        <v>-393.660251291713</v>
      </c>
      <c r="AB316">
        <v>-196.22183707124901</v>
      </c>
      <c r="AC316">
        <v>-197.43668777987301</v>
      </c>
      <c r="AD316">
        <v>-196.22183255375799</v>
      </c>
      <c r="AE316">
        <v>-197.43668426788699</v>
      </c>
      <c r="AG316" s="4">
        <f t="shared" si="216"/>
        <v>1.0883964451453885</v>
      </c>
      <c r="AH316" s="4">
        <f t="shared" si="217"/>
        <v>1.0833578720201544</v>
      </c>
      <c r="AI316" s="4">
        <f t="shared" si="218"/>
        <v>1.0858771585827713</v>
      </c>
      <c r="AJ316" s="4">
        <f t="shared" si="219"/>
        <v>5.038573125234036E-3</v>
      </c>
      <c r="AM316" t="s">
        <v>2175</v>
      </c>
      <c r="AN316">
        <v>-391.66335835429197</v>
      </c>
      <c r="AO316">
        <v>-195.24447720494899</v>
      </c>
      <c r="AP316">
        <v>-196.41931922256899</v>
      </c>
      <c r="AQ316">
        <v>-195.24447582333599</v>
      </c>
      <c r="AR316">
        <v>-196.41931832483101</v>
      </c>
      <c r="AS316"/>
      <c r="AT316" t="s">
        <v>2761</v>
      </c>
      <c r="AU316">
        <v>-391.65900249999999</v>
      </c>
      <c r="AV316">
        <v>-195.24235929</v>
      </c>
      <c r="AW316">
        <v>-196.41708180000001</v>
      </c>
      <c r="AX316">
        <v>-195.24235146999999</v>
      </c>
      <c r="AY316">
        <v>-196.4170766</v>
      </c>
      <c r="BA316" s="4">
        <f t="shared" si="220"/>
        <v>-0.27346479660370715</v>
      </c>
      <c r="BB316" s="4">
        <f t="shared" si="221"/>
        <v>-0.27489511101530206</v>
      </c>
      <c r="BC316" s="4">
        <f t="shared" si="222"/>
        <v>-0.27417995380950461</v>
      </c>
      <c r="BD316" s="4">
        <f t="shared" si="223"/>
        <v>1.4303144115949129E-3</v>
      </c>
      <c r="BF316" s="4">
        <f t="shared" si="224"/>
        <v>-0.26704921791777808</v>
      </c>
      <c r="BG316" s="4">
        <f t="shared" si="225"/>
        <v>-0.27521939159713787</v>
      </c>
      <c r="BH316" s="4">
        <f t="shared" si="226"/>
        <v>-0.27113430475745798</v>
      </c>
      <c r="BJ316" s="4">
        <f t="shared" si="237"/>
        <v>1.4858007883126261</v>
      </c>
      <c r="BK316" s="4">
        <f t="shared" si="238"/>
        <v>1.4822664312601352</v>
      </c>
      <c r="BL316" s="4">
        <f t="shared" si="239"/>
        <v>1.4840336097863807</v>
      </c>
      <c r="BR316" s="4">
        <f t="shared" si="197"/>
        <v>0.86252935846520551</v>
      </c>
      <c r="BS316" s="4">
        <f t="shared" si="198"/>
        <v>0.86152453024851805</v>
      </c>
      <c r="BT316" s="4">
        <f t="shared" si="199"/>
        <v>0.862026944356862</v>
      </c>
      <c r="BU316" s="4">
        <f t="shared" si="200"/>
        <v>1.0048282166877577E-3</v>
      </c>
      <c r="BW316" s="4">
        <f t="shared" si="201"/>
        <v>0.89529287966168924</v>
      </c>
      <c r="BX316" s="4">
        <f t="shared" si="202"/>
        <v>0.89256511634940316</v>
      </c>
      <c r="BY316" s="4">
        <f t="shared" si="203"/>
        <v>0.89392899800554604</v>
      </c>
      <c r="BZ316" s="4">
        <f t="shared" si="204"/>
        <v>2.7277633122860033E-3</v>
      </c>
      <c r="CB316" s="4">
        <f t="shared" si="227"/>
        <v>1.1973152276810837</v>
      </c>
      <c r="CC316" s="4">
        <f t="shared" si="228"/>
        <v>1.1934975795450475</v>
      </c>
      <c r="CD316" s="4">
        <f t="shared" si="229"/>
        <v>1.1954064036130658</v>
      </c>
      <c r="CE316" s="4">
        <f t="shared" si="230"/>
        <v>3.8176481360365213E-3</v>
      </c>
      <c r="CG316" s="4">
        <f t="shared" si="231"/>
        <v>1.4030190338561397</v>
      </c>
      <c r="CH316" s="4">
        <f t="shared" si="240"/>
        <v>1.3976981704728999</v>
      </c>
      <c r="CI316" s="4">
        <f t="shared" si="241"/>
        <v>1.4003586021645196</v>
      </c>
      <c r="CJ316" s="4">
        <f t="shared" si="242"/>
        <v>5.3208633832396348E-3</v>
      </c>
      <c r="CM316" s="4"/>
      <c r="CN316" s="4">
        <f t="shared" si="205"/>
        <v>-0.18503468535569109</v>
      </c>
      <c r="CO316" s="4">
        <f t="shared" si="232"/>
        <v>0.40192896366413433</v>
      </c>
      <c r="CP316" s="4">
        <f t="shared" si="206"/>
        <v>1.2450003650285097</v>
      </c>
      <c r="CQ316" s="4">
        <f t="shared" si="233"/>
        <v>0.28586565698159494</v>
      </c>
      <c r="CR316" s="4">
        <f t="shared" si="207"/>
        <v>1.2772696331514393</v>
      </c>
      <c r="CS316" s="4"/>
      <c r="CT316" s="4" t="str">
        <f>'MP2 basis set convergence'!BF307</f>
        <v>37_1.25</v>
      </c>
      <c r="CU316" s="4">
        <f>'MP2 basis set convergence'!BH307</f>
        <v>1.4261168459417299</v>
      </c>
      <c r="CV316" s="4">
        <f>'MP2 basis set convergence'!BG307</f>
        <v>1.53806123188414</v>
      </c>
      <c r="CW316" s="4">
        <f>'MP2 basis set convergence'!BI307</f>
        <v>1.4820890389129349</v>
      </c>
      <c r="CX316" s="4"/>
      <c r="CY316" s="4"/>
      <c r="CZ316" s="4">
        <f t="shared" si="234"/>
        <v>1.391990391880034</v>
      </c>
      <c r="DA316" s="4">
        <f t="shared" si="235"/>
        <v>1.0409843602463367</v>
      </c>
      <c r="DB316" s="4">
        <f t="shared" si="236"/>
        <v>1.3953139739135407</v>
      </c>
      <c r="DC316" s="4"/>
      <c r="DD316" s="4"/>
      <c r="DE316" s="4">
        <f>[2]Sheet1!V304</f>
        <v>-8.9785596672869339E-2</v>
      </c>
    </row>
    <row r="317" spans="1:109">
      <c r="A317" t="s">
        <v>2176</v>
      </c>
      <c r="B317" s="4">
        <f ca="1">-'Reference worksheet'!B315</f>
        <v>0.7164799725789307</v>
      </c>
      <c r="C317" t="s">
        <v>2176</v>
      </c>
      <c r="D317">
        <v>-393.62273641835299</v>
      </c>
      <c r="E317">
        <v>-196.20628394027699</v>
      </c>
      <c r="F317">
        <v>-197.41530499797599</v>
      </c>
      <c r="G317">
        <v>-196.20628132724701</v>
      </c>
      <c r="H317">
        <v>-197.41530298230199</v>
      </c>
      <c r="J317" s="4">
        <f t="shared" si="208"/>
        <v>0.72295921953016884</v>
      </c>
      <c r="K317" s="4">
        <f t="shared" si="209"/>
        <v>0.72005466379436078</v>
      </c>
      <c r="L317" s="4">
        <f t="shared" si="210"/>
        <v>0.72150694166226481</v>
      </c>
      <c r="M317" s="4">
        <f t="shared" si="211"/>
        <v>2.9045557358080565E-3</v>
      </c>
      <c r="O317">
        <v>-393.61584150209302</v>
      </c>
      <c r="P317">
        <v>-196.202904077135</v>
      </c>
      <c r="Q317">
        <v>-197.41179682893599</v>
      </c>
      <c r="R317">
        <v>-196.20289835467301</v>
      </c>
      <c r="S317">
        <v>-197.41178961892101</v>
      </c>
      <c r="U317" s="4">
        <f t="shared" si="212"/>
        <v>0.72385009164524028</v>
      </c>
      <c r="V317" s="4">
        <f t="shared" si="213"/>
        <v>0.71573483948344574</v>
      </c>
      <c r="W317" s="4">
        <f t="shared" si="214"/>
        <v>0.71979246556434306</v>
      </c>
      <c r="X317" s="4">
        <f t="shared" si="215"/>
        <v>8.1152521617945395E-3</v>
      </c>
      <c r="Z317" t="s">
        <v>2176</v>
      </c>
      <c r="AA317">
        <v>-393.659389326824</v>
      </c>
      <c r="AB317">
        <v>-196.221835112771</v>
      </c>
      <c r="AC317">
        <v>-197.43668619390601</v>
      </c>
      <c r="AD317">
        <v>-196.22183255375799</v>
      </c>
      <c r="AE317">
        <v>-197.43668426788699</v>
      </c>
      <c r="AG317" s="4">
        <f t="shared" si="216"/>
        <v>0.54750528863295489</v>
      </c>
      <c r="AH317" s="4">
        <f t="shared" si="217"/>
        <v>0.54469088842229219</v>
      </c>
      <c r="AI317" s="4">
        <f t="shared" si="218"/>
        <v>0.54609808852762354</v>
      </c>
      <c r="AJ317" s="4">
        <f t="shared" si="219"/>
        <v>2.8144002106627042E-3</v>
      </c>
      <c r="AM317" t="s">
        <v>2176</v>
      </c>
      <c r="AN317">
        <v>-391.66372393996602</v>
      </c>
      <c r="AO317">
        <v>-195.24447672631601</v>
      </c>
      <c r="AP317">
        <v>-196.41931888132399</v>
      </c>
      <c r="AQ317">
        <v>-195.24447582333599</v>
      </c>
      <c r="AR317">
        <v>-196.41931832483101</v>
      </c>
      <c r="AS317"/>
      <c r="AT317" t="s">
        <v>2762</v>
      </c>
      <c r="AU317">
        <v>-391.65936285999999</v>
      </c>
      <c r="AV317">
        <v>-195.24235565999999</v>
      </c>
      <c r="AW317">
        <v>-196.41707901000001</v>
      </c>
      <c r="AX317">
        <v>-195.24235146999999</v>
      </c>
      <c r="AY317">
        <v>-196.4170766</v>
      </c>
      <c r="BA317" s="4">
        <f t="shared" si="220"/>
        <v>-4.4056313075598354E-2</v>
      </c>
      <c r="BB317" s="4">
        <f t="shared" si="221"/>
        <v>-4.4972146264400013E-2</v>
      </c>
      <c r="BC317" s="4">
        <f t="shared" si="222"/>
        <v>-4.4514229669999184E-2</v>
      </c>
      <c r="BD317" s="4">
        <f t="shared" si="223"/>
        <v>9.1583318880165965E-4</v>
      </c>
      <c r="BF317" s="4">
        <f t="shared" si="224"/>
        <v>-4.0919894496556364E-2</v>
      </c>
      <c r="BG317" s="4">
        <f t="shared" si="225"/>
        <v>-4.506145720036784E-2</v>
      </c>
      <c r="BH317" s="4">
        <f t="shared" si="226"/>
        <v>-4.2990675848462098E-2</v>
      </c>
      <c r="BJ317" s="4">
        <f t="shared" si="237"/>
        <v>0.72385740867396808</v>
      </c>
      <c r="BK317" s="4">
        <f t="shared" si="238"/>
        <v>0.72174681367727</v>
      </c>
      <c r="BL317" s="4">
        <f t="shared" si="239"/>
        <v>0.7228021111756191</v>
      </c>
      <c r="BR317" s="4">
        <f t="shared" si="197"/>
        <v>0.37945042779042387</v>
      </c>
      <c r="BS317" s="4">
        <f t="shared" si="198"/>
        <v>0.37888746621210079</v>
      </c>
      <c r="BT317" s="4">
        <f t="shared" si="199"/>
        <v>0.3791689470012623</v>
      </c>
      <c r="BU317" s="4">
        <f t="shared" si="200"/>
        <v>5.6296157832303655E-4</v>
      </c>
      <c r="BW317" s="4">
        <f t="shared" si="201"/>
        <v>0.38756510481534334</v>
      </c>
      <c r="BX317" s="4">
        <f t="shared" si="202"/>
        <v>0.38613934384665993</v>
      </c>
      <c r="BY317" s="4">
        <f t="shared" si="203"/>
        <v>0.38685222433100164</v>
      </c>
      <c r="BZ317" s="4">
        <f t="shared" si="204"/>
        <v>1.4257609686833604E-3</v>
      </c>
      <c r="CB317" s="4">
        <f t="shared" si="227"/>
        <v>0.60046078070018583</v>
      </c>
      <c r="CC317" s="4">
        <f t="shared" si="228"/>
        <v>0.59824842268787404</v>
      </c>
      <c r="CD317" s="4">
        <f t="shared" si="229"/>
        <v>0.59935460169402988</v>
      </c>
      <c r="CE317" s="4">
        <f t="shared" si="230"/>
        <v>2.2123580123117213E-3</v>
      </c>
      <c r="CG317" s="4">
        <f t="shared" si="231"/>
        <v>0.68623137830486436</v>
      </c>
      <c r="CH317" s="4">
        <f t="shared" si="240"/>
        <v>0.68325369881833453</v>
      </c>
      <c r="CI317" s="4">
        <f t="shared" si="241"/>
        <v>0.68474253856159939</v>
      </c>
      <c r="CJ317" s="4">
        <f t="shared" si="242"/>
        <v>2.9776794865298013E-3</v>
      </c>
      <c r="CM317" s="4"/>
      <c r="CN317" s="4">
        <f t="shared" si="205"/>
        <v>-6.169619043088314E-2</v>
      </c>
      <c r="CO317" s="4">
        <f t="shared" si="232"/>
        <v>0.51777593128487542</v>
      </c>
      <c r="CP317" s="4">
        <f t="shared" si="206"/>
        <v>0.63692057081502429</v>
      </c>
      <c r="CQ317" s="4">
        <f t="shared" si="233"/>
        <v>0.29966856513689122</v>
      </c>
      <c r="CR317" s="4">
        <f t="shared" si="207"/>
        <v>0.63595981814042457</v>
      </c>
      <c r="CS317" s="4"/>
      <c r="CT317" s="4" t="str">
        <f>'MP2 basis set convergence'!BF308</f>
        <v>37_1.50</v>
      </c>
      <c r="CU317" s="4">
        <f>'MP2 basis set convergence'!BH308</f>
        <v>0.70122079761853695</v>
      </c>
      <c r="CV317" s="4">
        <f>'MP2 basis set convergence'!BG308</f>
        <v>0.75413067928250699</v>
      </c>
      <c r="CW317" s="4">
        <f>'MP2 basis set convergence'!BI308</f>
        <v>0.72767573845052191</v>
      </c>
      <c r="CX317" s="4"/>
      <c r="CY317" s="4"/>
      <c r="CZ317" s="4">
        <f t="shared" si="234"/>
        <v>0.67818870585891133</v>
      </c>
      <c r="DA317" s="4">
        <f t="shared" si="235"/>
        <v>0.5244389706259468</v>
      </c>
      <c r="DB317" s="4">
        <f t="shared" si="236"/>
        <v>0.67883608165295217</v>
      </c>
      <c r="DC317" s="4"/>
      <c r="DD317" s="4"/>
      <c r="DE317" s="4">
        <f>[2]Sheet1!V305</f>
        <v>-4.3318235803353478E-2</v>
      </c>
    </row>
    <row r="318" spans="1:109">
      <c r="A318" t="s">
        <v>2177</v>
      </c>
      <c r="B318" s="4">
        <f ca="1">-'Reference worksheet'!B316</f>
        <v>0.1944532795920913</v>
      </c>
      <c r="C318" t="s">
        <v>2177</v>
      </c>
      <c r="D318">
        <v>-393.62190306624302</v>
      </c>
      <c r="E318">
        <v>-196.206282702018</v>
      </c>
      <c r="F318">
        <v>-197.41530424102501</v>
      </c>
      <c r="G318">
        <v>-196.20628132724701</v>
      </c>
      <c r="H318">
        <v>-197.41530298230199</v>
      </c>
      <c r="J318" s="4">
        <f t="shared" si="208"/>
        <v>0.20002285368247544</v>
      </c>
      <c r="K318" s="4">
        <f t="shared" si="209"/>
        <v>0.19837031119336679</v>
      </c>
      <c r="L318" s="4">
        <f t="shared" si="210"/>
        <v>0.1991965824379211</v>
      </c>
      <c r="M318" s="4">
        <f t="shared" si="211"/>
        <v>1.6525424891086493E-3</v>
      </c>
      <c r="O318">
        <v>-393.61500579054899</v>
      </c>
      <c r="P318">
        <v>-196.20290041850501</v>
      </c>
      <c r="Q318">
        <v>-197.41179197460801</v>
      </c>
      <c r="R318">
        <v>-196.20289835467301</v>
      </c>
      <c r="S318">
        <v>-197.41178961892101</v>
      </c>
      <c r="U318" s="4">
        <f t="shared" si="212"/>
        <v>0.19943315850824206</v>
      </c>
      <c r="V318" s="4">
        <f t="shared" si="213"/>
        <v>0.19665986833157892</v>
      </c>
      <c r="W318" s="4">
        <f t="shared" si="214"/>
        <v>0.19804651341991047</v>
      </c>
      <c r="X318" s="4">
        <f t="shared" si="215"/>
        <v>2.7732901766631401E-3</v>
      </c>
      <c r="Z318" t="s">
        <v>2177</v>
      </c>
      <c r="AA318">
        <v>-393.65875991165001</v>
      </c>
      <c r="AB318">
        <v>-196.221833890417</v>
      </c>
      <c r="AC318">
        <v>-197.436685475427</v>
      </c>
      <c r="AD318">
        <v>-196.22183255375799</v>
      </c>
      <c r="AE318">
        <v>-197.43668426788699</v>
      </c>
      <c r="AG318" s="4">
        <f t="shared" si="216"/>
        <v>0.15254128751045318</v>
      </c>
      <c r="AH318" s="4">
        <f t="shared" si="217"/>
        <v>0.1509447784731284</v>
      </c>
      <c r="AI318" s="4">
        <f t="shared" si="218"/>
        <v>0.15174303299179079</v>
      </c>
      <c r="AJ318" s="4">
        <f t="shared" si="219"/>
        <v>1.5965090373247781E-3</v>
      </c>
      <c r="AM318" t="s">
        <v>2177</v>
      </c>
      <c r="AN318">
        <v>-391.663783046741</v>
      </c>
      <c r="AO318">
        <v>-195.24447616255699</v>
      </c>
      <c r="AP318">
        <v>-196.41931848429999</v>
      </c>
      <c r="AQ318">
        <v>-195.24447582333599</v>
      </c>
      <c r="AR318">
        <v>-196.41931832483101</v>
      </c>
      <c r="AS318"/>
      <c r="AT318" t="s">
        <v>2763</v>
      </c>
      <c r="AU318">
        <v>-391.65941853999999</v>
      </c>
      <c r="AV318">
        <v>-195.24235282999999</v>
      </c>
      <c r="AW318">
        <v>-196.41707733000001</v>
      </c>
      <c r="AX318">
        <v>-195.24235146999999</v>
      </c>
      <c r="AY318">
        <v>-196.4170766</v>
      </c>
      <c r="BA318" s="4">
        <f t="shared" si="220"/>
        <v>-6.9662502589173132E-3</v>
      </c>
      <c r="BB318" s="4">
        <f t="shared" si="221"/>
        <v>-7.2791829979218219E-3</v>
      </c>
      <c r="BC318" s="4">
        <f t="shared" si="222"/>
        <v>-7.1227166284195675E-3</v>
      </c>
      <c r="BD318" s="4">
        <f t="shared" si="223"/>
        <v>3.1293273900450877E-4</v>
      </c>
      <c r="BF318" s="4">
        <f t="shared" si="224"/>
        <v>-5.9801655348828437E-3</v>
      </c>
      <c r="BG318" s="4">
        <f t="shared" si="225"/>
        <v>-7.2916603958457817E-3</v>
      </c>
      <c r="BH318" s="4">
        <f t="shared" si="226"/>
        <v>-6.6359129653643127E-3</v>
      </c>
      <c r="BJ318" s="4">
        <f t="shared" si="237"/>
        <v>0.20065314498143108</v>
      </c>
      <c r="BK318" s="4">
        <f t="shared" si="238"/>
        <v>0.19904947511656254</v>
      </c>
      <c r="BL318" s="4">
        <f t="shared" si="239"/>
        <v>0.19985131004899681</v>
      </c>
      <c r="BR318" s="4">
        <f t="shared" si="197"/>
        <v>0.1025531388003471</v>
      </c>
      <c r="BS318" s="4">
        <f t="shared" si="198"/>
        <v>0.10217934410595707</v>
      </c>
      <c r="BT318" s="4">
        <f t="shared" si="199"/>
        <v>0.10236624145315207</v>
      </c>
      <c r="BU318" s="4">
        <f t="shared" si="200"/>
        <v>3.7379469439003765E-4</v>
      </c>
      <c r="BW318" s="4">
        <f t="shared" si="201"/>
        <v>0.10443596514104567</v>
      </c>
      <c r="BX318" s="4">
        <f t="shared" si="202"/>
        <v>0.10347015008533154</v>
      </c>
      <c r="BY318" s="4">
        <f t="shared" si="203"/>
        <v>0.10395305761318861</v>
      </c>
      <c r="BZ318" s="4">
        <f t="shared" si="204"/>
        <v>9.658150557141029E-4</v>
      </c>
      <c r="CB318" s="4">
        <f t="shared" si="227"/>
        <v>0.1671016848499487</v>
      </c>
      <c r="CC318" s="4">
        <f t="shared" si="228"/>
        <v>0.1659202309328954</v>
      </c>
      <c r="CD318" s="4">
        <f t="shared" si="229"/>
        <v>0.16651095789142206</v>
      </c>
      <c r="CE318" s="4">
        <f t="shared" si="230"/>
        <v>1.1814539170532986E-3</v>
      </c>
      <c r="CG318" s="4">
        <f t="shared" si="231"/>
        <v>0.19004996375354552</v>
      </c>
      <c r="CH318" s="4">
        <f t="shared" si="240"/>
        <v>0.18834599767967725</v>
      </c>
      <c r="CI318" s="4">
        <f t="shared" si="241"/>
        <v>0.18919798071661137</v>
      </c>
      <c r="CJ318" s="4">
        <f t="shared" si="242"/>
        <v>1.7039660738682552E-3</v>
      </c>
      <c r="CM318" s="4"/>
      <c r="CN318" s="4">
        <f t="shared" si="205"/>
        <v>-3.5757223046933233E-2</v>
      </c>
      <c r="CO318" s="4">
        <f t="shared" si="232"/>
        <v>0.54231774035222235</v>
      </c>
      <c r="CP318" s="4">
        <f t="shared" si="206"/>
        <v>0.17747793469910861</v>
      </c>
      <c r="CQ318" s="4">
        <f t="shared" si="233"/>
        <v>0.30261950366779478</v>
      </c>
      <c r="CR318" s="4">
        <f t="shared" si="207"/>
        <v>0.1764022653687555</v>
      </c>
      <c r="CS318" s="4"/>
      <c r="CT318" s="4" t="str">
        <f>'MP2 basis set convergence'!BF309</f>
        <v>37_2.00</v>
      </c>
      <c r="CU318" s="4">
        <f>'MP2 basis set convergence'!BH309</f>
        <v>0.19517727865289999</v>
      </c>
      <c r="CV318" s="4">
        <f>'MP2 basis set convergence'!BG309</f>
        <v>0.20809740119088799</v>
      </c>
      <c r="CW318" s="4">
        <f>'MP2 basis set convergence'!BI309</f>
        <v>0.20163733992189398</v>
      </c>
      <c r="CX318" s="4"/>
      <c r="CY318" s="4"/>
      <c r="CZ318" s="4">
        <f t="shared" si="234"/>
        <v>0.18535369148349726</v>
      </c>
      <c r="DA318" s="4">
        <f t="shared" si="235"/>
        <v>0.14482158751457885</v>
      </c>
      <c r="DB318" s="4">
        <f t="shared" si="236"/>
        <v>0.18510734743730142</v>
      </c>
      <c r="DC318" s="4"/>
      <c r="DD318" s="4"/>
      <c r="DE318" s="4">
        <f>[2]Sheet1!V306</f>
        <v>-1.3842890954423842E-2</v>
      </c>
    </row>
    <row r="319" spans="1:109">
      <c r="A319" t="s">
        <v>2178</v>
      </c>
      <c r="B319" s="4">
        <f ca="1">-'Reference worksheet'!B317</f>
        <v>2.3009141447226029</v>
      </c>
      <c r="C319" t="s">
        <v>2178</v>
      </c>
      <c r="D319">
        <v>-392.41669184026603</v>
      </c>
      <c r="E319">
        <v>-196.20632185285299</v>
      </c>
      <c r="F319">
        <v>-196.20632138174801</v>
      </c>
      <c r="G319">
        <v>-196.20630798687301</v>
      </c>
      <c r="H319">
        <v>-196.20630751529501</v>
      </c>
      <c r="J319" s="4">
        <f t="shared" si="208"/>
        <v>2.5579408817084697</v>
      </c>
      <c r="K319" s="4">
        <f t="shared" si="209"/>
        <v>2.5405385165714027</v>
      </c>
      <c r="L319" s="4">
        <f t="shared" si="210"/>
        <v>2.5492396991399362</v>
      </c>
      <c r="M319" s="4">
        <f t="shared" si="211"/>
        <v>1.7402365137066944E-2</v>
      </c>
      <c r="O319">
        <v>-392.409941246301</v>
      </c>
      <c r="P319">
        <v>-196.202969421847</v>
      </c>
      <c r="Q319">
        <v>-196.202968932197</v>
      </c>
      <c r="R319">
        <v>-196.20292538808599</v>
      </c>
      <c r="S319">
        <v>-196.20292489666301</v>
      </c>
      <c r="U319" s="4">
        <f t="shared" si="212"/>
        <v>2.5671172380027296</v>
      </c>
      <c r="V319" s="4">
        <f t="shared" si="213"/>
        <v>2.5118529187476417</v>
      </c>
      <c r="W319" s="4">
        <f t="shared" si="214"/>
        <v>2.5394850783751854</v>
      </c>
      <c r="X319" s="4">
        <f t="shared" si="215"/>
        <v>5.5264319255087901E-2</v>
      </c>
      <c r="Z319" t="s">
        <v>2178</v>
      </c>
      <c r="AA319">
        <v>-392.44466453346001</v>
      </c>
      <c r="AB319">
        <v>-196.22184535982899</v>
      </c>
      <c r="AC319">
        <v>-196.22184640334399</v>
      </c>
      <c r="AD319">
        <v>-196.22183129358999</v>
      </c>
      <c r="AE319">
        <v>-196.22183233671601</v>
      </c>
      <c r="AG319" s="4">
        <f t="shared" si="216"/>
        <v>0.62807623772884713</v>
      </c>
      <c r="AH319" s="4">
        <f t="shared" si="217"/>
        <v>0.61042259643220098</v>
      </c>
      <c r="AI319" s="4">
        <f t="shared" si="218"/>
        <v>0.61924941708052406</v>
      </c>
      <c r="AJ319" s="4">
        <f t="shared" si="219"/>
        <v>1.765364129664615E-2</v>
      </c>
      <c r="AM319" t="s">
        <v>2178</v>
      </c>
      <c r="AN319">
        <v>-390.47887289521202</v>
      </c>
      <c r="AO319">
        <v>-195.24439495696399</v>
      </c>
      <c r="AP319">
        <v>-195.24440029245201</v>
      </c>
      <c r="AQ319">
        <v>-195.244392283899</v>
      </c>
      <c r="AR319">
        <v>-195.24439761933201</v>
      </c>
      <c r="AS319"/>
      <c r="AT319" t="s">
        <v>2764</v>
      </c>
      <c r="AU319">
        <v>-390.47465122</v>
      </c>
      <c r="AV319">
        <v>-195.24228588</v>
      </c>
      <c r="AW319">
        <v>-195.24229120000001</v>
      </c>
      <c r="AX319">
        <v>-195.24226822</v>
      </c>
      <c r="AY319">
        <v>-195.24227354000001</v>
      </c>
      <c r="BA319" s="4">
        <f t="shared" si="220"/>
        <v>-6.2230167434910699</v>
      </c>
      <c r="BB319" s="4">
        <f t="shared" si="221"/>
        <v>-6.2263715253620529</v>
      </c>
      <c r="BC319" s="4">
        <f t="shared" si="222"/>
        <v>-6.2246941344265618</v>
      </c>
      <c r="BD319" s="4">
        <f t="shared" si="223"/>
        <v>3.3547818709829258E-3</v>
      </c>
      <c r="BF319" s="4">
        <f t="shared" si="224"/>
        <v>-6.2064078101393374</v>
      </c>
      <c r="BG319" s="4">
        <f t="shared" si="225"/>
        <v>-6.2285714456761712</v>
      </c>
      <c r="BH319" s="4">
        <f t="shared" si="226"/>
        <v>-6.2174896279077547</v>
      </c>
      <c r="BJ319" s="4">
        <f t="shared" si="237"/>
        <v>2.5609138150815194</v>
      </c>
      <c r="BK319" s="4">
        <f t="shared" si="238"/>
        <v>2.5511324403164783</v>
      </c>
      <c r="BL319" s="4">
        <f t="shared" si="239"/>
        <v>2.5560231276989986</v>
      </c>
      <c r="BR319" s="4">
        <f t="shared" si="197"/>
        <v>4.2531417334840729</v>
      </c>
      <c r="BS319" s="4">
        <f t="shared" si="198"/>
        <v>4.2501899175298767</v>
      </c>
      <c r="BT319" s="4">
        <f t="shared" si="199"/>
        <v>4.2516658255069748</v>
      </c>
      <c r="BU319" s="4">
        <f t="shared" si="200"/>
        <v>2.9518159541972286E-3</v>
      </c>
      <c r="BW319" s="4">
        <f t="shared" si="201"/>
        <v>4.5278158917154663</v>
      </c>
      <c r="BX319" s="4">
        <f t="shared" si="202"/>
        <v>4.5167201244035793</v>
      </c>
      <c r="BY319" s="4">
        <f t="shared" si="203"/>
        <v>4.5222680080595232</v>
      </c>
      <c r="BZ319" s="4">
        <f t="shared" si="204"/>
        <v>1.109576731188679E-2</v>
      </c>
      <c r="CB319" s="4">
        <f t="shared" si="227"/>
        <v>1.0746624493895705</v>
      </c>
      <c r="CC319" s="4">
        <f t="shared" si="228"/>
        <v>1.0630615180129199</v>
      </c>
      <c r="CD319" s="4">
        <f t="shared" si="229"/>
        <v>1.0688619837012454</v>
      </c>
      <c r="CE319" s="4">
        <f t="shared" si="230"/>
        <v>1.1600931376652066E-2</v>
      </c>
      <c r="CG319" s="4">
        <f t="shared" si="231"/>
        <v>2.1738278320947706</v>
      </c>
      <c r="CH319" s="4">
        <f t="shared" si="240"/>
        <v>2.1554990558494707</v>
      </c>
      <c r="CI319" s="4">
        <f t="shared" si="241"/>
        <v>2.1646634439721204</v>
      </c>
      <c r="CJ319" s="4">
        <f t="shared" si="242"/>
        <v>1.8328776245300656E-2</v>
      </c>
      <c r="CM319" s="4"/>
      <c r="CN319" s="4">
        <f t="shared" si="205"/>
        <v>-2.4417845589516953</v>
      </c>
      <c r="CO319" s="4">
        <f t="shared" si="232"/>
        <v>1.2703546552655931E-4</v>
      </c>
      <c r="CP319" s="4">
        <f t="shared" si="206"/>
        <v>0.61949459429446729</v>
      </c>
      <c r="CQ319" s="4">
        <f t="shared" si="233"/>
        <v>0.10569684275992836</v>
      </c>
      <c r="CR319" s="4">
        <f t="shared" si="207"/>
        <v>1.2253332343152707</v>
      </c>
      <c r="CS319" s="4"/>
      <c r="CT319" s="4" t="str">
        <f>'MP2 basis set convergence'!BF310</f>
        <v>38_0.90</v>
      </c>
      <c r="CU319" s="4">
        <f>'MP2 basis set convergence'!BH310</f>
        <v>2.2346190534713899</v>
      </c>
      <c r="CV319" s="4">
        <f>'MP2 basis set convergence'!BG310</f>
        <v>2.6844087045702398</v>
      </c>
      <c r="CW319" s="4">
        <f>'MP2 basis set convergence'!BI310</f>
        <v>2.4595138790208146</v>
      </c>
      <c r="CX319" s="4"/>
      <c r="CY319" s="4"/>
      <c r="CZ319" s="4">
        <f t="shared" si="234"/>
        <v>2.0112970145928277</v>
      </c>
      <c r="DA319" s="4">
        <f t="shared" si="235"/>
        <v>0.35027807480696982</v>
      </c>
      <c r="DB319" s="4">
        <f t="shared" si="236"/>
        <v>2.0106328437310732</v>
      </c>
      <c r="DC319" s="4"/>
      <c r="DD319" s="4"/>
      <c r="DE319" s="4">
        <f>[2]Sheet1!V307</f>
        <v>-0.53794268454710847</v>
      </c>
    </row>
    <row r="320" spans="1:109">
      <c r="A320" t="s">
        <v>2179</v>
      </c>
      <c r="B320" s="4">
        <f ca="1">-'Reference worksheet'!B318</f>
        <v>2.8942448320706733</v>
      </c>
      <c r="C320" t="s">
        <v>2179</v>
      </c>
      <c r="D320">
        <v>-392.41748749712502</v>
      </c>
      <c r="E320">
        <v>-196.206319793554</v>
      </c>
      <c r="F320">
        <v>-196.20631932331099</v>
      </c>
      <c r="G320">
        <v>-196.20630798687301</v>
      </c>
      <c r="H320">
        <v>-196.20630751529501</v>
      </c>
      <c r="J320" s="4">
        <f t="shared" si="208"/>
        <v>3.0572231194695725</v>
      </c>
      <c r="K320" s="4">
        <f t="shared" si="209"/>
        <v>3.0424046727983534</v>
      </c>
      <c r="L320" s="4">
        <f t="shared" si="210"/>
        <v>3.0498138961339629</v>
      </c>
      <c r="M320" s="4">
        <f t="shared" si="211"/>
        <v>1.4818446671219121E-2</v>
      </c>
      <c r="O320">
        <v>-392.410730229384</v>
      </c>
      <c r="P320">
        <v>-196.20296151812599</v>
      </c>
      <c r="Q320">
        <v>-196.202961025977</v>
      </c>
      <c r="R320">
        <v>-196.20292538808599</v>
      </c>
      <c r="S320">
        <v>-196.20292489666301</v>
      </c>
      <c r="U320" s="4">
        <f t="shared" si="212"/>
        <v>3.0622116179233445</v>
      </c>
      <c r="V320" s="4">
        <f t="shared" si="213"/>
        <v>3.0168681868607687</v>
      </c>
      <c r="W320" s="4">
        <f t="shared" si="214"/>
        <v>3.0395399023920566</v>
      </c>
      <c r="X320" s="4">
        <f t="shared" si="215"/>
        <v>4.5343431062575767E-2</v>
      </c>
      <c r="Z320" t="s">
        <v>2179</v>
      </c>
      <c r="AA320">
        <v>-392.44603759305397</v>
      </c>
      <c r="AB320">
        <v>-196.22184320670399</v>
      </c>
      <c r="AC320">
        <v>-196.221844251173</v>
      </c>
      <c r="AD320">
        <v>-196.22183129358999</v>
      </c>
      <c r="AE320">
        <v>-196.22183233671601</v>
      </c>
      <c r="AG320" s="4">
        <f t="shared" si="216"/>
        <v>1.4896841770043685</v>
      </c>
      <c r="AH320" s="4">
        <f t="shared" si="217"/>
        <v>1.4747321498406052</v>
      </c>
      <c r="AI320" s="4">
        <f t="shared" si="218"/>
        <v>1.4822081634224868</v>
      </c>
      <c r="AJ320" s="4">
        <f t="shared" si="219"/>
        <v>1.4952027163763315E-2</v>
      </c>
      <c r="AM320" t="s">
        <v>2179</v>
      </c>
      <c r="AN320">
        <v>-390.48234663813798</v>
      </c>
      <c r="AO320">
        <v>-195.24439468780801</v>
      </c>
      <c r="AP320">
        <v>-195.24440002328501</v>
      </c>
      <c r="AQ320">
        <v>-195.244392283899</v>
      </c>
      <c r="AR320">
        <v>-195.24439761933201</v>
      </c>
      <c r="AS320"/>
      <c r="AT320" t="s">
        <v>2765</v>
      </c>
      <c r="AU320">
        <v>-390.47812261000001</v>
      </c>
      <c r="AV320">
        <v>-195.24228391</v>
      </c>
      <c r="AW320">
        <v>-195.24228923000001</v>
      </c>
      <c r="AX320">
        <v>-195.24226822</v>
      </c>
      <c r="AY320">
        <v>-195.24227354000001</v>
      </c>
      <c r="BA320" s="4">
        <f t="shared" si="220"/>
        <v>-4.0432100568920291</v>
      </c>
      <c r="BB320" s="4">
        <f t="shared" si="221"/>
        <v>-4.0462270359795696</v>
      </c>
      <c r="BC320" s="4">
        <f t="shared" si="222"/>
        <v>-4.0447185464357993</v>
      </c>
      <c r="BD320" s="4">
        <f t="shared" si="223"/>
        <v>3.0169790875405056E-3</v>
      </c>
      <c r="BF320" s="4">
        <f t="shared" si="224"/>
        <v>-4.0280776069245379</v>
      </c>
      <c r="BG320" s="4">
        <f t="shared" si="225"/>
        <v>-4.0477688550319062</v>
      </c>
      <c r="BH320" s="4">
        <f t="shared" si="226"/>
        <v>-4.0379232309782225</v>
      </c>
      <c r="BJ320" s="4">
        <f t="shared" si="237"/>
        <v>3.0612805670757726</v>
      </c>
      <c r="BK320" s="4">
        <f t="shared" si="238"/>
        <v>3.0520022249537875</v>
      </c>
      <c r="BL320" s="4">
        <f t="shared" si="239"/>
        <v>3.05664139601478</v>
      </c>
      <c r="BR320" s="4">
        <f t="shared" si="197"/>
        <v>3.4472602820048355</v>
      </c>
      <c r="BS320" s="4">
        <f t="shared" si="198"/>
        <v>3.4446909977461533</v>
      </c>
      <c r="BT320" s="4">
        <f t="shared" si="199"/>
        <v>3.4459756398754946</v>
      </c>
      <c r="BU320" s="4">
        <f t="shared" si="200"/>
        <v>2.5692842586825335E-3</v>
      </c>
      <c r="BW320" s="4">
        <f t="shared" si="201"/>
        <v>3.6531728943567661</v>
      </c>
      <c r="BX320" s="4">
        <f t="shared" si="202"/>
        <v>3.6439407110317696</v>
      </c>
      <c r="BY320" s="4">
        <f t="shared" si="203"/>
        <v>3.6485568026942676</v>
      </c>
      <c r="BZ320" s="4">
        <f t="shared" si="204"/>
        <v>9.2321833249960818E-3</v>
      </c>
      <c r="CB320" s="4">
        <f t="shared" si="227"/>
        <v>1.8650248646369159</v>
      </c>
      <c r="CC320" s="4">
        <f t="shared" si="228"/>
        <v>1.8550006355256761</v>
      </c>
      <c r="CD320" s="4">
        <f t="shared" si="229"/>
        <v>1.8600127500812962</v>
      </c>
      <c r="CE320" s="4">
        <f t="shared" si="230"/>
        <v>1.0024229111239407E-2</v>
      </c>
      <c r="CG320" s="4">
        <f t="shared" si="231"/>
        <v>2.7433839831218783</v>
      </c>
      <c r="CH320" s="4">
        <f t="shared" si="240"/>
        <v>2.7278230300165798</v>
      </c>
      <c r="CI320" s="4">
        <f t="shared" si="241"/>
        <v>2.7356035065692286</v>
      </c>
      <c r="CJ320" s="4">
        <f t="shared" si="242"/>
        <v>1.55609531052979E-2</v>
      </c>
      <c r="CM320" s="4"/>
      <c r="CN320" s="4">
        <f t="shared" si="205"/>
        <v>-1.3262181510691546</v>
      </c>
      <c r="CO320" s="4">
        <f t="shared" si="232"/>
        <v>8.7246862294960148E-3</v>
      </c>
      <c r="CP320" s="4">
        <f t="shared" si="206"/>
        <v>1.4958850315719534</v>
      </c>
      <c r="CQ320" s="4">
        <f t="shared" si="233"/>
        <v>0.1776379424009637</v>
      </c>
      <c r="CR320" s="4">
        <f t="shared" si="207"/>
        <v>2.0713665775324004</v>
      </c>
      <c r="CS320" s="4"/>
      <c r="CT320" s="4" t="str">
        <f>'MP2 basis set convergence'!BF311</f>
        <v>38_0.95</v>
      </c>
      <c r="CU320" s="4">
        <f>'MP2 basis set convergence'!BH311</f>
        <v>2.7964136414143401</v>
      </c>
      <c r="CV320" s="4">
        <f>'MP2 basis set convergence'!BG311</f>
        <v>3.1702287300255998</v>
      </c>
      <c r="CW320" s="4">
        <f>'MP2 basis set convergence'!BI311</f>
        <v>2.9833211857199702</v>
      </c>
      <c r="CX320" s="4"/>
      <c r="CY320" s="4"/>
      <c r="CZ320" s="4">
        <f t="shared" si="234"/>
        <v>2.6293494927535788</v>
      </c>
      <c r="DA320" s="4">
        <f t="shared" si="235"/>
        <v>1.2719759617322948</v>
      </c>
      <c r="DB320" s="4">
        <f t="shared" si="236"/>
        <v>2.6316186550432406</v>
      </c>
      <c r="DC320" s="4"/>
      <c r="DD320" s="4"/>
      <c r="DE320" s="4">
        <f>[2]Sheet1!V308</f>
        <v>-0.42046440338038416</v>
      </c>
    </row>
    <row r="321" spans="1:109">
      <c r="A321" t="s">
        <v>2180</v>
      </c>
      <c r="B321" s="4">
        <f ca="1">-'Reference worksheet'!B319</f>
        <v>3.0381505152151682</v>
      </c>
      <c r="C321" t="s">
        <v>2180</v>
      </c>
      <c r="D321">
        <v>-392.41761624406502</v>
      </c>
      <c r="E321">
        <v>-196.206317871745</v>
      </c>
      <c r="F321">
        <v>-196.206317401082</v>
      </c>
      <c r="G321">
        <v>-196.20630798687301</v>
      </c>
      <c r="H321">
        <v>-196.20630751529501</v>
      </c>
      <c r="J321" s="4">
        <f t="shared" si="208"/>
        <v>3.1380130474108916</v>
      </c>
      <c r="K321" s="4">
        <f t="shared" si="209"/>
        <v>3.1256067710795694</v>
      </c>
      <c r="L321" s="4">
        <f t="shared" si="210"/>
        <v>3.1318099092452307</v>
      </c>
      <c r="M321" s="4">
        <f t="shared" si="211"/>
        <v>1.2406276331322186E-2</v>
      </c>
      <c r="O321">
        <v>-392.410854886702</v>
      </c>
      <c r="P321">
        <v>-196.202954686808</v>
      </c>
      <c r="Q321">
        <v>-196.20295419370399</v>
      </c>
      <c r="R321">
        <v>-196.20292538808599</v>
      </c>
      <c r="S321">
        <v>-196.20292489666301</v>
      </c>
      <c r="U321" s="4">
        <f t="shared" si="212"/>
        <v>3.1404352692109416</v>
      </c>
      <c r="V321" s="4">
        <f t="shared" si="213"/>
        <v>3.1036658712726348</v>
      </c>
      <c r="W321" s="4">
        <f t="shared" si="214"/>
        <v>3.1220505702417882</v>
      </c>
      <c r="X321" s="4">
        <f t="shared" si="215"/>
        <v>3.6769397938306803E-2</v>
      </c>
      <c r="Z321" t="s">
        <v>2180</v>
      </c>
      <c r="AA321">
        <v>-392.44666946964202</v>
      </c>
      <c r="AB321">
        <v>-196.22184120703599</v>
      </c>
      <c r="AC321">
        <v>-196.22184225116001</v>
      </c>
      <c r="AD321">
        <v>-196.22183129358999</v>
      </c>
      <c r="AE321">
        <v>-196.22183233671601</v>
      </c>
      <c r="AG321" s="4">
        <f t="shared" si="216"/>
        <v>1.886192738830248</v>
      </c>
      <c r="AH321" s="4">
        <f t="shared" si="217"/>
        <v>1.8737505494813118</v>
      </c>
      <c r="AI321" s="4">
        <f t="shared" si="218"/>
        <v>1.8799716441557799</v>
      </c>
      <c r="AJ321" s="4">
        <f t="shared" si="219"/>
        <v>1.244218934893615E-2</v>
      </c>
      <c r="AM321" t="s">
        <v>2180</v>
      </c>
      <c r="AN321">
        <v>-390.484798691739</v>
      </c>
      <c r="AO321">
        <v>-195.244394431372</v>
      </c>
      <c r="AP321">
        <v>-195.24439976681299</v>
      </c>
      <c r="AQ321">
        <v>-195.244392283899</v>
      </c>
      <c r="AR321">
        <v>-195.24439761933201</v>
      </c>
      <c r="AS321"/>
      <c r="AT321" t="s">
        <v>2766</v>
      </c>
      <c r="AU321">
        <v>-390.48057269999998</v>
      </c>
      <c r="AV321">
        <v>-195.24228213999999</v>
      </c>
      <c r="AW321">
        <v>-195.24228746</v>
      </c>
      <c r="AX321">
        <v>-195.24226822</v>
      </c>
      <c r="AY321">
        <v>-195.24227354000001</v>
      </c>
      <c r="BA321" s="4">
        <f t="shared" si="220"/>
        <v>-2.5045231277436271</v>
      </c>
      <c r="BB321" s="4">
        <f t="shared" si="221"/>
        <v>-2.5072182521871031</v>
      </c>
      <c r="BC321" s="4">
        <f t="shared" si="222"/>
        <v>-2.5058706899653651</v>
      </c>
      <c r="BD321" s="4">
        <f t="shared" si="223"/>
        <v>2.6951244434760824E-3</v>
      </c>
      <c r="BF321" s="4">
        <f t="shared" si="224"/>
        <v>-2.4906228560896264</v>
      </c>
      <c r="BG321" s="4">
        <f t="shared" si="225"/>
        <v>-2.5080927205526287</v>
      </c>
      <c r="BH321" s="4">
        <f t="shared" si="226"/>
        <v>-2.4993577883211273</v>
      </c>
      <c r="BJ321" s="4">
        <f t="shared" si="237"/>
        <v>3.1426041168615657</v>
      </c>
      <c r="BK321" s="4">
        <f t="shared" si="238"/>
        <v>3.1340330674501229</v>
      </c>
      <c r="BL321" s="4">
        <f t="shared" si="239"/>
        <v>3.1383185921558443</v>
      </c>
      <c r="BR321" s="4">
        <f t="shared" si="197"/>
        <v>2.7465317810902468</v>
      </c>
      <c r="BS321" s="4">
        <f t="shared" si="198"/>
        <v>2.7443321841364519</v>
      </c>
      <c r="BT321" s="4">
        <f t="shared" si="199"/>
        <v>2.7454319826133498</v>
      </c>
      <c r="BU321" s="4">
        <f t="shared" si="200"/>
        <v>2.1995969537945267E-3</v>
      </c>
      <c r="BW321" s="4">
        <f t="shared" si="201"/>
        <v>2.8960043940642723</v>
      </c>
      <c r="BX321" s="4">
        <f t="shared" si="202"/>
        <v>2.8884928391302203</v>
      </c>
      <c r="BY321" s="4">
        <f t="shared" si="203"/>
        <v>2.8922486165972456</v>
      </c>
      <c r="BZ321" s="4">
        <f t="shared" si="204"/>
        <v>7.5115549340515767E-3</v>
      </c>
      <c r="CB321" s="4">
        <f t="shared" si="227"/>
        <v>2.1969046274885002</v>
      </c>
      <c r="CC321" s="4">
        <f t="shared" si="228"/>
        <v>2.1883674010010079</v>
      </c>
      <c r="CD321" s="4">
        <f t="shared" si="229"/>
        <v>2.1926360142447541</v>
      </c>
      <c r="CE321" s="4">
        <f t="shared" si="230"/>
        <v>8.5372264874916531E-3</v>
      </c>
      <c r="CG321" s="4">
        <f t="shared" si="231"/>
        <v>2.8857807612479709</v>
      </c>
      <c r="CH321" s="4">
        <f t="shared" si="240"/>
        <v>2.8727976509149888</v>
      </c>
      <c r="CI321" s="4">
        <f t="shared" si="241"/>
        <v>2.8792892060814794</v>
      </c>
      <c r="CJ321" s="4">
        <f t="shared" si="242"/>
        <v>1.2983110332981291E-2</v>
      </c>
      <c r="CM321" s="4"/>
      <c r="CN321" s="4">
        <f t="shared" si="205"/>
        <v>-0.80013498985616349</v>
      </c>
      <c r="CO321" s="4">
        <f t="shared" si="232"/>
        <v>6.0983779640118307E-2</v>
      </c>
      <c r="CP321" s="4">
        <f t="shared" si="206"/>
        <v>1.956313473059063</v>
      </c>
      <c r="CQ321" s="4">
        <f t="shared" si="233"/>
        <v>0.22303770073201978</v>
      </c>
      <c r="CR321" s="4">
        <f t="shared" si="207"/>
        <v>2.4021072003731958</v>
      </c>
      <c r="CS321" s="4"/>
      <c r="CT321" s="4" t="str">
        <f>'MP2 basis set convergence'!BF312</f>
        <v>38_1.00</v>
      </c>
      <c r="CU321" s="4">
        <f>'MP2 basis set convergence'!BH312</f>
        <v>2.9309818739714801</v>
      </c>
      <c r="CV321" s="4">
        <f>'MP2 basis set convergence'!BG312</f>
        <v>3.23802622437631</v>
      </c>
      <c r="CW321" s="4">
        <f>'MP2 basis set convergence'!BI312</f>
        <v>3.0845040491738951</v>
      </c>
      <c r="CX321" s="4"/>
      <c r="CY321" s="4"/>
      <c r="CZ321" s="4">
        <f t="shared" si="234"/>
        <v>2.8060090162388405</v>
      </c>
      <c r="DA321" s="4">
        <f t="shared" si="235"/>
        <v>1.7170711976525848</v>
      </c>
      <c r="DB321" s="4">
        <f t="shared" si="236"/>
        <v>2.809421429598332</v>
      </c>
      <c r="DC321" s="4"/>
      <c r="DD321" s="4"/>
      <c r="DE321" s="4">
        <f>[2]Sheet1!V309</f>
        <v>-0.32580089300639026</v>
      </c>
    </row>
    <row r="322" spans="1:109">
      <c r="A322" t="s">
        <v>2181</v>
      </c>
      <c r="B322" s="4">
        <f ca="1">-'Reference worksheet'!B320</f>
        <v>2.8930995212323007</v>
      </c>
      <c r="C322" t="s">
        <v>2181</v>
      </c>
      <c r="D322">
        <v>-392.41732766120202</v>
      </c>
      <c r="E322">
        <v>-196.20631630666699</v>
      </c>
      <c r="F322">
        <v>-196.20631583550701</v>
      </c>
      <c r="G322">
        <v>-196.20630798687301</v>
      </c>
      <c r="H322">
        <v>-196.20630751529501</v>
      </c>
      <c r="J322" s="4">
        <f t="shared" si="208"/>
        <v>2.9569245593456954</v>
      </c>
      <c r="K322" s="4">
        <f t="shared" si="209"/>
        <v>2.9464827975124877</v>
      </c>
      <c r="L322" s="4">
        <f t="shared" si="210"/>
        <v>2.9517036784290918</v>
      </c>
      <c r="M322" s="4">
        <f t="shared" si="211"/>
        <v>1.0441761833207774E-2</v>
      </c>
      <c r="O322">
        <v>-392.410564555983</v>
      </c>
      <c r="P322">
        <v>-196.202949462513</v>
      </c>
      <c r="Q322">
        <v>-196.20294896957901</v>
      </c>
      <c r="R322">
        <v>-196.20292538808599</v>
      </c>
      <c r="S322">
        <v>-196.20292489666301</v>
      </c>
      <c r="U322" s="4">
        <f t="shared" si="212"/>
        <v>2.9582499848986465</v>
      </c>
      <c r="V322" s="4">
        <f t="shared" si="213"/>
        <v>2.9280370697521314</v>
      </c>
      <c r="W322" s="4">
        <f t="shared" si="214"/>
        <v>2.9431435273253888</v>
      </c>
      <c r="X322" s="4">
        <f t="shared" si="215"/>
        <v>3.021291514651514E-2</v>
      </c>
      <c r="Z322" t="s">
        <v>2181</v>
      </c>
      <c r="AA322">
        <v>-392.44677841363699</v>
      </c>
      <c r="AB322">
        <v>-196.22183958913999</v>
      </c>
      <c r="AC322">
        <v>-196.221840632679</v>
      </c>
      <c r="AD322">
        <v>-196.22183129358999</v>
      </c>
      <c r="AE322">
        <v>-196.22183233671601</v>
      </c>
      <c r="AG322" s="4">
        <f t="shared" si="216"/>
        <v>1.9545561306442236</v>
      </c>
      <c r="AH322" s="4">
        <f t="shared" si="217"/>
        <v>1.9441447985978868</v>
      </c>
      <c r="AI322" s="4">
        <f t="shared" si="218"/>
        <v>1.9493504646210553</v>
      </c>
      <c r="AJ322" s="4">
        <f t="shared" si="219"/>
        <v>1.0411332046336819E-2</v>
      </c>
      <c r="AM322" t="s">
        <v>2181</v>
      </c>
      <c r="AN322">
        <v>-390.48633766666097</v>
      </c>
      <c r="AO322">
        <v>-195.24439425424001</v>
      </c>
      <c r="AP322">
        <v>-195.24439958969899</v>
      </c>
      <c r="AQ322">
        <v>-195.244392283899</v>
      </c>
      <c r="AR322">
        <v>-195.24439761933201</v>
      </c>
      <c r="AS322"/>
      <c r="AT322" t="s">
        <v>2767</v>
      </c>
      <c r="AU322">
        <v>-390.48210990000001</v>
      </c>
      <c r="AV322">
        <v>-195.24228070000001</v>
      </c>
      <c r="AW322">
        <v>-195.24228603</v>
      </c>
      <c r="AX322">
        <v>-195.24226822</v>
      </c>
      <c r="AY322">
        <v>-195.24227354000001</v>
      </c>
      <c r="BA322" s="4">
        <f t="shared" si="220"/>
        <v>-1.5388017439452237</v>
      </c>
      <c r="BB322" s="4">
        <f t="shared" si="221"/>
        <v>-1.5412745756418651</v>
      </c>
      <c r="BC322" s="4">
        <f t="shared" si="222"/>
        <v>-1.5400381597935444</v>
      </c>
      <c r="BD322" s="4">
        <f t="shared" si="223"/>
        <v>2.4728316966413644E-3</v>
      </c>
      <c r="BF322" s="4">
        <f t="shared" si="224"/>
        <v>-1.5260152526709454</v>
      </c>
      <c r="BG322" s="4">
        <f t="shared" si="225"/>
        <v>-1.5416841648670738</v>
      </c>
      <c r="BH322" s="4">
        <f t="shared" si="226"/>
        <v>-1.5338497087690097</v>
      </c>
      <c r="BJ322" s="4">
        <f t="shared" si="237"/>
        <v>2.9615088353660024</v>
      </c>
      <c r="BK322" s="4">
        <f t="shared" si="238"/>
        <v>2.9536970164512861</v>
      </c>
      <c r="BL322" s="4">
        <f t="shared" si="239"/>
        <v>2.9576029259086445</v>
      </c>
      <c r="BR322" s="4">
        <f t="shared" si="197"/>
        <v>2.1940542569534487</v>
      </c>
      <c r="BS322" s="4">
        <f t="shared" si="198"/>
        <v>2.1921801617832362</v>
      </c>
      <c r="BT322" s="4">
        <f t="shared" si="199"/>
        <v>2.1931172093683426</v>
      </c>
      <c r="BU322" s="4">
        <f t="shared" si="200"/>
        <v>1.874095170212582E-3</v>
      </c>
      <c r="BW322" s="4">
        <f t="shared" si="201"/>
        <v>2.3016720463374702</v>
      </c>
      <c r="BX322" s="4">
        <f t="shared" si="202"/>
        <v>2.2955772113711168</v>
      </c>
      <c r="BY322" s="4">
        <f t="shared" si="203"/>
        <v>2.2986246288542937</v>
      </c>
      <c r="BZ322" s="4">
        <f t="shared" si="204"/>
        <v>6.094834966353828E-3</v>
      </c>
      <c r="CB322" s="4">
        <f t="shared" si="227"/>
        <v>2.212197066059713</v>
      </c>
      <c r="CC322" s="4">
        <f t="shared" si="228"/>
        <v>2.2048687176069564</v>
      </c>
      <c r="CD322" s="4">
        <f t="shared" si="229"/>
        <v>2.2085328918333351</v>
      </c>
      <c r="CE322" s="4">
        <f t="shared" si="230"/>
        <v>7.3283484527571262E-3</v>
      </c>
      <c r="CG322" s="4">
        <f t="shared" si="231"/>
        <v>2.7536618020579535</v>
      </c>
      <c r="CH322" s="4">
        <f t="shared" si="240"/>
        <v>2.742774338772346</v>
      </c>
      <c r="CI322" s="4">
        <f t="shared" si="241"/>
        <v>2.7482180704151506</v>
      </c>
      <c r="CJ322" s="4">
        <f t="shared" si="242"/>
        <v>1.0887463285607702E-2</v>
      </c>
      <c r="CM322" s="4"/>
      <c r="CN322" s="4">
        <f t="shared" si="205"/>
        <v>-0.52174551634300859</v>
      </c>
      <c r="CO322" s="4">
        <f t="shared" si="232"/>
        <v>0.15754460583317503</v>
      </c>
      <c r="CP322" s="4">
        <f t="shared" si="206"/>
        <v>2.1072658065960583</v>
      </c>
      <c r="CQ322" s="4">
        <f t="shared" si="233"/>
        <v>0.25019673301135437</v>
      </c>
      <c r="CR322" s="4">
        <f t="shared" si="207"/>
        <v>2.3944717947090721</v>
      </c>
      <c r="CS322" s="4"/>
      <c r="CT322" s="4" t="str">
        <f>'MP2 basis set convergence'!BF313</f>
        <v>38_1.05</v>
      </c>
      <c r="CU322" s="4">
        <f>'MP2 basis set convergence'!BH313</f>
        <v>2.7922548648737302</v>
      </c>
      <c r="CV322" s="4">
        <f>'MP2 basis set convergence'!BG313</f>
        <v>3.04541840259796</v>
      </c>
      <c r="CW322" s="4">
        <f>'MP2 basis set convergence'!BI313</f>
        <v>2.9188366337358449</v>
      </c>
      <c r="CX322" s="4"/>
      <c r="CY322" s="4"/>
      <c r="CZ322" s="4">
        <f t="shared" si="234"/>
        <v>2.6953618747295427</v>
      </c>
      <c r="DA322" s="4">
        <f t="shared" si="235"/>
        <v>1.8211795627712808</v>
      </c>
      <c r="DB322" s="4">
        <f t="shared" si="236"/>
        <v>2.6987063165767151</v>
      </c>
      <c r="DC322" s="4"/>
      <c r="DD322" s="4"/>
      <c r="DE322" s="4">
        <f>[2]Sheet1!V310</f>
        <v>-0.25634180369954906</v>
      </c>
    </row>
    <row r="323" spans="1:109">
      <c r="A323" t="s">
        <v>2182</v>
      </c>
      <c r="B323" s="4">
        <f ca="1">-'Reference worksheet'!B321</f>
        <v>2.6212903468565107</v>
      </c>
      <c r="C323" t="s">
        <v>2182</v>
      </c>
      <c r="D323">
        <v>-392.41686399456802</v>
      </c>
      <c r="E323">
        <v>-196.20631499571201</v>
      </c>
      <c r="F323">
        <v>-196.20631452510901</v>
      </c>
      <c r="G323">
        <v>-196.20630798687301</v>
      </c>
      <c r="H323">
        <v>-196.20630751529501</v>
      </c>
      <c r="J323" s="4">
        <f t="shared" si="208"/>
        <v>2.665969341674681</v>
      </c>
      <c r="K323" s="4">
        <f t="shared" si="209"/>
        <v>2.6571725037281393</v>
      </c>
      <c r="L323" s="4">
        <f t="shared" si="210"/>
        <v>2.6615709227014102</v>
      </c>
      <c r="M323" s="4">
        <f t="shared" si="211"/>
        <v>8.7968379465417357E-3</v>
      </c>
      <c r="O323">
        <v>-392.41010039946099</v>
      </c>
      <c r="P323">
        <v>-196.202945508586</v>
      </c>
      <c r="Q323">
        <v>-196.20294501599099</v>
      </c>
      <c r="R323">
        <v>-196.20292538808599</v>
      </c>
      <c r="S323">
        <v>-196.20292489666301</v>
      </c>
      <c r="U323" s="4">
        <f t="shared" si="212"/>
        <v>2.6669873578478795</v>
      </c>
      <c r="V323" s="4">
        <f t="shared" si="213"/>
        <v>2.641736483519892</v>
      </c>
      <c r="W323" s="4">
        <f t="shared" si="214"/>
        <v>2.6543619206838858</v>
      </c>
      <c r="X323" s="4">
        <f t="shared" si="215"/>
        <v>2.525087432798756E-2</v>
      </c>
      <c r="Z323" t="s">
        <v>2182</v>
      </c>
      <c r="AA323">
        <v>-392.44661935353298</v>
      </c>
      <c r="AB323">
        <v>-196.221838246842</v>
      </c>
      <c r="AC323">
        <v>-196.22183929094001</v>
      </c>
      <c r="AD323">
        <v>-196.22183129358999</v>
      </c>
      <c r="AE323">
        <v>-196.22183233671601</v>
      </c>
      <c r="AG323" s="4">
        <f t="shared" si="216"/>
        <v>1.8547444043065353</v>
      </c>
      <c r="AH323" s="4">
        <f t="shared" si="217"/>
        <v>1.8460173309669865</v>
      </c>
      <c r="AI323" s="4">
        <f t="shared" si="218"/>
        <v>1.850380867636761</v>
      </c>
      <c r="AJ323" s="4">
        <f t="shared" si="219"/>
        <v>8.7270733395488076E-3</v>
      </c>
      <c r="AM323" t="s">
        <v>2182</v>
      </c>
      <c r="AN323">
        <v>-390.48726807940199</v>
      </c>
      <c r="AO323">
        <v>-195.24439406975799</v>
      </c>
      <c r="AP323">
        <v>-195.244399405156</v>
      </c>
      <c r="AQ323">
        <v>-195.244392283899</v>
      </c>
      <c r="AR323">
        <v>-195.24439761933201</v>
      </c>
      <c r="AS323"/>
      <c r="AT323" t="s">
        <v>2768</v>
      </c>
      <c r="AU323">
        <v>-390.48303857000002</v>
      </c>
      <c r="AV323">
        <v>-195.24227947</v>
      </c>
      <c r="AW323">
        <v>-195.24228479999999</v>
      </c>
      <c r="AX323">
        <v>-195.24226822</v>
      </c>
      <c r="AY323">
        <v>-195.24227354000001</v>
      </c>
      <c r="BA323" s="4">
        <f t="shared" si="220"/>
        <v>-0.95495891003837452</v>
      </c>
      <c r="BB323" s="4">
        <f t="shared" si="221"/>
        <v>-0.95720017505800969</v>
      </c>
      <c r="BC323" s="4">
        <f t="shared" si="222"/>
        <v>-0.95607954254819205</v>
      </c>
      <c r="BD323" s="4">
        <f t="shared" si="223"/>
        <v>2.2412650196351747E-3</v>
      </c>
      <c r="BF323" s="4">
        <f t="shared" si="224"/>
        <v>-0.94326600530123017</v>
      </c>
      <c r="BG323" s="4">
        <f t="shared" si="225"/>
        <v>-0.95739124411556109</v>
      </c>
      <c r="BH323" s="4">
        <f t="shared" si="226"/>
        <v>-0.95032862470839563</v>
      </c>
      <c r="BJ323" s="4">
        <f t="shared" si="237"/>
        <v>2.6702391571397546</v>
      </c>
      <c r="BK323" s="4">
        <f t="shared" si="238"/>
        <v>2.6632702843089486</v>
      </c>
      <c r="BL323" s="4">
        <f t="shared" si="239"/>
        <v>2.6667547207243514</v>
      </c>
      <c r="BR323" s="4">
        <f t="shared" si="197"/>
        <v>1.7716276012047198</v>
      </c>
      <c r="BS323" s="4">
        <f t="shared" si="198"/>
        <v>1.7700342790596724</v>
      </c>
      <c r="BT323" s="4">
        <f t="shared" si="199"/>
        <v>1.770830940132196</v>
      </c>
      <c r="BU323" s="4">
        <f t="shared" si="200"/>
        <v>1.5933221450472003E-3</v>
      </c>
      <c r="BW323" s="4">
        <f t="shared" si="201"/>
        <v>1.849300650508336</v>
      </c>
      <c r="BX323" s="4">
        <f t="shared" si="202"/>
        <v>1.8443383997264768</v>
      </c>
      <c r="BY323" s="4">
        <f t="shared" si="203"/>
        <v>1.8468195251174064</v>
      </c>
      <c r="BZ323" s="4">
        <f t="shared" si="204"/>
        <v>4.9622507818593608E-3</v>
      </c>
      <c r="CB323" s="4">
        <f t="shared" si="227"/>
        <v>2.0701609557190488</v>
      </c>
      <c r="CC323" s="4">
        <f t="shared" si="228"/>
        <v>2.0638794048195588</v>
      </c>
      <c r="CD323" s="4">
        <f t="shared" si="229"/>
        <v>2.0670201802693038</v>
      </c>
      <c r="CE323" s="4">
        <f t="shared" si="230"/>
        <v>6.2815508994898076E-3</v>
      </c>
      <c r="CG323" s="4">
        <f t="shared" si="231"/>
        <v>2.5004575389497514</v>
      </c>
      <c r="CH323" s="4">
        <f t="shared" si="240"/>
        <v>2.4913146939221926</v>
      </c>
      <c r="CI323" s="4">
        <f t="shared" si="241"/>
        <v>2.4958861164359725</v>
      </c>
      <c r="CJ323" s="4">
        <f t="shared" si="242"/>
        <v>9.142845027558839E-3</v>
      </c>
      <c r="CM323" s="4"/>
      <c r="CN323" s="4">
        <f t="shared" si="205"/>
        <v>-0.35921625623179021</v>
      </c>
      <c r="CO323" s="4">
        <f t="shared" si="232"/>
        <v>0.2574706001815546</v>
      </c>
      <c r="CP323" s="4">
        <f t="shared" si="206"/>
        <v>2.0592384579755647</v>
      </c>
      <c r="CQ323" s="4">
        <f t="shared" si="233"/>
        <v>0.26703746081833257</v>
      </c>
      <c r="CR323" s="4">
        <f t="shared" si="207"/>
        <v>2.2257875008560282</v>
      </c>
      <c r="CS323" s="4"/>
      <c r="CT323" s="4" t="str">
        <f>'MP2 basis set convergence'!BF314</f>
        <v>38_1.10</v>
      </c>
      <c r="CU323" s="4">
        <f>'MP2 basis set convergence'!BH314</f>
        <v>2.5340304454617399</v>
      </c>
      <c r="CV323" s="4">
        <f>'MP2 basis set convergence'!BG314</f>
        <v>2.7444316304376</v>
      </c>
      <c r="CW323" s="4">
        <f>'MP2 basis set convergence'!BI314</f>
        <v>2.6392310379496697</v>
      </c>
      <c r="CX323" s="4"/>
      <c r="CY323" s="4"/>
      <c r="CZ323" s="4">
        <f t="shared" si="234"/>
        <v>2.4552460814778412</v>
      </c>
      <c r="DA323" s="4">
        <f t="shared" si="235"/>
        <v>1.7472184470249765</v>
      </c>
      <c r="DB323" s="4">
        <f t="shared" si="236"/>
        <v>2.4579654030329006</v>
      </c>
      <c r="DC323" s="4"/>
      <c r="DD323" s="4"/>
      <c r="DE323" s="4">
        <f>[2]Sheet1!V311</f>
        <v>-0.20632484122356898</v>
      </c>
    </row>
    <row r="324" spans="1:109">
      <c r="A324" t="s">
        <v>2183</v>
      </c>
      <c r="B324" s="4">
        <f ca="1">-'Reference worksheet'!B322</f>
        <v>1.7307188902149204</v>
      </c>
      <c r="C324" t="s">
        <v>2183</v>
      </c>
      <c r="D324">
        <v>-392.41541421139999</v>
      </c>
      <c r="E324">
        <v>-196.20631236207399</v>
      </c>
      <c r="F324">
        <v>-196.206311888421</v>
      </c>
      <c r="G324">
        <v>-196.20630798687301</v>
      </c>
      <c r="H324">
        <v>-196.20630751529501</v>
      </c>
      <c r="J324" s="4">
        <f t="shared" si="208"/>
        <v>1.7562166307974214</v>
      </c>
      <c r="K324" s="4">
        <f t="shared" si="209"/>
        <v>1.7507269725015715</v>
      </c>
      <c r="L324" s="4">
        <f t="shared" si="210"/>
        <v>1.7534718016494963</v>
      </c>
      <c r="M324" s="4">
        <f t="shared" si="211"/>
        <v>5.4896582958499085E-3</v>
      </c>
      <c r="O324">
        <v>-392.40864996581797</v>
      </c>
      <c r="P324">
        <v>-196.20293777634299</v>
      </c>
      <c r="Q324">
        <v>-196.202937284028</v>
      </c>
      <c r="R324">
        <v>-196.20292538808599</v>
      </c>
      <c r="S324">
        <v>-196.20292489666301</v>
      </c>
      <c r="U324" s="4">
        <f t="shared" si="212"/>
        <v>1.7568264677363563</v>
      </c>
      <c r="V324" s="4">
        <f t="shared" si="213"/>
        <v>1.7412795295839971</v>
      </c>
      <c r="W324" s="4">
        <f t="shared" si="214"/>
        <v>1.7490529986601766</v>
      </c>
      <c r="X324" s="4">
        <f t="shared" si="215"/>
        <v>1.5546938152359191E-2</v>
      </c>
      <c r="Z324" t="s">
        <v>2183</v>
      </c>
      <c r="AA324">
        <v>-392.44574007565899</v>
      </c>
      <c r="AB324">
        <v>-196.22183558271399</v>
      </c>
      <c r="AC324">
        <v>-196.22183662390501</v>
      </c>
      <c r="AD324">
        <v>-196.22183129358999</v>
      </c>
      <c r="AE324">
        <v>-196.22183233671601</v>
      </c>
      <c r="AG324" s="4">
        <f t="shared" si="216"/>
        <v>1.3029891852369604</v>
      </c>
      <c r="AH324" s="4">
        <f t="shared" si="217"/>
        <v>1.2976074673498907</v>
      </c>
      <c r="AI324" s="4">
        <f t="shared" si="218"/>
        <v>1.3002983262934256</v>
      </c>
      <c r="AJ324" s="4">
        <f t="shared" si="219"/>
        <v>5.381717887069648E-3</v>
      </c>
      <c r="AM324" t="s">
        <v>2183</v>
      </c>
      <c r="AN324">
        <v>-390.48840618907099</v>
      </c>
      <c r="AO324">
        <v>-195.24439368310499</v>
      </c>
      <c r="AP324">
        <v>-195.24439901845901</v>
      </c>
      <c r="AQ324">
        <v>-195.244392283899</v>
      </c>
      <c r="AR324">
        <v>-195.24439761933201</v>
      </c>
      <c r="AS324"/>
      <c r="AT324" t="s">
        <v>2769</v>
      </c>
      <c r="AU324">
        <v>-390.48417157</v>
      </c>
      <c r="AV324">
        <v>-195.24227640000001</v>
      </c>
      <c r="AW324">
        <v>-195.24228171999999</v>
      </c>
      <c r="AX324">
        <v>-195.24226822</v>
      </c>
      <c r="AY324">
        <v>-195.24227354000001</v>
      </c>
      <c r="BA324" s="4">
        <f t="shared" si="220"/>
        <v>-0.24078428069890176</v>
      </c>
      <c r="BB324" s="4">
        <f t="shared" si="221"/>
        <v>-0.24254026121380476</v>
      </c>
      <c r="BC324" s="4">
        <f t="shared" si="222"/>
        <v>-0.24166227095635326</v>
      </c>
      <c r="BD324" s="4">
        <f t="shared" si="223"/>
        <v>1.7559805149029994E-3</v>
      </c>
      <c r="BF324" s="4">
        <f t="shared" si="224"/>
        <v>-0.23229774181276322</v>
      </c>
      <c r="BG324" s="4">
        <f t="shared" si="225"/>
        <v>-0.2425637972082707</v>
      </c>
      <c r="BH324" s="4">
        <f t="shared" si="226"/>
        <v>-0.23743076951051695</v>
      </c>
      <c r="BJ324" s="4">
        <f t="shared" si="237"/>
        <v>1.7593672083033578</v>
      </c>
      <c r="BK324" s="4">
        <f t="shared" si="238"/>
        <v>1.7544964117121695</v>
      </c>
      <c r="BL324" s="4">
        <f t="shared" si="239"/>
        <v>1.7569318100077638</v>
      </c>
      <c r="BR324" s="4">
        <f t="shared" si="197"/>
        <v>0.98380110906891427</v>
      </c>
      <c r="BS324" s="4">
        <f t="shared" si="198"/>
        <v>0.98281494449394924</v>
      </c>
      <c r="BT324" s="4">
        <f t="shared" si="199"/>
        <v>0.98330802678143159</v>
      </c>
      <c r="BU324" s="4">
        <f t="shared" si="200"/>
        <v>9.8616457496497178E-4</v>
      </c>
      <c r="BW324" s="4">
        <f t="shared" si="201"/>
        <v>1.0131998024274091</v>
      </c>
      <c r="BX324" s="4">
        <f t="shared" si="202"/>
        <v>1.0104522892214269</v>
      </c>
      <c r="BY324" s="4">
        <f t="shared" si="203"/>
        <v>1.0118260458244182</v>
      </c>
      <c r="BZ324" s="4">
        <f t="shared" si="204"/>
        <v>2.7475132059819373E-3</v>
      </c>
      <c r="CB324" s="4">
        <f t="shared" si="227"/>
        <v>1.4335990709709614</v>
      </c>
      <c r="CC324" s="4">
        <f t="shared" si="228"/>
        <v>1.4294719328719605</v>
      </c>
      <c r="CD324" s="4">
        <f t="shared" si="229"/>
        <v>1.4315355019214608</v>
      </c>
      <c r="CE324" s="4">
        <f t="shared" si="230"/>
        <v>4.1271380990005879E-3</v>
      </c>
      <c r="CG324" s="4">
        <f t="shared" si="231"/>
        <v>1.6622463238943044</v>
      </c>
      <c r="CH324" s="4">
        <f t="shared" si="240"/>
        <v>1.6565910797612982</v>
      </c>
      <c r="CI324" s="4">
        <f t="shared" si="241"/>
        <v>1.6594187018278013</v>
      </c>
      <c r="CJ324" s="4">
        <f t="shared" si="242"/>
        <v>5.6552441330059555E-3</v>
      </c>
      <c r="CM324" s="4"/>
      <c r="CN324" s="4">
        <f t="shared" si="205"/>
        <v>-0.13781930837383344</v>
      </c>
      <c r="CO324" s="4">
        <f t="shared" si="232"/>
        <v>0.44569973100754523</v>
      </c>
      <c r="CP324" s="4">
        <f t="shared" si="206"/>
        <v>1.5022776223593808</v>
      </c>
      <c r="CQ324" s="4">
        <f t="shared" si="233"/>
        <v>0.29110443386934615</v>
      </c>
      <c r="CR324" s="4">
        <f t="shared" si="207"/>
        <v>1.5252525861957829</v>
      </c>
      <c r="CS324" s="4"/>
      <c r="CT324" s="4" t="str">
        <f>'MP2 basis set convergence'!BF315</f>
        <v>38_1.25</v>
      </c>
      <c r="CU324" s="4">
        <f>'MP2 basis set convergence'!BH315</f>
        <v>1.6865484239708699</v>
      </c>
      <c r="CV324" s="4">
        <f>'MP2 basis set convergence'!BG315</f>
        <v>1.8103494168004799</v>
      </c>
      <c r="CW324" s="4">
        <f>'MP2 basis set convergence'!BI315</f>
        <v>1.748448920385675</v>
      </c>
      <c r="CX324" s="4"/>
      <c r="CY324" s="4"/>
      <c r="CZ324" s="4">
        <f t="shared" si="234"/>
        <v>1.63470445909888</v>
      </c>
      <c r="DA324" s="4">
        <f t="shared" si="235"/>
        <v>1.2409146550181174</v>
      </c>
      <c r="DB324" s="4">
        <f t="shared" si="236"/>
        <v>1.6352413118936078</v>
      </c>
      <c r="DC324" s="4"/>
      <c r="DD324" s="4"/>
      <c r="DE324" s="4">
        <f>[2]Sheet1!V312</f>
        <v>-0.11876734255061638</v>
      </c>
    </row>
    <row r="325" spans="1:109">
      <c r="A325" t="s">
        <v>2184</v>
      </c>
      <c r="B325" s="4">
        <f ca="1">-'Reference worksheet'!B323</f>
        <v>0.80385522305710055</v>
      </c>
      <c r="C325" t="s">
        <v>2184</v>
      </c>
      <c r="D325">
        <v>-392.413926138882</v>
      </c>
      <c r="E325">
        <v>-196.20631016719801</v>
      </c>
      <c r="F325">
        <v>-196.20630967718699</v>
      </c>
      <c r="G325">
        <v>-196.20630798687301</v>
      </c>
      <c r="H325">
        <v>-196.20630751529501</v>
      </c>
      <c r="J325" s="4">
        <f t="shared" si="208"/>
        <v>0.82243698907201035</v>
      </c>
      <c r="K325" s="4">
        <f t="shared" si="209"/>
        <v>0.81971220666447897</v>
      </c>
      <c r="L325" s="4">
        <f t="shared" si="210"/>
        <v>0.82107459786824466</v>
      </c>
      <c r="M325" s="4">
        <f t="shared" si="211"/>
        <v>2.7247824075313787E-3</v>
      </c>
      <c r="O325">
        <v>-392.407161781024</v>
      </c>
      <c r="P325">
        <v>-196.20293183065999</v>
      </c>
      <c r="Q325">
        <v>-196.20293133843401</v>
      </c>
      <c r="R325">
        <v>-196.20292538808599</v>
      </c>
      <c r="S325">
        <v>-196.20292489666301</v>
      </c>
      <c r="U325" s="4">
        <f t="shared" si="212"/>
        <v>0.82297637176432248</v>
      </c>
      <c r="V325" s="4">
        <f t="shared" si="213"/>
        <v>0.81489132288626165</v>
      </c>
      <c r="W325" s="4">
        <f t="shared" si="214"/>
        <v>0.81893384732529206</v>
      </c>
      <c r="X325" s="4">
        <f t="shared" si="215"/>
        <v>8.0850488780608298E-3</v>
      </c>
      <c r="Z325" t="s">
        <v>2184</v>
      </c>
      <c r="AA325">
        <v>-392.44466077493701</v>
      </c>
      <c r="AB325">
        <v>-196.22183340081801</v>
      </c>
      <c r="AC325">
        <v>-196.22183442579899</v>
      </c>
      <c r="AD325">
        <v>-196.22183129358999</v>
      </c>
      <c r="AE325">
        <v>-196.22183233671601</v>
      </c>
      <c r="AG325" s="4">
        <f t="shared" si="216"/>
        <v>0.625717728835678</v>
      </c>
      <c r="AH325" s="4">
        <f t="shared" si="217"/>
        <v>0.62308450381152569</v>
      </c>
      <c r="AI325" s="4">
        <f t="shared" si="218"/>
        <v>0.62440111632360185</v>
      </c>
      <c r="AJ325" s="4">
        <f t="shared" si="219"/>
        <v>2.6332250241523081E-3</v>
      </c>
      <c r="AM325" t="s">
        <v>2184</v>
      </c>
      <c r="AN325">
        <v>-390.48873835513098</v>
      </c>
      <c r="AO325">
        <v>-195.24439321276299</v>
      </c>
      <c r="AP325">
        <v>-195.244398548086</v>
      </c>
      <c r="AQ325">
        <v>-195.244392283899</v>
      </c>
      <c r="AR325">
        <v>-195.24439761933201</v>
      </c>
      <c r="AS325"/>
      <c r="AT325" t="s">
        <v>2770</v>
      </c>
      <c r="AU325">
        <v>-390.48449756999997</v>
      </c>
      <c r="AV325">
        <v>-195.24227271000001</v>
      </c>
      <c r="AW325">
        <v>-195.24227804</v>
      </c>
      <c r="AX325">
        <v>-195.24226822</v>
      </c>
      <c r="AY325">
        <v>-195.24227354000001</v>
      </c>
      <c r="BA325" s="4">
        <f t="shared" si="220"/>
        <v>-3.2346922477062036E-2</v>
      </c>
      <c r="BB325" s="4">
        <f t="shared" si="221"/>
        <v>-3.3512595403187018E-2</v>
      </c>
      <c r="BC325" s="4">
        <f t="shared" si="222"/>
        <v>-3.2929758940124523E-2</v>
      </c>
      <c r="BD325" s="4">
        <f t="shared" si="223"/>
        <v>1.1656729261249818E-3</v>
      </c>
      <c r="BF325" s="4">
        <f t="shared" si="224"/>
        <v>-2.7729644829871006E-2</v>
      </c>
      <c r="BG325" s="4">
        <f t="shared" si="225"/>
        <v>-3.3370955251304082E-2</v>
      </c>
      <c r="BH325" s="4">
        <f t="shared" si="226"/>
        <v>-3.0550300040587543E-2</v>
      </c>
      <c r="BJ325" s="4">
        <f t="shared" si="237"/>
        <v>0.82406809358790156</v>
      </c>
      <c r="BK325" s="4">
        <f t="shared" si="238"/>
        <v>0.8216971511719191</v>
      </c>
      <c r="BL325" s="4">
        <f t="shared" si="239"/>
        <v>0.82288262237991039</v>
      </c>
      <c r="BR325" s="4">
        <f t="shared" si="197"/>
        <v>0.42424158755324637</v>
      </c>
      <c r="BS325" s="4">
        <f t="shared" si="198"/>
        <v>0.42377614992286905</v>
      </c>
      <c r="BT325" s="4">
        <f t="shared" si="199"/>
        <v>0.42400886873805776</v>
      </c>
      <c r="BU325" s="4">
        <f t="shared" si="200"/>
        <v>4.6543763037732691E-4</v>
      </c>
      <c r="BW325" s="4">
        <f t="shared" si="201"/>
        <v>0.43054232399582604</v>
      </c>
      <c r="BX325" s="4">
        <f t="shared" si="202"/>
        <v>0.42944865214479694</v>
      </c>
      <c r="BY325" s="4">
        <f t="shared" si="203"/>
        <v>0.42999548807031152</v>
      </c>
      <c r="BZ325" s="4">
        <f t="shared" si="204"/>
        <v>1.09367185102907E-3</v>
      </c>
      <c r="CB325" s="4">
        <f t="shared" si="227"/>
        <v>0.68714165506495628</v>
      </c>
      <c r="CC325" s="4">
        <f t="shared" si="228"/>
        <v>0.68493809885523294</v>
      </c>
      <c r="CD325" s="4">
        <f t="shared" si="229"/>
        <v>0.68603987696009472</v>
      </c>
      <c r="CE325" s="4">
        <f t="shared" si="230"/>
        <v>2.2035562097233617E-3</v>
      </c>
      <c r="CG325" s="4">
        <f t="shared" si="231"/>
        <v>0.78095794078307268</v>
      </c>
      <c r="CH325" s="4">
        <f t="shared" si="240"/>
        <v>0.7781854670054813</v>
      </c>
      <c r="CI325" s="4">
        <f t="shared" si="241"/>
        <v>0.7795717038942771</v>
      </c>
      <c r="CJ325" s="4">
        <f t="shared" si="242"/>
        <v>2.7724737775914072E-3</v>
      </c>
      <c r="CM325" s="4"/>
      <c r="CN325" s="4">
        <f t="shared" si="205"/>
        <v>-4.0105684703460598E-2</v>
      </c>
      <c r="CO325" s="4">
        <f t="shared" si="232"/>
        <v>0.53821455406989327</v>
      </c>
      <c r="CP325" s="4">
        <f t="shared" si="206"/>
        <v>0.73025364649052515</v>
      </c>
      <c r="CQ325" s="4">
        <f t="shared" si="233"/>
        <v>0.30212365532407681</v>
      </c>
      <c r="CR325" s="4">
        <f t="shared" si="207"/>
        <v>0.72683706043653151</v>
      </c>
      <c r="CS325" s="4"/>
      <c r="CT325" s="4" t="str">
        <f>'MP2 basis set convergence'!BF316</f>
        <v>38_1.50</v>
      </c>
      <c r="CU325" s="4">
        <f>'MP2 basis set convergence'!BH316</f>
        <v>0.79743410586230701</v>
      </c>
      <c r="CV325" s="4">
        <f>'MP2 basis set convergence'!BG316</f>
        <v>0.85451066943156195</v>
      </c>
      <c r="CW325" s="4">
        <f>'MP2 basis set convergence'!BI316</f>
        <v>0.82597238764693448</v>
      </c>
      <c r="CX325" s="4"/>
      <c r="CY325" s="4"/>
      <c r="CZ325" s="4">
        <f t="shared" si="234"/>
        <v>0.76415038732786134</v>
      </c>
      <c r="DA325" s="4">
        <f t="shared" si="235"/>
        <v>0.59593901105341018</v>
      </c>
      <c r="DB325" s="4">
        <f t="shared" si="236"/>
        <v>0.7632031856660707</v>
      </c>
      <c r="DC325" s="4"/>
      <c r="DD325" s="4"/>
      <c r="DE325" s="4">
        <f>[2]Sheet1!V313</f>
        <v>-5.6924210540383324E-2</v>
      </c>
    </row>
    <row r="326" spans="1:109">
      <c r="A326" t="s">
        <v>2185</v>
      </c>
      <c r="B326" s="4">
        <f ca="1">-'Reference worksheet'!B324</f>
        <v>0.211229660682347</v>
      </c>
      <c r="C326" t="s">
        <v>2185</v>
      </c>
      <c r="D326">
        <v>-392.41296740424002</v>
      </c>
      <c r="E326">
        <v>-196.20630925310999</v>
      </c>
      <c r="F326">
        <v>-196.206308807554</v>
      </c>
      <c r="G326">
        <v>-196.20630798687301</v>
      </c>
      <c r="H326">
        <v>-196.20630751529501</v>
      </c>
      <c r="J326" s="4">
        <f t="shared" si="208"/>
        <v>0.22082189324827595</v>
      </c>
      <c r="K326" s="4">
        <f t="shared" si="209"/>
        <v>0.21921641272488945</v>
      </c>
      <c r="L326" s="4">
        <f t="shared" si="210"/>
        <v>0.2200191529865827</v>
      </c>
      <c r="M326" s="4">
        <f t="shared" si="211"/>
        <v>1.6054805233864933E-3</v>
      </c>
      <c r="O326">
        <v>-392.40620199662197</v>
      </c>
      <c r="P326">
        <v>-196.20292755279701</v>
      </c>
      <c r="Q326">
        <v>-196.20292706133699</v>
      </c>
      <c r="R326">
        <v>-196.20292538808599</v>
      </c>
      <c r="S326">
        <v>-196.20292489666301</v>
      </c>
      <c r="U326" s="4">
        <f t="shared" si="212"/>
        <v>0.22070254154011643</v>
      </c>
      <c r="V326" s="4">
        <f t="shared" si="213"/>
        <v>0.21798581133693867</v>
      </c>
      <c r="W326" s="4">
        <f t="shared" si="214"/>
        <v>0.21934417643852755</v>
      </c>
      <c r="X326" s="4">
        <f t="shared" si="215"/>
        <v>2.7167302031777529E-3</v>
      </c>
      <c r="Z326" t="s">
        <v>2185</v>
      </c>
      <c r="AA326">
        <v>-392.44393230134602</v>
      </c>
      <c r="AB326">
        <v>-196.221832518529</v>
      </c>
      <c r="AC326">
        <v>-196.221833588892</v>
      </c>
      <c r="AD326">
        <v>-196.22183129358999</v>
      </c>
      <c r="AE326">
        <v>-196.22183233671601</v>
      </c>
      <c r="AG326" s="4">
        <f t="shared" si="216"/>
        <v>0.16859362999532831</v>
      </c>
      <c r="AH326" s="4">
        <f t="shared" si="217"/>
        <v>0.16703921679786068</v>
      </c>
      <c r="AI326" s="4">
        <f t="shared" si="218"/>
        <v>0.1678164233965945</v>
      </c>
      <c r="AJ326" s="4">
        <f t="shared" si="219"/>
        <v>1.5544131974676301E-3</v>
      </c>
      <c r="AM326" t="s">
        <v>2185</v>
      </c>
      <c r="AN326">
        <v>-390.48878145835801</v>
      </c>
      <c r="AO326">
        <v>-195.24439263603699</v>
      </c>
      <c r="AP326">
        <v>-195.24439797145001</v>
      </c>
      <c r="AQ326">
        <v>-195.244392283899</v>
      </c>
      <c r="AR326">
        <v>-195.24439761933201</v>
      </c>
      <c r="AS326"/>
      <c r="AT326" t="s">
        <v>2771</v>
      </c>
      <c r="AU326">
        <v>-390.48453552000001</v>
      </c>
      <c r="AV326">
        <v>-195.24226966000001</v>
      </c>
      <c r="AW326">
        <v>-195.24227497999999</v>
      </c>
      <c r="AX326">
        <v>-195.24226822</v>
      </c>
      <c r="AY326">
        <v>-195.24227354000001</v>
      </c>
      <c r="BA326" s="4">
        <f t="shared" si="220"/>
        <v>-5.2992380360240929E-3</v>
      </c>
      <c r="BB326" s="4">
        <f t="shared" si="221"/>
        <v>-5.7411653459496677E-3</v>
      </c>
      <c r="BC326" s="4">
        <f t="shared" si="222"/>
        <v>-5.5202016909868803E-3</v>
      </c>
      <c r="BD326" s="4">
        <f t="shared" si="223"/>
        <v>4.4192730992557473E-4</v>
      </c>
      <c r="BF326" s="4">
        <f t="shared" si="224"/>
        <v>-3.9156592829550337E-3</v>
      </c>
      <c r="BG326" s="4">
        <f t="shared" si="225"/>
        <v>-5.7228866141367692E-3</v>
      </c>
      <c r="BH326" s="4">
        <f t="shared" si="226"/>
        <v>-4.819272948545901E-3</v>
      </c>
      <c r="BJ326" s="4">
        <f t="shared" si="237"/>
        <v>0.22142304572755878</v>
      </c>
      <c r="BK326" s="4">
        <f t="shared" si="238"/>
        <v>0.2197159483984889</v>
      </c>
      <c r="BL326" s="4">
        <f t="shared" si="239"/>
        <v>0.22056949706302384</v>
      </c>
      <c r="BR326" s="4">
        <f t="shared" si="197"/>
        <v>0.11244518020362421</v>
      </c>
      <c r="BS326" s="4">
        <f t="shared" si="198"/>
        <v>0.11211774408599605</v>
      </c>
      <c r="BT326" s="4">
        <f t="shared" si="199"/>
        <v>0.11228146214481012</v>
      </c>
      <c r="BU326" s="4">
        <f t="shared" si="200"/>
        <v>3.2743611762813105E-4</v>
      </c>
      <c r="BW326" s="4">
        <f t="shared" si="201"/>
        <v>0.11367595108067584</v>
      </c>
      <c r="BX326" s="4">
        <f t="shared" si="202"/>
        <v>0.11283983398484307</v>
      </c>
      <c r="BY326" s="4">
        <f t="shared" si="203"/>
        <v>0.11325789253275945</v>
      </c>
      <c r="BZ326" s="4">
        <f t="shared" si="204"/>
        <v>8.361170958327875E-4</v>
      </c>
      <c r="CB326" s="4">
        <f t="shared" si="227"/>
        <v>0.18522542485892149</v>
      </c>
      <c r="CC326" s="4">
        <f t="shared" si="228"/>
        <v>0.18402665811892244</v>
      </c>
      <c r="CD326" s="4">
        <f t="shared" si="229"/>
        <v>0.18462604148892195</v>
      </c>
      <c r="CE326" s="4">
        <f t="shared" si="230"/>
        <v>1.1987667399989787E-3</v>
      </c>
      <c r="CG326" s="4">
        <f t="shared" si="231"/>
        <v>0.20976199085947125</v>
      </c>
      <c r="CH326" s="4">
        <f t="shared" si="240"/>
        <v>0.20811295180111689</v>
      </c>
      <c r="CI326" s="4">
        <f t="shared" si="241"/>
        <v>0.20893747133029406</v>
      </c>
      <c r="CJ326" s="4">
        <f t="shared" si="242"/>
        <v>1.6490390583543786E-3</v>
      </c>
      <c r="CM326" s="4"/>
      <c r="CN326" s="4">
        <f t="shared" si="205"/>
        <v>-2.5089641588264433E-2</v>
      </c>
      <c r="CO326" s="4">
        <f t="shared" si="232"/>
        <v>0.55235821438627108</v>
      </c>
      <c r="CP326" s="4">
        <f t="shared" si="206"/>
        <v>0.19665102989900973</v>
      </c>
      <c r="CQ326" s="4">
        <f t="shared" si="233"/>
        <v>0.30383785974002842</v>
      </c>
      <c r="CR326" s="4">
        <f t="shared" si="207"/>
        <v>0.19537980873591138</v>
      </c>
      <c r="CS326" s="4"/>
      <c r="CT326" s="4" t="str">
        <f>'MP2 basis set convergence'!BF317</f>
        <v>38_2.00</v>
      </c>
      <c r="CU326" s="4">
        <f>'MP2 basis set convergence'!BH317</f>
        <v>0.21580560364200699</v>
      </c>
      <c r="CV326" s="4">
        <f>'MP2 basis set convergence'!BG317</f>
        <v>0.227806533321638</v>
      </c>
      <c r="CW326" s="4">
        <f>'MP2 basis set convergence'!BI317</f>
        <v>0.22180606848182249</v>
      </c>
      <c r="CX326" s="4"/>
      <c r="CY326" s="4"/>
      <c r="CZ326" s="4">
        <f t="shared" si="234"/>
        <v>0.20218043842010885</v>
      </c>
      <c r="DA326" s="4">
        <f t="shared" si="235"/>
        <v>0.15889706611335758</v>
      </c>
      <c r="DB326" s="4">
        <f t="shared" si="236"/>
        <v>0.2013878221403306</v>
      </c>
      <c r="DC326" s="4"/>
      <c r="DD326" s="4"/>
      <c r="DE326" s="4">
        <f>[2]Sheet1!V314</f>
        <v>-1.7838714566473846E-2</v>
      </c>
    </row>
    <row r="327" spans="1:109">
      <c r="A327" t="s">
        <v>2186</v>
      </c>
      <c r="B327" s="4">
        <f ca="1">-'Reference worksheet'!B325</f>
        <v>2.1425437885494127</v>
      </c>
      <c r="C327" t="s">
        <v>2186</v>
      </c>
      <c r="D327">
        <v>-428.06596455746899</v>
      </c>
      <c r="E327">
        <v>-231.853480379383</v>
      </c>
      <c r="F327">
        <v>-196.20631294463101</v>
      </c>
      <c r="G327">
        <v>-231.85342772413799</v>
      </c>
      <c r="H327">
        <v>-196.206299697438</v>
      </c>
      <c r="J327" s="4">
        <f t="shared" si="208"/>
        <v>3.9138620256498844</v>
      </c>
      <c r="K327" s="4">
        <f t="shared" si="209"/>
        <v>3.8725076197344555</v>
      </c>
      <c r="L327" s="4">
        <f t="shared" si="210"/>
        <v>3.8931848226921701</v>
      </c>
      <c r="M327" s="4">
        <f t="shared" si="211"/>
        <v>4.1354405915428938E-2</v>
      </c>
      <c r="O327">
        <v>-428.05878896054998</v>
      </c>
      <c r="P327">
        <v>-231.849722837793</v>
      </c>
      <c r="Q327">
        <v>-196.20296006979501</v>
      </c>
      <c r="R327">
        <v>-231.849515946053</v>
      </c>
      <c r="S327">
        <v>-196.20291692614899</v>
      </c>
      <c r="U327" s="4">
        <f t="shared" si="212"/>
        <v>3.9885058212178399</v>
      </c>
      <c r="V327" s="4">
        <f t="shared" si="213"/>
        <v>3.8316062411381147</v>
      </c>
      <c r="W327" s="4">
        <f t="shared" si="214"/>
        <v>3.9100560311779775</v>
      </c>
      <c r="X327" s="4">
        <f t="shared" si="215"/>
        <v>0.15689958007972526</v>
      </c>
      <c r="Z327" t="s">
        <v>2186</v>
      </c>
      <c r="AA327">
        <v>-428.07320673651702</v>
      </c>
      <c r="AB327">
        <v>-231.849389632965</v>
      </c>
      <c r="AC327">
        <v>-196.221833266072</v>
      </c>
      <c r="AD327">
        <v>-231.84933834003499</v>
      </c>
      <c r="AE327">
        <v>-196.22181987335301</v>
      </c>
      <c r="AG327" s="4">
        <f t="shared" si="216"/>
        <v>1.2854677244294532</v>
      </c>
      <c r="AH327" s="4">
        <f t="shared" si="217"/>
        <v>1.2448768651544404</v>
      </c>
      <c r="AI327" s="4">
        <f t="shared" si="218"/>
        <v>1.2651722947919468</v>
      </c>
      <c r="AJ327" s="4">
        <f t="shared" si="219"/>
        <v>4.0590859275012825E-2</v>
      </c>
      <c r="AM327" t="s">
        <v>2186</v>
      </c>
      <c r="AN327">
        <v>-426.02813029293497</v>
      </c>
      <c r="AO327">
        <v>-230.797423346926</v>
      </c>
      <c r="AP327">
        <v>-195.244351412691</v>
      </c>
      <c r="AQ327">
        <v>-230.797414733496</v>
      </c>
      <c r="AR327">
        <v>-195.24434874514799</v>
      </c>
      <c r="AS327"/>
      <c r="AT327" t="s">
        <v>2772</v>
      </c>
      <c r="AU327">
        <v>-426.02377226999999</v>
      </c>
      <c r="AV327">
        <v>-230.79517899000001</v>
      </c>
      <c r="AW327">
        <v>-195.24224186000001</v>
      </c>
      <c r="AX327">
        <v>-230.79513822999999</v>
      </c>
      <c r="AY327">
        <v>-195.24222477000001</v>
      </c>
      <c r="BA327" s="4">
        <f t="shared" si="220"/>
        <v>-8.5549535476688181</v>
      </c>
      <c r="BB327" s="4">
        <f t="shared" si="221"/>
        <v>-8.5620324654034796</v>
      </c>
      <c r="BC327" s="4">
        <f t="shared" si="222"/>
        <v>-8.5584930065361497</v>
      </c>
      <c r="BD327" s="4">
        <f t="shared" si="223"/>
        <v>7.0789177346615162E-3</v>
      </c>
      <c r="BF327" s="4">
        <f t="shared" si="224"/>
        <v>-8.5283121869554801</v>
      </c>
      <c r="BG327" s="4">
        <f t="shared" si="225"/>
        <v>-8.5646136115065996</v>
      </c>
      <c r="BH327" s="4">
        <f t="shared" si="226"/>
        <v>-8.5464628992310399</v>
      </c>
      <c r="BJ327" s="4">
        <f t="shared" si="237"/>
        <v>3.8946616810771375</v>
      </c>
      <c r="BK327" s="4">
        <f t="shared" si="238"/>
        <v>3.8878352103078497</v>
      </c>
      <c r="BL327" s="4">
        <f t="shared" si="239"/>
        <v>3.8912484456924936</v>
      </c>
      <c r="BR327" s="4">
        <f t="shared" si="197"/>
        <v>5.910181633712507</v>
      </c>
      <c r="BS327" s="4">
        <f t="shared" si="198"/>
        <v>5.9013908903164642</v>
      </c>
      <c r="BT327" s="4">
        <f t="shared" si="199"/>
        <v>5.9057862620144856</v>
      </c>
      <c r="BU327" s="4">
        <f t="shared" si="200"/>
        <v>8.7907433960418436E-3</v>
      </c>
      <c r="BW327" s="4">
        <f t="shared" si="201"/>
        <v>6.5586339396061968</v>
      </c>
      <c r="BX327" s="4">
        <f t="shared" si="202"/>
        <v>6.5331491948214708</v>
      </c>
      <c r="BY327" s="4">
        <f t="shared" si="203"/>
        <v>6.5458915672138351</v>
      </c>
      <c r="BZ327" s="4">
        <f t="shared" si="204"/>
        <v>2.548474478472558E-2</v>
      </c>
      <c r="CB327" s="4">
        <f t="shared" si="227"/>
        <v>1.6926343356627953</v>
      </c>
      <c r="CC327" s="4">
        <f t="shared" si="228"/>
        <v>1.6640214610333479</v>
      </c>
      <c r="CD327" s="4">
        <f t="shared" si="229"/>
        <v>1.6783278983480709</v>
      </c>
      <c r="CE327" s="4">
        <f t="shared" si="230"/>
        <v>2.8612874629445728E-2</v>
      </c>
      <c r="CG327" s="4">
        <f t="shared" si="231"/>
        <v>3.4201117081626879</v>
      </c>
      <c r="CH327" s="4">
        <f t="shared" si="240"/>
        <v>3.3771322763785596</v>
      </c>
      <c r="CI327" s="4">
        <f t="shared" si="241"/>
        <v>3.3986219922706242</v>
      </c>
      <c r="CJ327" s="4">
        <f t="shared" si="242"/>
        <v>4.2979431784127317E-2</v>
      </c>
      <c r="CM327" s="4"/>
      <c r="CN327" s="4">
        <f t="shared" si="205"/>
        <v>-2.1983269216121828</v>
      </c>
      <c r="CO327" s="4">
        <f t="shared" si="232"/>
        <v>3.2027446263627191E-4</v>
      </c>
      <c r="CP327" s="4">
        <f t="shared" si="206"/>
        <v>1.2660139800921215</v>
      </c>
      <c r="CQ327" s="4">
        <f t="shared" si="233"/>
        <v>0.11879771376910325</v>
      </c>
      <c r="CR327" s="4">
        <f t="shared" si="207"/>
        <v>1.9414478372858177</v>
      </c>
      <c r="CS327" s="4"/>
      <c r="CT327" s="4" t="str">
        <f>'MP2 basis set convergence'!BF318</f>
        <v>39_0.90</v>
      </c>
      <c r="CU327" s="4">
        <f>'MP2 basis set convergence'!BH318</f>
        <v>3.4557211116580802</v>
      </c>
      <c r="CV327" s="4">
        <f>'MP2 basis set convergence'!BG318</f>
        <v>4.2204147060448101</v>
      </c>
      <c r="CW327" s="4">
        <f>'MP2 basis set convergence'!BI318</f>
        <v>3.8380679088514453</v>
      </c>
      <c r="CX327" s="4"/>
      <c r="CY327" s="4"/>
      <c r="CZ327" s="4">
        <f t="shared" si="234"/>
        <v>2.3648810742464428</v>
      </c>
      <c r="DA327" s="4">
        <f t="shared" si="235"/>
        <v>0.50102042056908314</v>
      </c>
      <c r="DB327" s="4">
        <f t="shared" si="236"/>
        <v>2.2160311781817894</v>
      </c>
      <c r="DC327" s="4"/>
      <c r="DD327" s="4"/>
      <c r="DE327" s="4">
        <f>[2]Sheet1!V315</f>
        <v>-1.5283037484457274</v>
      </c>
    </row>
    <row r="328" spans="1:109">
      <c r="A328" t="s">
        <v>2187</v>
      </c>
      <c r="B328" s="4">
        <f ca="1">-'Reference worksheet'!B326</f>
        <v>3.2425426125071821</v>
      </c>
      <c r="C328" t="s">
        <v>2187</v>
      </c>
      <c r="D328">
        <v>-428.06707717247201</v>
      </c>
      <c r="E328">
        <v>-231.853475229808</v>
      </c>
      <c r="F328">
        <v>-196.20631086724899</v>
      </c>
      <c r="G328">
        <v>-231.85342772413799</v>
      </c>
      <c r="H328">
        <v>-196.206299697438</v>
      </c>
      <c r="J328" s="4">
        <f t="shared" si="208"/>
        <v>4.612038509889735</v>
      </c>
      <c r="K328" s="4">
        <f t="shared" si="209"/>
        <v>4.5752190881450794</v>
      </c>
      <c r="L328" s="4">
        <f t="shared" si="210"/>
        <v>4.5936287990174076</v>
      </c>
      <c r="M328" s="4">
        <f t="shared" si="211"/>
        <v>3.6819421744655578E-2</v>
      </c>
      <c r="O328">
        <v>-428.05988618809897</v>
      </c>
      <c r="P328">
        <v>-231.849702777896</v>
      </c>
      <c r="Q328">
        <v>-196.202952205353</v>
      </c>
      <c r="R328">
        <v>-231.849515946053</v>
      </c>
      <c r="S328">
        <v>-196.20291692614899</v>
      </c>
      <c r="U328" s="4">
        <f t="shared" si="212"/>
        <v>4.6770265318746809</v>
      </c>
      <c r="V328" s="4">
        <f t="shared" si="213"/>
        <v>4.537649739803836</v>
      </c>
      <c r="W328" s="4">
        <f t="shared" si="214"/>
        <v>4.6073381358392584</v>
      </c>
      <c r="X328" s="4">
        <f t="shared" si="215"/>
        <v>0.13937679207084486</v>
      </c>
      <c r="Z328" t="s">
        <v>2187</v>
      </c>
      <c r="AA328">
        <v>-428.07515199839099</v>
      </c>
      <c r="AB328">
        <v>-231.84938443131</v>
      </c>
      <c r="AC328">
        <v>-196.221831104411</v>
      </c>
      <c r="AD328">
        <v>-231.84933834003499</v>
      </c>
      <c r="AE328">
        <v>-196.22181987335301</v>
      </c>
      <c r="AG328" s="4">
        <f t="shared" si="216"/>
        <v>2.5061380303338039</v>
      </c>
      <c r="AH328" s="4">
        <f t="shared" si="217"/>
        <v>2.470167721836825</v>
      </c>
      <c r="AI328" s="4">
        <f t="shared" si="218"/>
        <v>2.4881528760853144</v>
      </c>
      <c r="AJ328" s="4">
        <f t="shared" si="219"/>
        <v>3.5970308496978909E-2</v>
      </c>
      <c r="AM328" t="s">
        <v>2187</v>
      </c>
      <c r="AN328">
        <v>-426.03339179548999</v>
      </c>
      <c r="AO328">
        <v>-230.797422821179</v>
      </c>
      <c r="AP328">
        <v>-195.244351107536</v>
      </c>
      <c r="AQ328">
        <v>-230.797414733496</v>
      </c>
      <c r="AR328">
        <v>-195.24434874514799</v>
      </c>
      <c r="AS328"/>
      <c r="AT328" t="s">
        <v>2773</v>
      </c>
      <c r="AU328">
        <v>-426.02903006999998</v>
      </c>
      <c r="AV328">
        <v>-230.79517571</v>
      </c>
      <c r="AW328">
        <v>-195.24223992</v>
      </c>
      <c r="AX328">
        <v>-230.79513822999999</v>
      </c>
      <c r="AY328">
        <v>-195.24222477000001</v>
      </c>
      <c r="BA328" s="4">
        <f t="shared" si="220"/>
        <v>-5.2533107101224186</v>
      </c>
      <c r="BB328" s="4">
        <f t="shared" si="221"/>
        <v>-5.2598682289431258</v>
      </c>
      <c r="BC328" s="4">
        <f t="shared" si="222"/>
        <v>-5.2565894695327717</v>
      </c>
      <c r="BD328" s="4">
        <f t="shared" si="223"/>
        <v>6.5575188207072088E-3</v>
      </c>
      <c r="BF328" s="4">
        <f t="shared" si="224"/>
        <v>-5.2289927378672658</v>
      </c>
      <c r="BG328" s="4">
        <f t="shared" si="225"/>
        <v>-5.262018562833803</v>
      </c>
      <c r="BH328" s="4">
        <f t="shared" si="226"/>
        <v>-5.245505650350534</v>
      </c>
      <c r="BJ328" s="4">
        <f t="shared" si="237"/>
        <v>4.5957710232306148</v>
      </c>
      <c r="BK328" s="4">
        <f t="shared" si="238"/>
        <v>4.5893862295398371</v>
      </c>
      <c r="BL328" s="4">
        <f t="shared" si="239"/>
        <v>4.592578626385226</v>
      </c>
      <c r="BR328" s="4">
        <f t="shared" si="197"/>
        <v>4.7065042194904176</v>
      </c>
      <c r="BS328" s="4">
        <f t="shared" si="198"/>
        <v>4.6985409573760331</v>
      </c>
      <c r="BT328" s="4">
        <f t="shared" si="199"/>
        <v>4.7025225884332267</v>
      </c>
      <c r="BU328" s="4">
        <f t="shared" si="200"/>
        <v>7.9632621143842421E-3</v>
      </c>
      <c r="BW328" s="4">
        <f t="shared" si="201"/>
        <v>5.1588450005217368</v>
      </c>
      <c r="BX328" s="4">
        <f t="shared" si="202"/>
        <v>5.1365463597121721</v>
      </c>
      <c r="BY328" s="4">
        <f t="shared" si="203"/>
        <v>5.1476956801169536</v>
      </c>
      <c r="BZ328" s="4">
        <f t="shared" si="204"/>
        <v>2.2298640809564126E-2</v>
      </c>
      <c r="CB328" s="4">
        <f t="shared" si="227"/>
        <v>2.8816177332289152</v>
      </c>
      <c r="CC328" s="4">
        <f t="shared" si="228"/>
        <v>2.8558681499568261</v>
      </c>
      <c r="CD328" s="4">
        <f t="shared" si="229"/>
        <v>2.8687429415928727</v>
      </c>
      <c r="CE328" s="4">
        <f t="shared" si="230"/>
        <v>2.5749583272088532E-2</v>
      </c>
      <c r="CG328" s="4">
        <f t="shared" si="231"/>
        <v>4.2092392050953915</v>
      </c>
      <c r="CH328" s="4">
        <f t="shared" si="240"/>
        <v>4.1710658027578971</v>
      </c>
      <c r="CI328" s="4">
        <f t="shared" si="241"/>
        <v>4.1901525039266447</v>
      </c>
      <c r="CJ328" s="4">
        <f t="shared" si="242"/>
        <v>3.8173402337494132E-2</v>
      </c>
      <c r="CM328" s="4"/>
      <c r="CN328" s="4">
        <f t="shared" si="205"/>
        <v>-1.1443217768612852</v>
      </c>
      <c r="CO328" s="4">
        <f t="shared" si="232"/>
        <v>1.7262522442507922E-2</v>
      </c>
      <c r="CP328" s="4">
        <f t="shared" si="206"/>
        <v>2.5244987014570897</v>
      </c>
      <c r="CQ328" s="4">
        <f t="shared" si="233"/>
        <v>0.19245965918265018</v>
      </c>
      <c r="CR328" s="4">
        <f t="shared" si="207"/>
        <v>3.2007138858417719</v>
      </c>
      <c r="CS328" s="4"/>
      <c r="CT328" s="4" t="str">
        <f>'MP2 basis set convergence'!BF319</f>
        <v>39_0.95</v>
      </c>
      <c r="CU328" s="4">
        <f>'MP2 basis set convergence'!BH319</f>
        <v>4.2528521843977103</v>
      </c>
      <c r="CV328" s="4">
        <f>'MP2 basis set convergence'!BG319</f>
        <v>4.8737786830362504</v>
      </c>
      <c r="CW328" s="4">
        <f>'MP2 basis set convergence'!BI319</f>
        <v>4.5633154337169799</v>
      </c>
      <c r="CX328" s="4"/>
      <c r="CY328" s="4"/>
      <c r="CZ328" s="4">
        <f t="shared" si="234"/>
        <v>3.4050545209367291</v>
      </c>
      <c r="DA328" s="4">
        <f t="shared" si="235"/>
        <v>1.8938657370449752</v>
      </c>
      <c r="DB328" s="4">
        <f t="shared" si="236"/>
        <v>3.2912535561531531</v>
      </c>
      <c r="DC328" s="4"/>
      <c r="DD328" s="4"/>
      <c r="DE328" s="4">
        <f>[2]Sheet1!V316</f>
        <v>-1.1885742780806785</v>
      </c>
    </row>
    <row r="329" spans="1:109">
      <c r="A329" t="s">
        <v>2188</v>
      </c>
      <c r="B329" s="4">
        <f ca="1">-'Reference worksheet'!B327</f>
        <v>3.5835712461556906</v>
      </c>
      <c r="C329" t="s">
        <v>2188</v>
      </c>
      <c r="D329">
        <v>-428.06713022574701</v>
      </c>
      <c r="E329">
        <v>-231.853470545802</v>
      </c>
      <c r="F329">
        <v>-196.20630904572599</v>
      </c>
      <c r="G329">
        <v>-231.85342772413799</v>
      </c>
      <c r="H329">
        <v>-196.206299697438</v>
      </c>
      <c r="J329" s="4">
        <f t="shared" si="208"/>
        <v>4.6453299439560087</v>
      </c>
      <c r="K329" s="4">
        <f t="shared" si="209"/>
        <v>4.6125928034440671</v>
      </c>
      <c r="L329" s="4">
        <f t="shared" si="210"/>
        <v>4.6289613737000384</v>
      </c>
      <c r="M329" s="4">
        <f t="shared" si="211"/>
        <v>3.2737140511941654E-2</v>
      </c>
      <c r="O329">
        <v>-428.059925436784</v>
      </c>
      <c r="P329">
        <v>-231.84968419228301</v>
      </c>
      <c r="Q329">
        <v>-196.202945614963</v>
      </c>
      <c r="R329">
        <v>-231.849515946053</v>
      </c>
      <c r="S329">
        <v>-196.20291692614899</v>
      </c>
      <c r="U329" s="4">
        <f t="shared" si="212"/>
        <v>4.7016554545918572</v>
      </c>
      <c r="V329" s="4">
        <f t="shared" si="213"/>
        <v>4.578076843553041</v>
      </c>
      <c r="W329" s="4">
        <f t="shared" si="214"/>
        <v>4.6398661490724491</v>
      </c>
      <c r="X329" s="4">
        <f t="shared" si="215"/>
        <v>0.12357861103881618</v>
      </c>
      <c r="Z329" t="s">
        <v>2188</v>
      </c>
      <c r="AA329">
        <v>-428.07587919548303</v>
      </c>
      <c r="AB329">
        <v>-231.849379750845</v>
      </c>
      <c r="AC329">
        <v>-196.221829223165</v>
      </c>
      <c r="AD329">
        <v>-231.84933834003499</v>
      </c>
      <c r="AE329">
        <v>-196.22181987335301</v>
      </c>
      <c r="AG329" s="4">
        <f t="shared" si="216"/>
        <v>2.9624611139567842</v>
      </c>
      <c r="AH329" s="4">
        <f t="shared" si="217"/>
        <v>2.9306083414242443</v>
      </c>
      <c r="AI329" s="4">
        <f t="shared" si="218"/>
        <v>2.9465347276905143</v>
      </c>
      <c r="AJ329" s="4">
        <f t="shared" si="219"/>
        <v>3.185277253253993E-2</v>
      </c>
      <c r="AM329" t="s">
        <v>2188</v>
      </c>
      <c r="AN329">
        <v>-426.03675712370602</v>
      </c>
      <c r="AO329">
        <v>-230.79742234372199</v>
      </c>
      <c r="AP329">
        <v>-195.24435083793099</v>
      </c>
      <c r="AQ329">
        <v>-230.797414733496</v>
      </c>
      <c r="AR329">
        <v>-195.24434874514799</v>
      </c>
      <c r="AS329"/>
      <c r="AT329" t="s">
        <v>2774</v>
      </c>
      <c r="AU329">
        <v>-426.03239195999998</v>
      </c>
      <c r="AV329">
        <v>-230.79517265999999</v>
      </c>
      <c r="AW329">
        <v>-195.24223817999999</v>
      </c>
      <c r="AX329">
        <v>-230.79513822999999</v>
      </c>
      <c r="AY329">
        <v>-195.24222477000001</v>
      </c>
      <c r="BA329" s="4">
        <f t="shared" si="220"/>
        <v>-3.1415352839427721</v>
      </c>
      <c r="BB329" s="4">
        <f t="shared" si="221"/>
        <v>-3.1476240142503578</v>
      </c>
      <c r="BC329" s="4">
        <f t="shared" si="222"/>
        <v>-3.1445796490965652</v>
      </c>
      <c r="BD329" s="4">
        <f t="shared" si="223"/>
        <v>6.0887303075856103E-3</v>
      </c>
      <c r="BF329" s="4">
        <f t="shared" si="224"/>
        <v>-3.1193748249073332</v>
      </c>
      <c r="BG329" s="4">
        <f t="shared" si="225"/>
        <v>-3.1493948793743187</v>
      </c>
      <c r="BH329" s="4">
        <f t="shared" si="226"/>
        <v>-3.1343848521408262</v>
      </c>
      <c r="BJ329" s="4">
        <f t="shared" si="237"/>
        <v>4.631664371260368</v>
      </c>
      <c r="BK329" s="4">
        <f t="shared" si="238"/>
        <v>4.6256904120236957</v>
      </c>
      <c r="BL329" s="4">
        <f t="shared" si="239"/>
        <v>4.6286773916420323</v>
      </c>
      <c r="BR329" s="4">
        <f t="shared" si="197"/>
        <v>3.7387406256680547</v>
      </c>
      <c r="BS329" s="4">
        <f t="shared" si="198"/>
        <v>3.731570567952355</v>
      </c>
      <c r="BT329" s="4">
        <f t="shared" si="199"/>
        <v>3.735155596810205</v>
      </c>
      <c r="BU329" s="4">
        <f t="shared" si="200"/>
        <v>7.1700577156995366E-3</v>
      </c>
      <c r="BW329" s="4">
        <f t="shared" si="201"/>
        <v>4.0481246022307271</v>
      </c>
      <c r="BX329" s="4">
        <f t="shared" si="202"/>
        <v>4.028646249742069</v>
      </c>
      <c r="BY329" s="4">
        <f t="shared" si="203"/>
        <v>4.0383854259863989</v>
      </c>
      <c r="BZ329" s="4">
        <f t="shared" si="204"/>
        <v>1.9478352488656505E-2</v>
      </c>
      <c r="CB329" s="4">
        <f t="shared" si="227"/>
        <v>3.3006899640613097</v>
      </c>
      <c r="CC329" s="4">
        <f t="shared" si="228"/>
        <v>3.2775605183050081</v>
      </c>
      <c r="CD329" s="4">
        <f t="shared" si="229"/>
        <v>3.2891252411831591</v>
      </c>
      <c r="CE329" s="4">
        <f t="shared" si="230"/>
        <v>2.3129445756300614E-2</v>
      </c>
      <c r="CG329" s="4">
        <f t="shared" si="231"/>
        <v>4.3178634778736047</v>
      </c>
      <c r="CH329" s="4">
        <f t="shared" si="240"/>
        <v>4.283997098917288</v>
      </c>
      <c r="CI329" s="4">
        <f t="shared" si="241"/>
        <v>4.3009302883954472</v>
      </c>
      <c r="CJ329" s="4">
        <f t="shared" si="242"/>
        <v>3.3866378956315245E-2</v>
      </c>
      <c r="CM329" s="4"/>
      <c r="CN329" s="4">
        <f t="shared" si="205"/>
        <v>-0.67932726053037429</v>
      </c>
      <c r="CO329" s="4">
        <f t="shared" si="232"/>
        <v>9.3191782299720471E-2</v>
      </c>
      <c r="CP329" s="4">
        <f t="shared" si="206"/>
        <v>3.1033230654206827</v>
      </c>
      <c r="CQ329" s="4">
        <f t="shared" si="233"/>
        <v>0.23455871982910936</v>
      </c>
      <c r="CR329" s="4">
        <f t="shared" si="207"/>
        <v>3.6033954892071032</v>
      </c>
      <c r="CS329" s="4"/>
      <c r="CT329" s="4" t="str">
        <f>'MP2 basis set convergence'!BF320</f>
        <v>39_1.00</v>
      </c>
      <c r="CU329" s="4">
        <f>'MP2 basis set convergence'!BH320</f>
        <v>4.3624283450945498</v>
      </c>
      <c r="CV329" s="4">
        <f>'MP2 basis set convergence'!BG320</f>
        <v>4.8649214222117898</v>
      </c>
      <c r="CW329" s="4">
        <f>'MP2 basis set convergence'!BI320</f>
        <v>4.6136748836531698</v>
      </c>
      <c r="CX329" s="4"/>
      <c r="CY329" s="4"/>
      <c r="CZ329" s="4">
        <f t="shared" si="234"/>
        <v>3.7029859534173815</v>
      </c>
      <c r="DA329" s="4">
        <f t="shared" si="235"/>
        <v>2.4835470175491858</v>
      </c>
      <c r="DB329" s="4">
        <f t="shared" si="236"/>
        <v>3.6155009378457601</v>
      </c>
      <c r="DC329" s="4"/>
      <c r="DD329" s="4"/>
      <c r="DE329" s="4">
        <f>[2]Sheet1!V317</f>
        <v>-0.92597542028265689</v>
      </c>
    </row>
    <row r="330" spans="1:109">
      <c r="A330" t="s">
        <v>2189</v>
      </c>
      <c r="B330" s="4">
        <f ca="1">-'Reference worksheet'!B328</f>
        <v>3.491814768983986</v>
      </c>
      <c r="C330" t="s">
        <v>2189</v>
      </c>
      <c r="D330">
        <v>-428.06661168491797</v>
      </c>
      <c r="E330">
        <v>-231.85346632669399</v>
      </c>
      <c r="F330">
        <v>-196.20630748273101</v>
      </c>
      <c r="G330">
        <v>-231.85342772413799</v>
      </c>
      <c r="H330">
        <v>-196.206299697438</v>
      </c>
      <c r="J330" s="4">
        <f t="shared" si="208"/>
        <v>4.3199406475990072</v>
      </c>
      <c r="K330" s="4">
        <f t="shared" si="209"/>
        <v>4.2908318316601024</v>
      </c>
      <c r="L330" s="4">
        <f t="shared" si="210"/>
        <v>4.3053862396295548</v>
      </c>
      <c r="M330" s="4">
        <f t="shared" si="211"/>
        <v>2.9108815938904797E-2</v>
      </c>
      <c r="O330">
        <v>-428.05939414002398</v>
      </c>
      <c r="P330">
        <v>-231.84966613893201</v>
      </c>
      <c r="Q330">
        <v>-196.20294016916199</v>
      </c>
      <c r="R330">
        <v>-231.849515946053</v>
      </c>
      <c r="S330">
        <v>-196.20291692614899</v>
      </c>
      <c r="U330" s="4">
        <f t="shared" si="212"/>
        <v>4.3682616903624867</v>
      </c>
      <c r="V330" s="4">
        <f t="shared" si="213"/>
        <v>4.2594290204502512</v>
      </c>
      <c r="W330" s="4">
        <f t="shared" si="214"/>
        <v>4.3138453554063689</v>
      </c>
      <c r="X330" s="4">
        <f t="shared" si="215"/>
        <v>0.1088326699122355</v>
      </c>
      <c r="Z330" t="s">
        <v>2189</v>
      </c>
      <c r="AA330">
        <v>-428.07590196386599</v>
      </c>
      <c r="AB330">
        <v>-231.84937557767199</v>
      </c>
      <c r="AC330">
        <v>-196.22182761881601</v>
      </c>
      <c r="AD330">
        <v>-231.84933834003499</v>
      </c>
      <c r="AE330">
        <v>-196.22181987335301</v>
      </c>
      <c r="AG330" s="4">
        <f t="shared" si="216"/>
        <v>2.9767484905651482</v>
      </c>
      <c r="AH330" s="4">
        <f t="shared" si="217"/>
        <v>2.9485211679776446</v>
      </c>
      <c r="AI330" s="4">
        <f t="shared" si="218"/>
        <v>2.9626348292713964</v>
      </c>
      <c r="AJ330" s="4">
        <f t="shared" si="219"/>
        <v>2.82273225875036E-2</v>
      </c>
      <c r="AM330" t="s">
        <v>2189</v>
      </c>
      <c r="AN330">
        <v>-426.03886005929797</v>
      </c>
      <c r="AO330">
        <v>-230.79742187864699</v>
      </c>
      <c r="AP330">
        <v>-195.24435060818101</v>
      </c>
      <c r="AQ330">
        <v>-230.797414733496</v>
      </c>
      <c r="AR330">
        <v>-195.24434874514799</v>
      </c>
      <c r="AS330"/>
      <c r="AT330" t="s">
        <v>2775</v>
      </c>
      <c r="AU330">
        <v>-426.03449193</v>
      </c>
      <c r="AV330">
        <v>-230.79516989000001</v>
      </c>
      <c r="AW330">
        <v>-195.24223663000001</v>
      </c>
      <c r="AX330">
        <v>-230.79513822999999</v>
      </c>
      <c r="AY330">
        <v>-195.24222477000001</v>
      </c>
      <c r="BA330" s="4">
        <f t="shared" si="220"/>
        <v>-1.8219232221063266</v>
      </c>
      <c r="BB330" s="4">
        <f t="shared" si="221"/>
        <v>-1.8275759431494132</v>
      </c>
      <c r="BC330" s="4">
        <f t="shared" si="222"/>
        <v>-1.8247495826278699</v>
      </c>
      <c r="BD330" s="4">
        <f t="shared" si="223"/>
        <v>5.6527210430865615E-3</v>
      </c>
      <c r="BF330" s="4">
        <f t="shared" si="224"/>
        <v>-1.8016237001813566</v>
      </c>
      <c r="BG330" s="4">
        <f t="shared" si="225"/>
        <v>-1.8289329135980648</v>
      </c>
      <c r="BH330" s="4">
        <f t="shared" si="226"/>
        <v>-1.8152783068897107</v>
      </c>
      <c r="BJ330" s="4">
        <f t="shared" si="237"/>
        <v>4.3087324066591206</v>
      </c>
      <c r="BK330" s="4">
        <f t="shared" si="238"/>
        <v>4.3028497740278198</v>
      </c>
      <c r="BL330" s="4">
        <f t="shared" si="239"/>
        <v>4.3057910903434706</v>
      </c>
      <c r="BR330" s="4">
        <f t="shared" si="197"/>
        <v>2.9671903049710684</v>
      </c>
      <c r="BS330" s="4">
        <f t="shared" si="198"/>
        <v>2.9607602522819545</v>
      </c>
      <c r="BT330" s="4">
        <f t="shared" si="199"/>
        <v>2.9639752786265112</v>
      </c>
      <c r="BU330" s="4">
        <f t="shared" si="200"/>
        <v>6.4300526891132815E-3</v>
      </c>
      <c r="BW330" s="4">
        <f t="shared" si="201"/>
        <v>3.1746735647342654</v>
      </c>
      <c r="BX330" s="4">
        <f t="shared" si="202"/>
        <v>3.1576475225275606</v>
      </c>
      <c r="BY330" s="4">
        <f t="shared" si="203"/>
        <v>3.1661605436309133</v>
      </c>
      <c r="BZ330" s="4">
        <f t="shared" si="204"/>
        <v>1.7026042206704953E-2</v>
      </c>
      <c r="CB330" s="4">
        <f t="shared" si="227"/>
        <v>3.2756216972000578</v>
      </c>
      <c r="CC330" s="4">
        <f t="shared" si="228"/>
        <v>3.2548637913053327</v>
      </c>
      <c r="CD330" s="4">
        <f t="shared" si="229"/>
        <v>3.2652427442526948</v>
      </c>
      <c r="CE330" s="4">
        <f t="shared" si="230"/>
        <v>2.0757905894724676E-2</v>
      </c>
      <c r="CG330" s="4">
        <f t="shared" si="231"/>
        <v>4.0543441060663792</v>
      </c>
      <c r="CH330" s="4">
        <f t="shared" si="240"/>
        <v>4.0242888969687467</v>
      </c>
      <c r="CI330" s="4">
        <f t="shared" si="241"/>
        <v>4.0393165015175629</v>
      </c>
      <c r="CJ330" s="4">
        <f t="shared" si="242"/>
        <v>3.0055209097632218E-2</v>
      </c>
      <c r="CM330" s="4"/>
      <c r="CN330" s="4">
        <f t="shared" si="205"/>
        <v>-0.42382947337725396</v>
      </c>
      <c r="CO330" s="4">
        <f t="shared" si="232"/>
        <v>0.21338764549570299</v>
      </c>
      <c r="CP330" s="4">
        <f t="shared" si="206"/>
        <v>3.2491613912137582</v>
      </c>
      <c r="CQ330" s="4">
        <f t="shared" si="233"/>
        <v>0.26025698423624893</v>
      </c>
      <c r="CR330" s="4">
        <f t="shared" si="207"/>
        <v>3.5359473535324266</v>
      </c>
      <c r="CS330" s="4"/>
      <c r="CT330" s="4" t="str">
        <f>'MP2 basis set convergence'!BF321</f>
        <v>39_1.05</v>
      </c>
      <c r="CU330" s="4">
        <f>'MP2 basis set convergence'!BH321</f>
        <v>4.0955687480002601</v>
      </c>
      <c r="CV330" s="4">
        <f>'MP2 basis set convergence'!BG321</f>
        <v>4.5023357892956497</v>
      </c>
      <c r="CW330" s="4">
        <f>'MP2 basis set convergence'!BI321</f>
        <v>4.2989522686479553</v>
      </c>
      <c r="CX330" s="4"/>
      <c r="CY330" s="4"/>
      <c r="CZ330" s="4">
        <f t="shared" si="234"/>
        <v>3.5811268856726883</v>
      </c>
      <c r="DA330" s="4">
        <f t="shared" si="235"/>
        <v>2.6005051522929632</v>
      </c>
      <c r="DB330" s="4">
        <f t="shared" si="236"/>
        <v>3.513288731159292</v>
      </c>
      <c r="DC330" s="4"/>
      <c r="DD330" s="4"/>
      <c r="DE330" s="4">
        <f>[2]Sheet1!V318</f>
        <v>-0.72425935395686647</v>
      </c>
    </row>
    <row r="331" spans="1:109">
      <c r="A331" t="s">
        <v>2190</v>
      </c>
      <c r="B331" s="4">
        <f ca="1">-'Reference worksheet'!B329</f>
        <v>3.1934382001364798</v>
      </c>
      <c r="C331" t="s">
        <v>2190</v>
      </c>
      <c r="D331">
        <v>-428.06586202608099</v>
      </c>
      <c r="E331">
        <v>-231.85346270356499</v>
      </c>
      <c r="F331">
        <v>-196.20630623513301</v>
      </c>
      <c r="G331">
        <v>-231.85342772413799</v>
      </c>
      <c r="H331">
        <v>-196.206299697438</v>
      </c>
      <c r="J331" s="4">
        <f t="shared" si="208"/>
        <v>3.8495226056348444</v>
      </c>
      <c r="K331" s="4">
        <f t="shared" si="209"/>
        <v>3.8234702171762001</v>
      </c>
      <c r="L331" s="4">
        <f t="shared" si="210"/>
        <v>3.8364964114055224</v>
      </c>
      <c r="M331" s="4">
        <f t="shared" si="211"/>
        <v>2.6052388458644327E-2</v>
      </c>
      <c r="O331">
        <v>-428.05863260662397</v>
      </c>
      <c r="P331">
        <v>-231.84964862538899</v>
      </c>
      <c r="Q331">
        <v>-196.20293592602701</v>
      </c>
      <c r="R331">
        <v>-231.849515946053</v>
      </c>
      <c r="S331">
        <v>-196.20291692614899</v>
      </c>
      <c r="U331" s="4">
        <f t="shared" si="212"/>
        <v>3.8903922472893608</v>
      </c>
      <c r="V331" s="4">
        <f t="shared" si="213"/>
        <v>3.7952120995432237</v>
      </c>
      <c r="W331" s="4">
        <f t="shared" si="214"/>
        <v>3.8428021734162923</v>
      </c>
      <c r="X331" s="4">
        <f t="shared" si="215"/>
        <v>9.5180147746137145E-2</v>
      </c>
      <c r="Z331" t="s">
        <v>2190</v>
      </c>
      <c r="AA331">
        <v>-428.07557194412101</v>
      </c>
      <c r="AB331">
        <v>-231.84937201924399</v>
      </c>
      <c r="AC331">
        <v>-196.22182634463701</v>
      </c>
      <c r="AD331">
        <v>-231.84933834003499</v>
      </c>
      <c r="AE331">
        <v>-196.22181987335301</v>
      </c>
      <c r="AG331" s="4">
        <f t="shared" si="216"/>
        <v>2.7696579654032942</v>
      </c>
      <c r="AH331" s="4">
        <f t="shared" si="217"/>
        <v>2.7444631496386194</v>
      </c>
      <c r="AI331" s="4">
        <f t="shared" si="218"/>
        <v>2.7570605575209566</v>
      </c>
      <c r="AJ331" s="4">
        <f t="shared" si="219"/>
        <v>2.5194815764674861E-2</v>
      </c>
      <c r="AM331" t="s">
        <v>2190</v>
      </c>
      <c r="AN331">
        <v>-426.04011394961401</v>
      </c>
      <c r="AO331">
        <v>-230.79742147843501</v>
      </c>
      <c r="AP331">
        <v>-195.244350450133</v>
      </c>
      <c r="AQ331">
        <v>-230.797414733496</v>
      </c>
      <c r="AR331">
        <v>-195.24434874514799</v>
      </c>
      <c r="AS331"/>
      <c r="AT331" t="s">
        <v>2776</v>
      </c>
      <c r="AU331">
        <v>-426.03574330999999</v>
      </c>
      <c r="AV331">
        <v>-230.79516742999999</v>
      </c>
      <c r="AW331">
        <v>-195.24223534999999</v>
      </c>
      <c r="AX331">
        <v>-230.79513822999999</v>
      </c>
      <c r="AY331">
        <v>-195.24222477000001</v>
      </c>
      <c r="BA331" s="4">
        <f t="shared" si="220"/>
        <v>-1.0350951368356232</v>
      </c>
      <c r="BB331" s="4">
        <f t="shared" si="221"/>
        <v>-1.0403975444174336</v>
      </c>
      <c r="BC331" s="4">
        <f t="shared" si="222"/>
        <v>-1.0377463406265284</v>
      </c>
      <c r="BD331" s="4">
        <f t="shared" si="223"/>
        <v>5.3024075818104421E-3</v>
      </c>
      <c r="BF331" s="4">
        <f t="shared" si="224"/>
        <v>-1.0163708620806768</v>
      </c>
      <c r="BG331" s="4">
        <f t="shared" si="225"/>
        <v>-1.0413331899604692</v>
      </c>
      <c r="BH331" s="4">
        <f t="shared" si="226"/>
        <v>-1.0288520260205729</v>
      </c>
      <c r="BJ331" s="4">
        <f t="shared" si="237"/>
        <v>3.8406647492271553</v>
      </c>
      <c r="BK331" s="4">
        <f t="shared" si="238"/>
        <v>3.8343988477820212</v>
      </c>
      <c r="BL331" s="4">
        <f t="shared" si="239"/>
        <v>3.837531798504588</v>
      </c>
      <c r="BR331" s="4">
        <f t="shared" si="197"/>
        <v>2.3732171408372809</v>
      </c>
      <c r="BS331" s="4">
        <f t="shared" si="198"/>
        <v>2.3674391767572778</v>
      </c>
      <c r="BT331" s="4">
        <f t="shared" si="199"/>
        <v>2.37032815879728</v>
      </c>
      <c r="BU331" s="4">
        <f t="shared" si="200"/>
        <v>5.7779640800033573E-3</v>
      </c>
      <c r="BW331" s="4">
        <f t="shared" si="201"/>
        <v>2.5114006016331865</v>
      </c>
      <c r="BX331" s="4">
        <f t="shared" si="202"/>
        <v>2.4964285848363561</v>
      </c>
      <c r="BY331" s="4">
        <f t="shared" si="203"/>
        <v>2.5039145932347706</v>
      </c>
      <c r="BZ331" s="4">
        <f t="shared" si="204"/>
        <v>1.4972016796830526E-2</v>
      </c>
      <c r="CB331" s="4">
        <f t="shared" si="227"/>
        <v>3.0309152154977443</v>
      </c>
      <c r="CC331" s="4">
        <f t="shared" si="228"/>
        <v>3.0121704275339978</v>
      </c>
      <c r="CD331" s="4">
        <f t="shared" si="229"/>
        <v>3.0215428215158715</v>
      </c>
      <c r="CE331" s="4">
        <f t="shared" si="230"/>
        <v>1.8744787963746984E-2</v>
      </c>
      <c r="CG331" s="4">
        <f t="shared" si="231"/>
        <v>3.6329284106705018</v>
      </c>
      <c r="CH331" s="4">
        <f t="shared" si="240"/>
        <v>3.6060747107123339</v>
      </c>
      <c r="CI331" s="4">
        <f t="shared" si="241"/>
        <v>3.6195015606914174</v>
      </c>
      <c r="CJ331" s="4">
        <f t="shared" si="242"/>
        <v>2.6853699958168064E-2</v>
      </c>
      <c r="CM331" s="4"/>
      <c r="CN331" s="4">
        <f t="shared" si="205"/>
        <v>-0.27049323897225908</v>
      </c>
      <c r="CO331" s="4">
        <f t="shared" si="232"/>
        <v>0.32693189698965464</v>
      </c>
      <c r="CP331" s="4">
        <f t="shared" si="206"/>
        <v>3.1099625689100856</v>
      </c>
      <c r="CQ331" s="4">
        <f t="shared" si="233"/>
        <v>0.27652894107457343</v>
      </c>
      <c r="CR331" s="4">
        <f t="shared" si="207"/>
        <v>3.2469010747529787</v>
      </c>
      <c r="CS331" s="4"/>
      <c r="CT331" s="4" t="str">
        <f>'MP2 basis set convergence'!BF322</f>
        <v>39_1.10</v>
      </c>
      <c r="CU331" s="4">
        <f>'MP2 basis set convergence'!BH322</f>
        <v>3.6689062701411101</v>
      </c>
      <c r="CV331" s="4">
        <f>'MP2 basis set convergence'!BG322</f>
        <v>4.0013360454812998</v>
      </c>
      <c r="CW331" s="4">
        <f>'MP2 basis set convergence'!BI322</f>
        <v>3.835121157811205</v>
      </c>
      <c r="CX331" s="4"/>
      <c r="CY331" s="4"/>
      <c r="CZ331" s="4">
        <f t="shared" si="234"/>
        <v>3.2624137291311652</v>
      </c>
      <c r="DA331" s="4">
        <f t="shared" si="235"/>
        <v>2.4700192163837782</v>
      </c>
      <c r="DB331" s="4">
        <f t="shared" si="236"/>
        <v>3.2088210562793131</v>
      </c>
      <c r="DC331" s="4"/>
      <c r="DD331" s="4"/>
      <c r="DE331" s="4">
        <f>[2]Sheet1!V319</f>
        <v>-0.57408268227435721</v>
      </c>
    </row>
    <row r="332" spans="1:109">
      <c r="A332" t="s">
        <v>2191</v>
      </c>
      <c r="B332" s="4">
        <f ca="1">-'Reference worksheet'!B330</f>
        <v>2.0943498993908398</v>
      </c>
      <c r="C332" t="s">
        <v>2191</v>
      </c>
      <c r="D332">
        <v>-428.063624380443</v>
      </c>
      <c r="E332">
        <v>-231.85345399405</v>
      </c>
      <c r="F332">
        <v>-196.20630360343901</v>
      </c>
      <c r="G332">
        <v>-231.85342772413799</v>
      </c>
      <c r="H332">
        <v>-196.206299697438</v>
      </c>
      <c r="J332" s="4">
        <f t="shared" si="208"/>
        <v>2.4453787101624167</v>
      </c>
      <c r="K332" s="4">
        <f t="shared" si="209"/>
        <v>2.4264430380679096</v>
      </c>
      <c r="L332" s="4">
        <f t="shared" si="210"/>
        <v>2.4359108741151632</v>
      </c>
      <c r="M332" s="4">
        <f t="shared" si="211"/>
        <v>1.8935672094507083E-2</v>
      </c>
      <c r="O332">
        <v>-428.05636580293202</v>
      </c>
      <c r="P332">
        <v>-231.84960241547401</v>
      </c>
      <c r="Q332">
        <v>-196.2029279731</v>
      </c>
      <c r="R332">
        <v>-231.849515946053</v>
      </c>
      <c r="S332">
        <v>-196.20291692614899</v>
      </c>
      <c r="U332" s="4">
        <f t="shared" si="212"/>
        <v>2.4679513959540018</v>
      </c>
      <c r="V332" s="4">
        <f t="shared" si="213"/>
        <v>2.4067589460685475</v>
      </c>
      <c r="W332" s="4">
        <f t="shared" si="214"/>
        <v>2.4373551710112746</v>
      </c>
      <c r="X332" s="4">
        <f t="shared" si="215"/>
        <v>6.1192449885454359E-2</v>
      </c>
      <c r="Z332" t="s">
        <v>2191</v>
      </c>
      <c r="AA332">
        <v>-428.07412574166699</v>
      </c>
      <c r="AB332">
        <v>-231.84936349351301</v>
      </c>
      <c r="AC332">
        <v>-196.22182369009201</v>
      </c>
      <c r="AD332">
        <v>-231.84933834003499</v>
      </c>
      <c r="AE332">
        <v>-196.22181987335301</v>
      </c>
      <c r="AG332" s="4">
        <f t="shared" si="216"/>
        <v>1.862152186582817</v>
      </c>
      <c r="AH332" s="4">
        <f t="shared" si="217"/>
        <v>1.8439731001701156</v>
      </c>
      <c r="AI332" s="4">
        <f t="shared" si="218"/>
        <v>1.8530626433764663</v>
      </c>
      <c r="AJ332" s="4">
        <f t="shared" si="219"/>
        <v>1.8179086412701384E-2</v>
      </c>
      <c r="AM332" t="s">
        <v>2191</v>
      </c>
      <c r="AN332">
        <v>-426.04156620390199</v>
      </c>
      <c r="AO332">
        <v>-230.79742041025301</v>
      </c>
      <c r="AP332">
        <v>-195.24435006100299</v>
      </c>
      <c r="AQ332">
        <v>-230.797414733496</v>
      </c>
      <c r="AR332">
        <v>-195.24434874514799</v>
      </c>
      <c r="AS332"/>
      <c r="AT332" t="s">
        <v>2777</v>
      </c>
      <c r="AU332">
        <v>-426.03718923999998</v>
      </c>
      <c r="AV332">
        <v>-230.79516146</v>
      </c>
      <c r="AW332">
        <v>-195.24223241000001</v>
      </c>
      <c r="AX332">
        <v>-230.79513822999999</v>
      </c>
      <c r="AY332">
        <v>-195.24222477000001</v>
      </c>
      <c r="BA332" s="4">
        <f t="shared" si="220"/>
        <v>-0.12379177471047731</v>
      </c>
      <c r="BB332" s="4">
        <f t="shared" si="221"/>
        <v>-0.12817970516171573</v>
      </c>
      <c r="BC332" s="4">
        <f t="shared" si="222"/>
        <v>-0.12598573993609652</v>
      </c>
      <c r="BD332" s="4">
        <f t="shared" si="223"/>
        <v>4.3879304512384198E-3</v>
      </c>
      <c r="BF332" s="4">
        <f t="shared" si="224"/>
        <v>-0.10903605075289738</v>
      </c>
      <c r="BG332" s="4">
        <f t="shared" si="225"/>
        <v>-0.1284072690110801</v>
      </c>
      <c r="BH332" s="4">
        <f t="shared" si="226"/>
        <v>-0.11872165988198874</v>
      </c>
      <c r="BJ332" s="4">
        <f t="shared" si="237"/>
        <v>2.4422520279184954</v>
      </c>
      <c r="BK332" s="4">
        <f t="shared" si="238"/>
        <v>2.4342253942296486</v>
      </c>
      <c r="BL332" s="4">
        <f t="shared" si="239"/>
        <v>2.4382387110740718</v>
      </c>
      <c r="BR332" s="4">
        <f t="shared" si="197"/>
        <v>1.2658391775625135</v>
      </c>
      <c r="BS332" s="4">
        <f t="shared" si="198"/>
        <v>1.2616090229350603</v>
      </c>
      <c r="BT332" s="4">
        <f t="shared" si="199"/>
        <v>1.2637241002487871</v>
      </c>
      <c r="BU332" s="4">
        <f t="shared" si="200"/>
        <v>4.2301546274531908E-3</v>
      </c>
      <c r="BW332" s="4">
        <f t="shared" si="201"/>
        <v>1.3033313073103803</v>
      </c>
      <c r="BX332" s="4">
        <f t="shared" si="202"/>
        <v>1.2930137202945651</v>
      </c>
      <c r="BY332" s="4">
        <f t="shared" si="203"/>
        <v>1.2981725138024724</v>
      </c>
      <c r="BZ332" s="4">
        <f t="shared" si="204"/>
        <v>1.0317587015815474E-2</v>
      </c>
      <c r="CB332" s="4">
        <f t="shared" si="227"/>
        <v>2.0304732872693174</v>
      </c>
      <c r="CC332" s="4">
        <f t="shared" si="228"/>
        <v>2.0165014225423379</v>
      </c>
      <c r="CD332" s="4">
        <f t="shared" si="229"/>
        <v>2.0234873549058281</v>
      </c>
      <c r="CE332" s="4">
        <f t="shared" si="230"/>
        <v>1.3971864726979226E-2</v>
      </c>
      <c r="CG332" s="4">
        <f t="shared" si="231"/>
        <v>2.324418611868345</v>
      </c>
      <c r="CH332" s="4">
        <f t="shared" si="240"/>
        <v>2.3049928403783291</v>
      </c>
      <c r="CI332" s="4">
        <f t="shared" si="241"/>
        <v>2.314705726123337</v>
      </c>
      <c r="CJ332" s="4">
        <f t="shared" si="242"/>
        <v>1.9425771490016105E-2</v>
      </c>
      <c r="CM332" s="4"/>
      <c r="CN332" s="4">
        <f t="shared" si="205"/>
        <v>-5.1720176331106711E-2</v>
      </c>
      <c r="CO332" s="4">
        <f t="shared" si="232"/>
        <v>0.52723127312345675</v>
      </c>
      <c r="CP332" s="4">
        <f t="shared" si="206"/>
        <v>2.1603584581065838</v>
      </c>
      <c r="CQ332" s="4">
        <f t="shared" si="233"/>
        <v>0.30080153512063024</v>
      </c>
      <c r="CR332" s="4">
        <f t="shared" si="207"/>
        <v>2.1475449826038489</v>
      </c>
      <c r="CS332" s="4"/>
      <c r="CT332" s="4" t="str">
        <f>'MP2 basis set convergence'!BF323</f>
        <v>39_1.25</v>
      </c>
      <c r="CU332" s="4">
        <f>'MP2 basis set convergence'!BH323</f>
        <v>2.3459251706359101</v>
      </c>
      <c r="CV332" s="4">
        <f>'MP2 basis set convergence'!BG323</f>
        <v>2.54023988665279</v>
      </c>
      <c r="CW332" s="4">
        <f>'MP2 basis set convergence'!BI323</f>
        <v>2.44308252864435</v>
      </c>
      <c r="CX332" s="4"/>
      <c r="CY332" s="4"/>
      <c r="CZ332" s="4">
        <f t="shared" si="234"/>
        <v>2.1295755768392342</v>
      </c>
      <c r="DA332" s="4">
        <f t="shared" si="235"/>
        <v>1.6998949947385018</v>
      </c>
      <c r="DB332" s="4">
        <f t="shared" si="236"/>
        <v>2.100518174980492</v>
      </c>
      <c r="DC332" s="4"/>
      <c r="DD332" s="4"/>
      <c r="DE332" s="4">
        <f>[2]Sheet1!V320</f>
        <v>-0.30633529727592901</v>
      </c>
    </row>
    <row r="333" spans="1:109">
      <c r="A333" t="s">
        <v>2192</v>
      </c>
      <c r="B333" s="4">
        <f ca="1">-'Reference worksheet'!B331</f>
        <v>0.91841021366031139</v>
      </c>
      <c r="C333" t="s">
        <v>2192</v>
      </c>
      <c r="D333">
        <v>-428.061416985037</v>
      </c>
      <c r="E333">
        <v>-231.85344183052999</v>
      </c>
      <c r="F333">
        <v>-196.20630153002401</v>
      </c>
      <c r="G333">
        <v>-231.85342772413799</v>
      </c>
      <c r="H333">
        <v>-196.206299697438</v>
      </c>
      <c r="J333" s="4">
        <f t="shared" si="208"/>
        <v>1.0602171226389618</v>
      </c>
      <c r="K333" s="4">
        <f t="shared" si="209"/>
        <v>1.0502152625355792</v>
      </c>
      <c r="L333" s="4">
        <f t="shared" si="210"/>
        <v>1.0552161925872705</v>
      </c>
      <c r="M333" s="4">
        <f t="shared" si="211"/>
        <v>1.0001860103382665E-2</v>
      </c>
      <c r="O333">
        <v>-428.05413935483801</v>
      </c>
      <c r="P333">
        <v>-231.84955890603899</v>
      </c>
      <c r="Q333">
        <v>-196.202922225213</v>
      </c>
      <c r="R333">
        <v>-231.849515946053</v>
      </c>
      <c r="S333">
        <v>-196.20291692614899</v>
      </c>
      <c r="U333" s="4">
        <f t="shared" si="212"/>
        <v>1.07083406570795</v>
      </c>
      <c r="V333" s="4">
        <f t="shared" si="213"/>
        <v>1.0405510533693629</v>
      </c>
      <c r="W333" s="4">
        <f t="shared" si="214"/>
        <v>1.0556925595386564</v>
      </c>
      <c r="X333" s="4">
        <f t="shared" si="215"/>
        <v>3.0283012338587101E-2</v>
      </c>
      <c r="Z333" t="s">
        <v>2192</v>
      </c>
      <c r="AA333">
        <v>-428.07247889641502</v>
      </c>
      <c r="AB333">
        <v>-231.84935159640301</v>
      </c>
      <c r="AC333">
        <v>-196.221821656656</v>
      </c>
      <c r="AD333">
        <v>-231.84933834003499</v>
      </c>
      <c r="AE333">
        <v>-196.22181987335301</v>
      </c>
      <c r="AG333" s="4">
        <f t="shared" si="216"/>
        <v>0.82874114594243975</v>
      </c>
      <c r="AH333" s="4">
        <f t="shared" si="217"/>
        <v>0.81930360952301029</v>
      </c>
      <c r="AI333" s="4">
        <f t="shared" si="218"/>
        <v>0.82402237773272502</v>
      </c>
      <c r="AJ333" s="4">
        <f t="shared" si="219"/>
        <v>9.4375364194294598E-3</v>
      </c>
      <c r="AM333" t="s">
        <v>2192</v>
      </c>
      <c r="AN333">
        <v>-426.04187392311297</v>
      </c>
      <c r="AO333">
        <v>-230.79741846263801</v>
      </c>
      <c r="AP333">
        <v>-195.24434961207101</v>
      </c>
      <c r="AQ333">
        <v>-230.797414733496</v>
      </c>
      <c r="AR333">
        <v>-195.24434874514799</v>
      </c>
      <c r="AS333"/>
      <c r="AT333" t="s">
        <v>2778</v>
      </c>
      <c r="AU333">
        <v>-426.03748851</v>
      </c>
      <c r="AV333">
        <v>-230.79515418</v>
      </c>
      <c r="AW333">
        <v>-195.24222877</v>
      </c>
      <c r="AX333">
        <v>-230.79513822999999</v>
      </c>
      <c r="AY333">
        <v>-195.24222477000001</v>
      </c>
      <c r="BA333" s="4">
        <f t="shared" si="220"/>
        <v>6.930495351193923E-2</v>
      </c>
      <c r="BB333" s="4">
        <f t="shared" si="221"/>
        <v>6.6420879045849826E-2</v>
      </c>
      <c r="BC333" s="4">
        <f t="shared" si="222"/>
        <v>6.7862916278894528E-2</v>
      </c>
      <c r="BD333" s="4">
        <f t="shared" si="223"/>
        <v>2.8840744660894035E-3</v>
      </c>
      <c r="BF333" s="4">
        <f t="shared" si="224"/>
        <v>7.8758717329496047E-2</v>
      </c>
      <c r="BG333" s="4">
        <f t="shared" si="225"/>
        <v>6.6239902825402083E-2</v>
      </c>
      <c r="BH333" s="4">
        <f t="shared" si="226"/>
        <v>7.2499310077449058E-2</v>
      </c>
      <c r="BJ333" s="4">
        <f t="shared" si="237"/>
        <v>1.0597518661890548</v>
      </c>
      <c r="BK333" s="4">
        <f t="shared" si="238"/>
        <v>1.0540084313774065</v>
      </c>
      <c r="BL333" s="4">
        <f t="shared" si="239"/>
        <v>1.0568801487832307</v>
      </c>
      <c r="BR333" s="4">
        <f t="shared" si="197"/>
        <v>0.49575970444837686</v>
      </c>
      <c r="BS333" s="4">
        <f t="shared" si="198"/>
        <v>0.49346599581982453</v>
      </c>
      <c r="BT333" s="4">
        <f t="shared" si="199"/>
        <v>0.49461285013410072</v>
      </c>
      <c r="BU333" s="4">
        <f t="shared" si="200"/>
        <v>2.2937086285521433E-3</v>
      </c>
      <c r="BW333" s="4">
        <f t="shared" si="201"/>
        <v>0.49515246467864577</v>
      </c>
      <c r="BX333" s="4">
        <f t="shared" si="202"/>
        <v>0.49032838766990472</v>
      </c>
      <c r="BY333" s="4">
        <f t="shared" si="203"/>
        <v>0.49274042617427527</v>
      </c>
      <c r="BZ333" s="4">
        <f t="shared" si="204"/>
        <v>4.8240770087411185E-3</v>
      </c>
      <c r="CB333" s="4">
        <f t="shared" si="227"/>
        <v>0.90689595812180368</v>
      </c>
      <c r="CC333" s="4">
        <f t="shared" si="228"/>
        <v>0.89912336872138532</v>
      </c>
      <c r="CD333" s="4">
        <f t="shared" si="229"/>
        <v>0.9030096634215945</v>
      </c>
      <c r="CE333" s="4">
        <f t="shared" si="230"/>
        <v>7.7725894004181161E-3</v>
      </c>
      <c r="CG333" s="4">
        <f t="shared" si="231"/>
        <v>1.0105500662286646</v>
      </c>
      <c r="CH333" s="4">
        <f t="shared" si="240"/>
        <v>1.0003980217311086</v>
      </c>
      <c r="CI333" s="4">
        <f t="shared" si="241"/>
        <v>1.0054740439798866</v>
      </c>
      <c r="CJ333" s="4">
        <f t="shared" si="242"/>
        <v>1.0152044497555798E-2</v>
      </c>
      <c r="CM333" s="4"/>
      <c r="CN333" s="4">
        <f t="shared" si="205"/>
        <v>6.4311860219375849E-2</v>
      </c>
      <c r="CO333" s="4">
        <f t="shared" si="232"/>
        <v>0.63409924148141172</v>
      </c>
      <c r="CP333" s="4">
        <f t="shared" si="206"/>
        <v>0.97062220036718627</v>
      </c>
      <c r="CQ333" s="4">
        <f t="shared" si="233"/>
        <v>0.314155887499873</v>
      </c>
      <c r="CR333" s="4">
        <f t="shared" si="207"/>
        <v>0.95082624067491273</v>
      </c>
      <c r="CS333" s="4"/>
      <c r="CT333" s="4" t="str">
        <f>'MP2 basis set convergence'!BF324</f>
        <v>39_1.50</v>
      </c>
      <c r="CU333" s="4">
        <f>'MP2 basis set convergence'!BH324</f>
        <v>1.02290262789329</v>
      </c>
      <c r="CV333" s="4">
        <f>'MP2 basis set convergence'!BG324</f>
        <v>1.10888234617606</v>
      </c>
      <c r="CW333" s="4">
        <f>'MP2 basis set convergence'!BI324</f>
        <v>1.0658924870346751</v>
      </c>
      <c r="CX333" s="4"/>
      <c r="CY333" s="4"/>
      <c r="CZ333" s="4">
        <f t="shared" si="234"/>
        <v>0.92928997066645347</v>
      </c>
      <c r="DA333" s="4">
        <f t="shared" si="235"/>
        <v>0.7610592667723165</v>
      </c>
      <c r="DB333" s="4">
        <f t="shared" si="236"/>
        <v>0.91657041182683219</v>
      </c>
      <c r="DC333" s="4"/>
      <c r="DD333" s="4"/>
      <c r="DE333" s="4">
        <f>[2]Sheet1!V321</f>
        <v>-0.12592622192081704</v>
      </c>
    </row>
    <row r="334" spans="1:109">
      <c r="A334" t="s">
        <v>2193</v>
      </c>
      <c r="B334" s="4">
        <f ca="1">-'Reference worksheet'!B332</f>
        <v>0.19948118281402313</v>
      </c>
      <c r="C334" t="s">
        <v>2193</v>
      </c>
      <c r="D334">
        <v>-428.06009460585102</v>
      </c>
      <c r="E334">
        <v>-231.85343163546801</v>
      </c>
      <c r="F334">
        <v>-196.20630302390501</v>
      </c>
      <c r="G334">
        <v>-231.85342772413799</v>
      </c>
      <c r="H334">
        <v>-196.206299697438</v>
      </c>
      <c r="J334" s="4">
        <f t="shared" si="208"/>
        <v>0.23041162083508485</v>
      </c>
      <c r="K334" s="4">
        <f t="shared" si="209"/>
        <v>0.22586983443624528</v>
      </c>
      <c r="L334" s="4">
        <f t="shared" si="210"/>
        <v>0.22814072763566506</v>
      </c>
      <c r="M334" s="4">
        <f t="shared" si="211"/>
        <v>4.5417863988395646E-3</v>
      </c>
      <c r="O334">
        <v>-428.05280853915599</v>
      </c>
      <c r="P334">
        <v>-231.84953388178599</v>
      </c>
      <c r="Q334">
        <v>-196.20291838215999</v>
      </c>
      <c r="R334">
        <v>-231.849515946053</v>
      </c>
      <c r="S334">
        <v>-196.20291692614899</v>
      </c>
      <c r="U334" s="4">
        <f t="shared" si="212"/>
        <v>0.23573458248864579</v>
      </c>
      <c r="V334" s="4">
        <f t="shared" si="213"/>
        <v>0.22356607891327321</v>
      </c>
      <c r="W334" s="4">
        <f t="shared" si="214"/>
        <v>0.2296503307009595</v>
      </c>
      <c r="X334" s="4">
        <f t="shared" si="215"/>
        <v>1.216850357537258E-2</v>
      </c>
      <c r="Z334" t="s">
        <v>2193</v>
      </c>
      <c r="AA334">
        <v>-428.07144958352899</v>
      </c>
      <c r="AB334">
        <v>-231.849342039763</v>
      </c>
      <c r="AC334">
        <v>-196.221823105704</v>
      </c>
      <c r="AD334">
        <v>-231.84933834003499</v>
      </c>
      <c r="AE334">
        <v>-196.22181987335301</v>
      </c>
      <c r="AG334" s="4">
        <f t="shared" si="216"/>
        <v>0.18283753148457527</v>
      </c>
      <c r="AH334" s="4">
        <f t="shared" si="217"/>
        <v>0.17848758603744205</v>
      </c>
      <c r="AI334" s="4">
        <f t="shared" si="218"/>
        <v>0.18066255876100867</v>
      </c>
      <c r="AJ334" s="4">
        <f t="shared" si="219"/>
        <v>4.3499454471332133E-3</v>
      </c>
      <c r="AM334" t="s">
        <v>2193</v>
      </c>
      <c r="AN334">
        <v>-426.04181109914703</v>
      </c>
      <c r="AO334">
        <v>-230.79741613293999</v>
      </c>
      <c r="AP334">
        <v>-195.244348990784</v>
      </c>
      <c r="AQ334">
        <v>-230.797414733496</v>
      </c>
      <c r="AR334">
        <v>-195.24434874514799</v>
      </c>
      <c r="AS334"/>
      <c r="AT334" t="s">
        <v>2779</v>
      </c>
      <c r="AU334">
        <v>-426.03741793</v>
      </c>
      <c r="AV334">
        <v>-230.79514628000001</v>
      </c>
      <c r="AW334">
        <v>-195.24222588000001</v>
      </c>
      <c r="AX334">
        <v>-230.79513822999999</v>
      </c>
      <c r="AY334">
        <v>-195.24222477000001</v>
      </c>
      <c r="BA334" s="4">
        <f t="shared" si="220"/>
        <v>2.9882318052080761E-2</v>
      </c>
      <c r="BB334" s="4">
        <f t="shared" si="221"/>
        <v>2.8850014738728873E-2</v>
      </c>
      <c r="BC334" s="4">
        <f t="shared" si="222"/>
        <v>2.9366166395404819E-2</v>
      </c>
      <c r="BD334" s="4">
        <f t="shared" si="223"/>
        <v>1.0323033133518879E-3</v>
      </c>
      <c r="BF334" s="4">
        <f t="shared" si="224"/>
        <v>3.4469096820026864E-2</v>
      </c>
      <c r="BG334" s="4">
        <f t="shared" si="225"/>
        <v>2.8721109805978386E-2</v>
      </c>
      <c r="BH334" s="4">
        <f t="shared" si="226"/>
        <v>3.1595103313002623E-2</v>
      </c>
      <c r="BJ334" s="4">
        <f t="shared" si="237"/>
        <v>0.23011715733307345</v>
      </c>
      <c r="BK334" s="4">
        <f t="shared" si="238"/>
        <v>0.22673974615745204</v>
      </c>
      <c r="BL334" s="4">
        <f t="shared" si="239"/>
        <v>0.22842845174526274</v>
      </c>
      <c r="BR334" s="4">
        <f t="shared" si="197"/>
        <v>0.10116917296974279</v>
      </c>
      <c r="BS334" s="4">
        <f t="shared" si="198"/>
        <v>0.10013793731343057</v>
      </c>
      <c r="BT334" s="4">
        <f t="shared" si="199"/>
        <v>0.10065355514158672</v>
      </c>
      <c r="BU334" s="4">
        <f t="shared" si="200"/>
        <v>1.0312356563121768E-3</v>
      </c>
      <c r="BW334" s="4">
        <f t="shared" si="201"/>
        <v>9.9360129813261339E-2</v>
      </c>
      <c r="BX334" s="4">
        <f t="shared" si="202"/>
        <v>9.6881882384085807E-2</v>
      </c>
      <c r="BY334" s="4">
        <f t="shared" si="203"/>
        <v>9.8121006098673566E-2</v>
      </c>
      <c r="BZ334" s="4">
        <f t="shared" si="204"/>
        <v>2.4782474291754997E-3</v>
      </c>
      <c r="CB334" s="4">
        <f t="shared" si="227"/>
        <v>0.20013460310835349</v>
      </c>
      <c r="CC334" s="4">
        <f t="shared" si="228"/>
        <v>0.19678070682668863</v>
      </c>
      <c r="CD334" s="4">
        <f t="shared" si="229"/>
        <v>0.1984576549675211</v>
      </c>
      <c r="CE334" s="4">
        <f t="shared" si="230"/>
        <v>3.353896281664796E-3</v>
      </c>
      <c r="CG334" s="4">
        <f t="shared" si="231"/>
        <v>0.22002334706463839</v>
      </c>
      <c r="CH334" s="4">
        <f t="shared" si="240"/>
        <v>0.21536763246550047</v>
      </c>
      <c r="CI334" s="4">
        <f t="shared" si="241"/>
        <v>0.21769548976506947</v>
      </c>
      <c r="CJ334" s="4">
        <f t="shared" si="242"/>
        <v>4.6557145991378453E-3</v>
      </c>
      <c r="CM334" s="4"/>
      <c r="CN334" s="4">
        <f t="shared" si="205"/>
        <v>0.12871952631930692</v>
      </c>
      <c r="CO334" s="4">
        <f t="shared" si="232"/>
        <v>0.68880331572499975</v>
      </c>
      <c r="CP334" s="4">
        <f t="shared" si="206"/>
        <v>0.21336567890642347</v>
      </c>
      <c r="CQ334" s="4">
        <f t="shared" si="233"/>
        <v>0.32170561715595636</v>
      </c>
      <c r="CR334" s="4">
        <f t="shared" si="207"/>
        <v>0.20800686617931147</v>
      </c>
      <c r="CS334" s="4"/>
      <c r="CT334" s="4" t="str">
        <f>'MP2 basis set convergence'!BF325</f>
        <v>39_2.00</v>
      </c>
      <c r="CU334" s="4">
        <f>'MP2 basis set convergence'!BH325</f>
        <v>0.221452386557356</v>
      </c>
      <c r="CV334" s="4">
        <f>'MP2 basis set convergence'!BG325</f>
        <v>0.23220412742775201</v>
      </c>
      <c r="CW334" s="4">
        <f>'MP2 basis set convergence'!BI325</f>
        <v>0.22682825699255399</v>
      </c>
      <c r="CX334" s="4"/>
      <c r="CY334" s="4"/>
      <c r="CZ334" s="4">
        <f t="shared" si="234"/>
        <v>0.19957094173974005</v>
      </c>
      <c r="DA334" s="4">
        <f t="shared" si="235"/>
        <v>0.16637766581304617</v>
      </c>
      <c r="DB334" s="4">
        <f t="shared" si="236"/>
        <v>0.19638790493183783</v>
      </c>
      <c r="DC334" s="4"/>
      <c r="DD334" s="4"/>
      <c r="DE334" s="4">
        <f>[2]Sheet1!V322</f>
        <v>-2.8569785895925015E-2</v>
      </c>
    </row>
    <row r="335" spans="1:109">
      <c r="A335" t="s">
        <v>2194</v>
      </c>
      <c r="B335" s="4">
        <f ca="1">-'Reference worksheet'!B333</f>
        <v>1.8587758069019289</v>
      </c>
      <c r="C335" t="s">
        <v>2194</v>
      </c>
      <c r="D335">
        <v>-429.27364493872699</v>
      </c>
      <c r="E335">
        <v>-231.85347863215401</v>
      </c>
      <c r="F335">
        <v>-197.41531205890999</v>
      </c>
      <c r="G335">
        <v>-231.85343006756801</v>
      </c>
      <c r="H335">
        <v>-197.415302186568</v>
      </c>
      <c r="J335" s="4">
        <f t="shared" si="208"/>
        <v>3.0827562513415709</v>
      </c>
      <c r="K335" s="4">
        <f t="shared" si="209"/>
        <v>3.0460865238793211</v>
      </c>
      <c r="L335" s="4">
        <f t="shared" si="210"/>
        <v>3.0644213876104462</v>
      </c>
      <c r="M335" s="4">
        <f t="shared" si="211"/>
        <v>3.6669727462249835E-2</v>
      </c>
      <c r="O335">
        <v>-429.26634165697402</v>
      </c>
      <c r="P335">
        <v>-231.84970773453301</v>
      </c>
      <c r="Q335">
        <v>-197.41182958574501</v>
      </c>
      <c r="R335">
        <v>-231.84951816577399</v>
      </c>
      <c r="S335">
        <v>-197.41178895235799</v>
      </c>
      <c r="U335" s="4">
        <f t="shared" si="212"/>
        <v>3.1592209514988721</v>
      </c>
      <c r="V335" s="4">
        <f t="shared" si="213"/>
        <v>3.0147669179369401</v>
      </c>
      <c r="W335" s="4">
        <f t="shared" si="214"/>
        <v>3.0869939347179063</v>
      </c>
      <c r="X335" s="4">
        <f t="shared" si="215"/>
        <v>0.14445403356193198</v>
      </c>
      <c r="Z335" t="s">
        <v>2194</v>
      </c>
      <c r="AA335">
        <v>-429.28776095687198</v>
      </c>
      <c r="AB335">
        <v>-231.84938694491899</v>
      </c>
      <c r="AC335">
        <v>-197.43668499710901</v>
      </c>
      <c r="AD335">
        <v>-231.84933978069699</v>
      </c>
      <c r="AE335">
        <v>-197.436675076705</v>
      </c>
      <c r="AG335" s="4">
        <f t="shared" si="216"/>
        <v>1.0956940053594006</v>
      </c>
      <c r="AH335" s="4">
        <f t="shared" si="217"/>
        <v>1.0598728602357419</v>
      </c>
      <c r="AI335" s="4">
        <f t="shared" si="218"/>
        <v>1.0777834327975713</v>
      </c>
      <c r="AJ335" s="4">
        <f t="shared" si="219"/>
        <v>3.5821145123658749E-2</v>
      </c>
      <c r="AM335" t="s">
        <v>2194</v>
      </c>
      <c r="AN335">
        <v>-427.20652428021998</v>
      </c>
      <c r="AO335">
        <v>-230.79743418856299</v>
      </c>
      <c r="AP335">
        <v>-196.41926197037199</v>
      </c>
      <c r="AQ335">
        <v>-230.79742615393999</v>
      </c>
      <c r="AR335">
        <v>-196.419260220213</v>
      </c>
      <c r="AS335"/>
      <c r="AT335" t="s">
        <v>2780</v>
      </c>
      <c r="AU335">
        <v>-427.20204531000002</v>
      </c>
      <c r="AV335">
        <v>-230.79518762000001</v>
      </c>
      <c r="AW335">
        <v>-196.41703150000001</v>
      </c>
      <c r="AX335">
        <v>-230.79514956</v>
      </c>
      <c r="AY335">
        <v>-196.41701873</v>
      </c>
      <c r="BA335" s="4">
        <f t="shared" si="220"/>
        <v>-6.3768104828795726</v>
      </c>
      <c r="BB335" s="4">
        <f t="shared" si="221"/>
        <v>-6.3829505264919169</v>
      </c>
      <c r="BC335" s="4">
        <f t="shared" si="222"/>
        <v>-6.3798805046857447</v>
      </c>
      <c r="BD335" s="4">
        <f t="shared" si="223"/>
        <v>6.1400436123442148E-3</v>
      </c>
      <c r="BF335" s="4">
        <f t="shared" si="224"/>
        <v>-6.3522661183134854</v>
      </c>
      <c r="BG335" s="4">
        <f t="shared" si="225"/>
        <v>-6.3841624261757399</v>
      </c>
      <c r="BH335" s="4">
        <f t="shared" si="226"/>
        <v>-6.3682142722446127</v>
      </c>
      <c r="BJ335" s="4">
        <f t="shared" si="237"/>
        <v>3.0619887978425311</v>
      </c>
      <c r="BK335" s="4">
        <f t="shared" si="238"/>
        <v>3.0581292116348515</v>
      </c>
      <c r="BL335" s="4">
        <f t="shared" si="239"/>
        <v>3.0600590047386911</v>
      </c>
      <c r="BR335" s="4">
        <f t="shared" si="197"/>
        <v>4.4757410686458448</v>
      </c>
      <c r="BS335" s="4">
        <f t="shared" si="198"/>
        <v>4.4677166235205688</v>
      </c>
      <c r="BT335" s="4">
        <f t="shared" si="199"/>
        <v>4.4717288460832076</v>
      </c>
      <c r="BU335" s="4">
        <f t="shared" si="200"/>
        <v>8.0244451252756265E-3</v>
      </c>
      <c r="BW335" s="4">
        <f t="shared" si="201"/>
        <v>4.9838256655752993</v>
      </c>
      <c r="BX335" s="4">
        <f t="shared" si="202"/>
        <v>4.9613204268506683</v>
      </c>
      <c r="BY335" s="4">
        <f t="shared" si="203"/>
        <v>4.9725730462129842</v>
      </c>
      <c r="BZ335" s="4">
        <f t="shared" si="204"/>
        <v>2.2505238724629992E-2</v>
      </c>
      <c r="CB335" s="4">
        <f t="shared" si="227"/>
        <v>1.3904257619036866</v>
      </c>
      <c r="CC335" s="4">
        <f t="shared" si="228"/>
        <v>1.3649320885898844</v>
      </c>
      <c r="CD335" s="4">
        <f t="shared" si="229"/>
        <v>1.3776789252467871</v>
      </c>
      <c r="CE335" s="4">
        <f t="shared" si="230"/>
        <v>2.5493673313801771E-2</v>
      </c>
      <c r="CG335" s="4">
        <f t="shared" si="231"/>
        <v>2.7113948340164047</v>
      </c>
      <c r="CH335" s="4">
        <f t="shared" si="240"/>
        <v>2.6733554320267778</v>
      </c>
      <c r="CI335" s="4">
        <f t="shared" si="241"/>
        <v>2.6923751330215926</v>
      </c>
      <c r="CJ335" s="4">
        <f t="shared" si="242"/>
        <v>3.8039401989625424E-2</v>
      </c>
      <c r="CM335" s="4"/>
      <c r="CN335" s="4">
        <f t="shared" si="205"/>
        <v>-2.0819201074890699</v>
      </c>
      <c r="CO335" s="4">
        <f t="shared" si="232"/>
        <v>4.9831596945115741E-4</v>
      </c>
      <c r="CP335" s="4">
        <f t="shared" si="206"/>
        <v>1.0787734062159722</v>
      </c>
      <c r="CQ335" s="4">
        <f t="shared" si="233"/>
        <v>0.12554467199124664</v>
      </c>
      <c r="CR335" s="4">
        <f t="shared" si="207"/>
        <v>1.5894404544179404</v>
      </c>
      <c r="CS335" s="4"/>
      <c r="CT335" s="4" t="str">
        <f>'MP2 basis set convergence'!BF326</f>
        <v>40_0.90</v>
      </c>
      <c r="CU335" s="4">
        <f>'MP2 basis set convergence'!BH326</f>
        <v>2.7214757126980702</v>
      </c>
      <c r="CV335" s="4">
        <f>'MP2 basis set convergence'!BG326</f>
        <v>3.3320627021645799</v>
      </c>
      <c r="CW335" s="4">
        <f>'MP2 basis set convergence'!BI326</f>
        <v>3.0267692074313253</v>
      </c>
      <c r="CX335" s="4"/>
      <c r="CY335" s="4"/>
      <c r="CZ335" s="4">
        <f t="shared" si="234"/>
        <v>2.0156096649251749</v>
      </c>
      <c r="DA335" s="4">
        <f t="shared" si="235"/>
        <v>0.5533775714549356</v>
      </c>
      <c r="DB335" s="4">
        <f t="shared" si="236"/>
        <v>1.92405342024017</v>
      </c>
      <c r="DC335" s="4"/>
      <c r="DD335" s="4"/>
      <c r="DE335" s="4">
        <f>[2]Sheet1!V323</f>
        <v>-1.0488117226852713</v>
      </c>
    </row>
    <row r="336" spans="1:109">
      <c r="A336" t="s">
        <v>2195</v>
      </c>
      <c r="B336" s="4">
        <f ca="1">-'Reference worksheet'!B334</f>
        <v>2.6828096217691044</v>
      </c>
      <c r="C336" t="s">
        <v>2195</v>
      </c>
      <c r="D336">
        <v>-429.27450413403699</v>
      </c>
      <c r="E336">
        <v>-231.85347390240199</v>
      </c>
      <c r="F336">
        <v>-197.41531042533899</v>
      </c>
      <c r="G336">
        <v>-231.85343006756801</v>
      </c>
      <c r="H336">
        <v>-197.415302186568</v>
      </c>
      <c r="J336" s="4">
        <f t="shared" si="208"/>
        <v>3.621909470721671</v>
      </c>
      <c r="K336" s="4">
        <f t="shared" si="209"/>
        <v>3.5892327889264228</v>
      </c>
      <c r="L336" s="4">
        <f t="shared" si="210"/>
        <v>3.6055711298240469</v>
      </c>
      <c r="M336" s="4">
        <f t="shared" si="211"/>
        <v>3.2676681795248186E-2</v>
      </c>
      <c r="O336">
        <v>-429.267186959811</v>
      </c>
      <c r="P336">
        <v>-231.84968989499299</v>
      </c>
      <c r="Q336">
        <v>-197.41182247734301</v>
      </c>
      <c r="R336">
        <v>-231.84951816577399</v>
      </c>
      <c r="S336">
        <v>-197.41178895235799</v>
      </c>
      <c r="U336" s="4">
        <f t="shared" si="212"/>
        <v>3.6896565120798885</v>
      </c>
      <c r="V336" s="4">
        <f t="shared" si="213"/>
        <v>3.5608575491252199</v>
      </c>
      <c r="W336" s="4">
        <f t="shared" si="214"/>
        <v>3.6252570306025542</v>
      </c>
      <c r="X336" s="4">
        <f t="shared" si="215"/>
        <v>0.12879896295466864</v>
      </c>
      <c r="Z336" t="s">
        <v>2195</v>
      </c>
      <c r="AA336">
        <v>-429.28926070012199</v>
      </c>
      <c r="AB336">
        <v>-231.849382182987</v>
      </c>
      <c r="AC336">
        <v>-197.436683294023</v>
      </c>
      <c r="AD336">
        <v>-231.84933978069699</v>
      </c>
      <c r="AE336">
        <v>-197.436675076705</v>
      </c>
      <c r="AG336" s="4">
        <f t="shared" si="216"/>
        <v>2.0367971423003728</v>
      </c>
      <c r="AH336" s="4">
        <f t="shared" si="217"/>
        <v>2.0050328574094851</v>
      </c>
      <c r="AI336" s="4">
        <f t="shared" si="218"/>
        <v>2.020914999854929</v>
      </c>
      <c r="AJ336" s="4">
        <f t="shared" si="219"/>
        <v>3.1764284890887673E-2</v>
      </c>
      <c r="AM336" t="s">
        <v>2195</v>
      </c>
      <c r="AN336">
        <v>-427.210613022828</v>
      </c>
      <c r="AO336">
        <v>-230.79743372734501</v>
      </c>
      <c r="AP336">
        <v>-196.41926173032499</v>
      </c>
      <c r="AQ336">
        <v>-230.79742615393999</v>
      </c>
      <c r="AR336">
        <v>-196.419260220213</v>
      </c>
      <c r="AS336"/>
      <c r="AT336" t="s">
        <v>2781</v>
      </c>
      <c r="AU336">
        <v>-427.20613075</v>
      </c>
      <c r="AV336">
        <v>-230.79518475</v>
      </c>
      <c r="AW336">
        <v>-196.41702966</v>
      </c>
      <c r="AX336">
        <v>-230.79514956</v>
      </c>
      <c r="AY336">
        <v>-196.41701873</v>
      </c>
      <c r="BA336" s="4">
        <f t="shared" si="220"/>
        <v>-3.8110856532929072</v>
      </c>
      <c r="BB336" s="4">
        <f t="shared" si="221"/>
        <v>-3.8167856464680914</v>
      </c>
      <c r="BC336" s="4">
        <f t="shared" si="222"/>
        <v>-3.8139356498804995</v>
      </c>
      <c r="BD336" s="4">
        <f t="shared" si="223"/>
        <v>5.6999931751842148E-3</v>
      </c>
      <c r="BF336" s="4">
        <f t="shared" si="224"/>
        <v>-3.7886137066441474</v>
      </c>
      <c r="BG336" s="4">
        <f t="shared" si="225"/>
        <v>-3.8175544447710044</v>
      </c>
      <c r="BH336" s="4">
        <f t="shared" si="226"/>
        <v>-3.8030840757075759</v>
      </c>
      <c r="BJ336" s="4">
        <f t="shared" si="237"/>
        <v>3.6038000264483103</v>
      </c>
      <c r="BK336" s="4">
        <f t="shared" si="238"/>
        <v>3.6002750035724067</v>
      </c>
      <c r="BL336" s="4">
        <f t="shared" si="239"/>
        <v>3.6020375150103585</v>
      </c>
      <c r="BR336" s="4">
        <f t="shared" si="197"/>
        <v>3.5442823306433238</v>
      </c>
      <c r="BS336" s="4">
        <f t="shared" si="198"/>
        <v>3.5370041753028927</v>
      </c>
      <c r="BT336" s="4">
        <f t="shared" si="199"/>
        <v>3.5406432529731089</v>
      </c>
      <c r="BU336" s="4">
        <f t="shared" si="200"/>
        <v>7.2781553404307388E-3</v>
      </c>
      <c r="BW336" s="4">
        <f t="shared" si="201"/>
        <v>3.8887127933712544</v>
      </c>
      <c r="BX336" s="4">
        <f t="shared" si="202"/>
        <v>3.8690142600916215</v>
      </c>
      <c r="BY336" s="4">
        <f t="shared" si="203"/>
        <v>3.878863526731438</v>
      </c>
      <c r="BZ336" s="4">
        <f t="shared" si="204"/>
        <v>1.969853327963323E-2</v>
      </c>
      <c r="CB336" s="4">
        <f t="shared" si="227"/>
        <v>2.3165236705854824</v>
      </c>
      <c r="CC336" s="4">
        <f t="shared" si="228"/>
        <v>2.2935554437092893</v>
      </c>
      <c r="CD336" s="4">
        <f t="shared" si="229"/>
        <v>2.3050395571473858</v>
      </c>
      <c r="CE336" s="4">
        <f t="shared" si="230"/>
        <v>2.2968226876193161E-2</v>
      </c>
      <c r="CG336" s="4">
        <f t="shared" si="231"/>
        <v>3.3191458070665276</v>
      </c>
      <c r="CH336" s="4">
        <f t="shared" si="240"/>
        <v>3.2853338841144422</v>
      </c>
      <c r="CI336" s="4">
        <f t="shared" si="241"/>
        <v>3.3022398455904853</v>
      </c>
      <c r="CJ336" s="4">
        <f t="shared" si="242"/>
        <v>3.3811922952085481E-2</v>
      </c>
      <c r="CM336" s="4"/>
      <c r="CN336" s="4">
        <f t="shared" si="205"/>
        <v>-1.0577896018561201</v>
      </c>
      <c r="CO336" s="4">
        <f t="shared" si="232"/>
        <v>2.3821312009584039E-2</v>
      </c>
      <c r="CP336" s="4">
        <f t="shared" si="206"/>
        <v>2.0586635879548232</v>
      </c>
      <c r="CQ336" s="4">
        <f t="shared" si="233"/>
        <v>0.19983432503218762</v>
      </c>
      <c r="CR336" s="4">
        <f t="shared" si="207"/>
        <v>2.5649304061562757</v>
      </c>
      <c r="CS336" s="4"/>
      <c r="CT336" s="4" t="str">
        <f>'MP2 basis set convergence'!BF327</f>
        <v>40_0.95</v>
      </c>
      <c r="CU336" s="4">
        <f>'MP2 basis set convergence'!BH327</f>
        <v>3.33985570060194</v>
      </c>
      <c r="CV336" s="4">
        <f>'MP2 basis set convergence'!BG327</f>
        <v>3.8278470927875898</v>
      </c>
      <c r="CW336" s="4">
        <f>'MP2 basis set convergence'!BI327</f>
        <v>3.5838513966947652</v>
      </c>
      <c r="CX336" s="4"/>
      <c r="CY336" s="4"/>
      <c r="CZ336" s="4">
        <f t="shared" si="234"/>
        <v>2.7974759105371052</v>
      </c>
      <c r="DA336" s="4">
        <f t="shared" si="235"/>
        <v>1.6168673902114581</v>
      </c>
      <c r="DB336" s="4">
        <f t="shared" si="236"/>
        <v>2.728615308092162</v>
      </c>
      <c r="DC336" s="4"/>
      <c r="DD336" s="4"/>
      <c r="DE336" s="4">
        <f>[2]Sheet1!V324</f>
        <v>-0.80809521928694172</v>
      </c>
    </row>
    <row r="337" spans="1:109">
      <c r="A337" t="s">
        <v>2196</v>
      </c>
      <c r="B337" s="4">
        <f ca="1">-'Reference worksheet'!B335</f>
        <v>2.9094128643217982</v>
      </c>
      <c r="C337" t="s">
        <v>2196</v>
      </c>
      <c r="D337">
        <v>-429.27453362099402</v>
      </c>
      <c r="E337">
        <v>-231.85346983107999</v>
      </c>
      <c r="F337">
        <v>-197.415309160823</v>
      </c>
      <c r="G337">
        <v>-231.85343006756801</v>
      </c>
      <c r="H337">
        <v>-197.415302186568</v>
      </c>
      <c r="J337" s="4">
        <f t="shared" si="208"/>
        <v>3.6404128163856764</v>
      </c>
      <c r="K337" s="4">
        <f t="shared" si="209"/>
        <v>3.611084423597394</v>
      </c>
      <c r="L337" s="4">
        <f t="shared" si="210"/>
        <v>3.6257486199915352</v>
      </c>
      <c r="M337" s="4">
        <f t="shared" si="211"/>
        <v>2.9328392788282365E-2</v>
      </c>
      <c r="O337">
        <v>-429.26720314444799</v>
      </c>
      <c r="P337">
        <v>-231.84967351007799</v>
      </c>
      <c r="Q337">
        <v>-197.411816569731</v>
      </c>
      <c r="R337">
        <v>-231.84951816577399</v>
      </c>
      <c r="S337">
        <v>-197.41178895235799</v>
      </c>
      <c r="U337" s="4">
        <f t="shared" si="212"/>
        <v>3.6998125255455423</v>
      </c>
      <c r="V337" s="4">
        <f t="shared" si="213"/>
        <v>3.5850023350843472</v>
      </c>
      <c r="W337" s="4">
        <f t="shared" si="214"/>
        <v>3.642407430314945</v>
      </c>
      <c r="X337" s="4">
        <f t="shared" si="215"/>
        <v>0.11481019046119512</v>
      </c>
      <c r="Z337" t="s">
        <v>2196</v>
      </c>
      <c r="AA337">
        <v>-429.28978934649399</v>
      </c>
      <c r="AB337">
        <v>-231.849378143259</v>
      </c>
      <c r="AC337">
        <v>-197.43668198807799</v>
      </c>
      <c r="AD337">
        <v>-231.84933978069699</v>
      </c>
      <c r="AE337">
        <v>-197.436675076705</v>
      </c>
      <c r="AG337" s="4">
        <f t="shared" si="216"/>
        <v>2.3685277628734198</v>
      </c>
      <c r="AH337" s="4">
        <f t="shared" si="217"/>
        <v>2.3401179385757587</v>
      </c>
      <c r="AI337" s="4">
        <f t="shared" si="218"/>
        <v>2.3543228507245892</v>
      </c>
      <c r="AJ337" s="4">
        <f t="shared" si="219"/>
        <v>2.8409824297661146E-2</v>
      </c>
      <c r="AM337" t="s">
        <v>2196</v>
      </c>
      <c r="AN337">
        <v>-427.21311869111099</v>
      </c>
      <c r="AO337">
        <v>-230.79743337962199</v>
      </c>
      <c r="AP337">
        <v>-196.41926162929701</v>
      </c>
      <c r="AQ337">
        <v>-230.79742615393999</v>
      </c>
      <c r="AR337">
        <v>-196.419260220213</v>
      </c>
      <c r="AS337"/>
      <c r="AT337" t="s">
        <v>2782</v>
      </c>
      <c r="AU337">
        <v>-427.20863298</v>
      </c>
      <c r="AV337">
        <v>-230.79518214999999</v>
      </c>
      <c r="AW337">
        <v>-196.41702806999999</v>
      </c>
      <c r="AX337">
        <v>-230.79514956</v>
      </c>
      <c r="AY337">
        <v>-196.41701873</v>
      </c>
      <c r="BA337" s="4">
        <f t="shared" si="220"/>
        <v>-2.2387550018662989</v>
      </c>
      <c r="BB337" s="4">
        <f t="shared" si="221"/>
        <v>-2.244173399564358</v>
      </c>
      <c r="BC337" s="4">
        <f t="shared" si="222"/>
        <v>-2.2414642007153285</v>
      </c>
      <c r="BD337" s="4">
        <f t="shared" si="223"/>
        <v>5.4183976980590742E-3</v>
      </c>
      <c r="BF337" s="4">
        <f t="shared" si="224"/>
        <v>-2.21844061045626</v>
      </c>
      <c r="BG337" s="4">
        <f t="shared" si="225"/>
        <v>-2.2447520837612132</v>
      </c>
      <c r="BH337" s="4">
        <f t="shared" si="226"/>
        <v>-2.2315963471087366</v>
      </c>
      <c r="BJ337" s="4">
        <f t="shared" si="237"/>
        <v>3.6247792017408189</v>
      </c>
      <c r="BK337" s="4">
        <f t="shared" si="238"/>
        <v>3.6212854509438608</v>
      </c>
      <c r="BL337" s="4">
        <f t="shared" si="239"/>
        <v>3.6230323263423401</v>
      </c>
      <c r="BR337" s="4">
        <f t="shared" si="197"/>
        <v>2.8242907121107517</v>
      </c>
      <c r="BS337" s="4">
        <f t="shared" si="198"/>
        <v>2.8177131342161372</v>
      </c>
      <c r="BT337" s="4">
        <f t="shared" si="199"/>
        <v>2.8210019231634438</v>
      </c>
      <c r="BU337" s="4">
        <f t="shared" si="200"/>
        <v>6.577577894614473E-3</v>
      </c>
      <c r="BW337" s="4">
        <f t="shared" si="201"/>
        <v>3.0548771061412237</v>
      </c>
      <c r="BX337" s="4">
        <f t="shared" si="202"/>
        <v>3.0375446889456148</v>
      </c>
      <c r="BY337" s="4">
        <f t="shared" si="203"/>
        <v>3.0462108975434194</v>
      </c>
      <c r="BZ337" s="4">
        <f t="shared" si="204"/>
        <v>1.7332417195608817E-2</v>
      </c>
      <c r="CB337" s="4">
        <f t="shared" si="227"/>
        <v>2.6265308592130605</v>
      </c>
      <c r="CC337" s="4">
        <f t="shared" si="228"/>
        <v>2.6056944191527052</v>
      </c>
      <c r="CD337" s="4">
        <f t="shared" si="229"/>
        <v>2.6161126391828819</v>
      </c>
      <c r="CE337" s="4">
        <f t="shared" si="230"/>
        <v>2.0836440060355274E-2</v>
      </c>
      <c r="CG337" s="4">
        <f t="shared" si="231"/>
        <v>3.3925717042791717</v>
      </c>
      <c r="CH337" s="4">
        <f t="shared" si="240"/>
        <v>3.3622878433852015</v>
      </c>
      <c r="CI337" s="4">
        <f t="shared" si="241"/>
        <v>3.3774297738321866</v>
      </c>
      <c r="CJ337" s="4">
        <f t="shared" si="242"/>
        <v>3.0283860893970064E-2</v>
      </c>
      <c r="CM337" s="4"/>
      <c r="CN337" s="4">
        <f t="shared" si="205"/>
        <v>-0.61820728231306932</v>
      </c>
      <c r="CO337" s="4">
        <f t="shared" si="232"/>
        <v>0.11475406826189544</v>
      </c>
      <c r="CP337" s="4">
        <f t="shared" si="206"/>
        <v>2.5002241302409809</v>
      </c>
      <c r="CQ337" s="4">
        <f t="shared" si="233"/>
        <v>0.24054256746088376</v>
      </c>
      <c r="CR337" s="4">
        <f t="shared" si="207"/>
        <v>2.8589730702074831</v>
      </c>
      <c r="CS337" s="4"/>
      <c r="CT337" s="4" t="str">
        <f>'MP2 basis set convergence'!BF328</f>
        <v>40_1.00</v>
      </c>
      <c r="CU337" s="4">
        <f>'MP2 basis set convergence'!BH328</f>
        <v>3.4165089026911</v>
      </c>
      <c r="CV337" s="4">
        <f>'MP2 basis set convergence'!BG328</f>
        <v>3.81081314848957</v>
      </c>
      <c r="CW337" s="4">
        <f>'MP2 basis set convergence'!BI328</f>
        <v>3.6136610255903348</v>
      </c>
      <c r="CX337" s="4"/>
      <c r="CY337" s="4"/>
      <c r="CZ337" s="4">
        <f t="shared" si="234"/>
        <v>2.9954712383500883</v>
      </c>
      <c r="DA337" s="4">
        <f t="shared" si="235"/>
        <v>2.0391841599038658</v>
      </c>
      <c r="DB337" s="4">
        <f t="shared" si="236"/>
        <v>2.9427095050790384</v>
      </c>
      <c r="DC337" s="4"/>
      <c r="DD337" s="4"/>
      <c r="DE337" s="4">
        <f>[2]Sheet1!V325</f>
        <v>-0.63027738164144687</v>
      </c>
    </row>
    <row r="338" spans="1:109">
      <c r="A338" t="s">
        <v>2197</v>
      </c>
      <c r="B338" s="4">
        <f ca="1">-'Reference worksheet'!B336</f>
        <v>2.8240099907738023</v>
      </c>
      <c r="C338" t="s">
        <v>2197</v>
      </c>
      <c r="D338">
        <v>-429.27415240146598</v>
      </c>
      <c r="E338">
        <v>-231.85346618433201</v>
      </c>
      <c r="F338">
        <v>-197.41530807625199</v>
      </c>
      <c r="G338">
        <v>-231.85343006756801</v>
      </c>
      <c r="H338">
        <v>-197.415302186568</v>
      </c>
      <c r="J338" s="4">
        <f t="shared" si="208"/>
        <v>3.4011939409566345</v>
      </c>
      <c r="K338" s="4">
        <f t="shared" si="209"/>
        <v>3.3748344957854046</v>
      </c>
      <c r="L338" s="4">
        <f t="shared" si="210"/>
        <v>3.3880142183710196</v>
      </c>
      <c r="M338" s="4">
        <f t="shared" si="211"/>
        <v>2.63594451712299E-2</v>
      </c>
      <c r="O338">
        <v>-429.26680880603999</v>
      </c>
      <c r="P338">
        <v>-231.84965691936699</v>
      </c>
      <c r="Q338">
        <v>-197.411811880849</v>
      </c>
      <c r="R338">
        <v>-231.84951816577399</v>
      </c>
      <c r="S338">
        <v>-197.41178895235799</v>
      </c>
      <c r="U338" s="4">
        <f t="shared" si="212"/>
        <v>3.4523614283104815</v>
      </c>
      <c r="V338" s="4">
        <f t="shared" si="213"/>
        <v>3.3509043846127256</v>
      </c>
      <c r="W338" s="4">
        <f t="shared" si="214"/>
        <v>3.4016329064616038</v>
      </c>
      <c r="X338" s="4">
        <f t="shared" si="215"/>
        <v>0.10145704369775599</v>
      </c>
      <c r="Z338" t="s">
        <v>2197</v>
      </c>
      <c r="AA338">
        <v>-429.28980023394303</v>
      </c>
      <c r="AB338">
        <v>-231.84937456834101</v>
      </c>
      <c r="AC338">
        <v>-197.43668087286201</v>
      </c>
      <c r="AD338">
        <v>-231.84933978069699</v>
      </c>
      <c r="AE338">
        <v>-197.436675076705</v>
      </c>
      <c r="AG338" s="4">
        <f t="shared" si="216"/>
        <v>2.3753597405746176</v>
      </c>
      <c r="AH338" s="4">
        <f t="shared" si="217"/>
        <v>2.3498930198860823</v>
      </c>
      <c r="AI338" s="4">
        <f t="shared" si="218"/>
        <v>2.36262638023035</v>
      </c>
      <c r="AJ338" s="4">
        <f t="shared" si="219"/>
        <v>2.5466720688535283E-2</v>
      </c>
      <c r="AM338" t="s">
        <v>2197</v>
      </c>
      <c r="AN338">
        <v>-427.21465149832301</v>
      </c>
      <c r="AO338">
        <v>-230.79743302457601</v>
      </c>
      <c r="AP338">
        <v>-196.41926148996399</v>
      </c>
      <c r="AQ338">
        <v>-230.79742615393999</v>
      </c>
      <c r="AR338">
        <v>-196.419260220213</v>
      </c>
      <c r="AS338"/>
      <c r="AT338" t="s">
        <v>2783</v>
      </c>
      <c r="AU338">
        <v>-427.21016269</v>
      </c>
      <c r="AV338">
        <v>-230.79517969</v>
      </c>
      <c r="AW338">
        <v>-196.41702678999999</v>
      </c>
      <c r="AX338">
        <v>-230.79514956</v>
      </c>
      <c r="AY338">
        <v>-196.41701873</v>
      </c>
      <c r="BA338" s="4">
        <f t="shared" si="220"/>
        <v>-1.2769039146580325</v>
      </c>
      <c r="BB338" s="4">
        <f t="shared" si="221"/>
        <v>-1.2820120848136083</v>
      </c>
      <c r="BC338" s="4">
        <f t="shared" si="222"/>
        <v>-1.2794579997358204</v>
      </c>
      <c r="BD338" s="4">
        <f t="shared" si="223"/>
        <v>5.1081701555757419E-3</v>
      </c>
      <c r="BF338" s="4">
        <f t="shared" si="224"/>
        <v>-1.2585330532113883</v>
      </c>
      <c r="BG338" s="4">
        <f t="shared" si="225"/>
        <v>-1.2824976409794255</v>
      </c>
      <c r="BH338" s="4">
        <f t="shared" si="226"/>
        <v>-1.2705153470954069</v>
      </c>
      <c r="BJ338" s="4">
        <f t="shared" si="237"/>
        <v>3.3880757205965857</v>
      </c>
      <c r="BK338" s="4">
        <f t="shared" si="238"/>
        <v>3.3842120104021065</v>
      </c>
      <c r="BL338" s="4">
        <f t="shared" si="239"/>
        <v>3.3861438654993461</v>
      </c>
      <c r="BR338" s="4">
        <f t="shared" si="197"/>
        <v>2.2632158901980195</v>
      </c>
      <c r="BS338" s="4">
        <f t="shared" si="198"/>
        <v>2.2572816830989901</v>
      </c>
      <c r="BT338" s="4">
        <f t="shared" si="199"/>
        <v>2.2602487866485053</v>
      </c>
      <c r="BU338" s="4">
        <f t="shared" si="200"/>
        <v>5.9342070990293649E-3</v>
      </c>
      <c r="BW338" s="4">
        <f t="shared" si="201"/>
        <v>2.4148819654166478</v>
      </c>
      <c r="BX338" s="4">
        <f t="shared" si="202"/>
        <v>2.399564897500023</v>
      </c>
      <c r="BY338" s="4">
        <f t="shared" si="203"/>
        <v>2.4072234314583345</v>
      </c>
      <c r="BZ338" s="4">
        <f t="shared" si="204"/>
        <v>1.5317067916624794E-2</v>
      </c>
      <c r="CB338" s="4">
        <f t="shared" si="227"/>
        <v>2.6085973698640719</v>
      </c>
      <c r="CC338" s="4">
        <f t="shared" si="228"/>
        <v>2.5897072453840986</v>
      </c>
      <c r="CD338" s="4">
        <f t="shared" si="229"/>
        <v>2.5991523076240854</v>
      </c>
      <c r="CE338" s="4">
        <f t="shared" si="230"/>
        <v>1.8890124479973541E-2</v>
      </c>
      <c r="CG338" s="4">
        <f t="shared" si="231"/>
        <v>3.1976222632196265</v>
      </c>
      <c r="CH338" s="4">
        <f t="shared" si="240"/>
        <v>3.1704488096356602</v>
      </c>
      <c r="CI338" s="4">
        <f t="shared" si="241"/>
        <v>3.1840355364276434</v>
      </c>
      <c r="CJ338" s="4">
        <f t="shared" si="242"/>
        <v>2.7173453583966278E-2</v>
      </c>
      <c r="CM338" s="4"/>
      <c r="CN338" s="4">
        <f t="shared" si="205"/>
        <v>-0.37764245285575943</v>
      </c>
      <c r="CO338" s="4">
        <f t="shared" si="232"/>
        <v>0.24431637772910564</v>
      </c>
      <c r="CP338" s="4">
        <f t="shared" si="206"/>
        <v>2.6131454226123569</v>
      </c>
      <c r="CQ338" s="4">
        <f t="shared" si="233"/>
        <v>0.26509242473054495</v>
      </c>
      <c r="CR338" s="4">
        <f t="shared" si="207"/>
        <v>2.8082736243215609</v>
      </c>
      <c r="CS338" s="4"/>
      <c r="CT338" s="4" t="str">
        <f>'MP2 basis set convergence'!BF329</f>
        <v>40_1.05</v>
      </c>
      <c r="CU338" s="4">
        <f>'MP2 basis set convergence'!BH329</f>
        <v>3.2206639118870601</v>
      </c>
      <c r="CV338" s="4">
        <f>'MP2 basis set convergence'!BG329</f>
        <v>3.54292020702876</v>
      </c>
      <c r="CW338" s="4">
        <f>'MP2 basis set convergence'!BI329</f>
        <v>3.3817920594579101</v>
      </c>
      <c r="CX338" s="4"/>
      <c r="CY338" s="4"/>
      <c r="CZ338" s="4">
        <f t="shared" si="234"/>
        <v>2.8906429409560177</v>
      </c>
      <c r="DA338" s="4">
        <f t="shared" si="235"/>
        <v>2.1139407415228488</v>
      </c>
      <c r="DB338" s="4">
        <f t="shared" si="236"/>
        <v>2.8494484927474124</v>
      </c>
      <c r="DC338" s="4"/>
      <c r="DD338" s="4"/>
      <c r="DE338" s="4">
        <f>[2]Sheet1!V326</f>
        <v>-0.49737127741500187</v>
      </c>
    </row>
    <row r="339" spans="1:109">
      <c r="A339" t="s">
        <v>2198</v>
      </c>
      <c r="B339" s="4">
        <f ca="1">-'Reference worksheet'!B337</f>
        <v>2.5906472844367081</v>
      </c>
      <c r="C339" t="s">
        <v>2198</v>
      </c>
      <c r="D339">
        <v>-429.27359702145498</v>
      </c>
      <c r="E339">
        <v>-231.85346286833101</v>
      </c>
      <c r="F339">
        <v>-197.41530719540401</v>
      </c>
      <c r="G339">
        <v>-231.85343006756801</v>
      </c>
      <c r="H339">
        <v>-197.415302186568</v>
      </c>
      <c r="J339" s="4">
        <f t="shared" si="208"/>
        <v>3.0526877079391004</v>
      </c>
      <c r="K339" s="4">
        <f t="shared" si="209"/>
        <v>3.0289618253708714</v>
      </c>
      <c r="L339" s="4">
        <f t="shared" si="210"/>
        <v>3.0408247666549859</v>
      </c>
      <c r="M339" s="4">
        <f t="shared" si="211"/>
        <v>2.372588256822894E-2</v>
      </c>
      <c r="O339">
        <v>-429.266240760622</v>
      </c>
      <c r="P339">
        <v>-231.849640133576</v>
      </c>
      <c r="Q339">
        <v>-197.41180825868</v>
      </c>
      <c r="R339">
        <v>-231.84951816577399</v>
      </c>
      <c r="S339">
        <v>-197.41178895235799</v>
      </c>
      <c r="U339" s="4">
        <f t="shared" si="212"/>
        <v>3.0959075320887921</v>
      </c>
      <c r="V339" s="4">
        <f t="shared" si="213"/>
        <v>3.0072566771628395</v>
      </c>
      <c r="W339" s="4">
        <f t="shared" si="214"/>
        <v>3.0515821046258158</v>
      </c>
      <c r="X339" s="4">
        <f t="shared" si="215"/>
        <v>8.8650854925952594E-2</v>
      </c>
      <c r="Z339" t="s">
        <v>2198</v>
      </c>
      <c r="AA339">
        <v>-429.28955383092898</v>
      </c>
      <c r="AB339">
        <v>-231.84937133599101</v>
      </c>
      <c r="AC339">
        <v>-197.436679969343</v>
      </c>
      <c r="AD339">
        <v>-231.84933978069699</v>
      </c>
      <c r="AE339">
        <v>-197.436675076705</v>
      </c>
      <c r="AG339" s="4">
        <f t="shared" si="216"/>
        <v>2.2207395084321937</v>
      </c>
      <c r="AH339" s="4">
        <f t="shared" si="217"/>
        <v>2.197868084835362</v>
      </c>
      <c r="AI339" s="4">
        <f t="shared" si="218"/>
        <v>2.2093037966337778</v>
      </c>
      <c r="AJ339" s="4">
        <f t="shared" si="219"/>
        <v>2.2871423596831697E-2</v>
      </c>
      <c r="AM339" t="s">
        <v>2198</v>
      </c>
      <c r="AN339">
        <v>-427.21558081165199</v>
      </c>
      <c r="AO339">
        <v>-230.79743261558701</v>
      </c>
      <c r="AP339">
        <v>-196.41926135125399</v>
      </c>
      <c r="AQ339">
        <v>-230.79742615393999</v>
      </c>
      <c r="AR339">
        <v>-196.419260220213</v>
      </c>
      <c r="AS339"/>
      <c r="AT339" t="s">
        <v>2784</v>
      </c>
      <c r="AU339">
        <v>-427.21108935000001</v>
      </c>
      <c r="AV339">
        <v>-230.79517744</v>
      </c>
      <c r="AW339">
        <v>-196.41702576</v>
      </c>
      <c r="AX339">
        <v>-230.79514956</v>
      </c>
      <c r="AY339">
        <v>-196.41701873</v>
      </c>
      <c r="BA339" s="4">
        <f t="shared" si="220"/>
        <v>-0.69375097224544902</v>
      </c>
      <c r="BB339" s="4">
        <f t="shared" si="221"/>
        <v>-0.69851545610050769</v>
      </c>
      <c r="BC339" s="4">
        <f t="shared" si="222"/>
        <v>-0.69613321417297835</v>
      </c>
      <c r="BD339" s="4">
        <f t="shared" si="223"/>
        <v>4.7644838550586766E-3</v>
      </c>
      <c r="BF339" s="4">
        <f t="shared" si="224"/>
        <v>-0.67704509993848228</v>
      </c>
      <c r="BG339" s="4">
        <f t="shared" si="225"/>
        <v>-0.69895145655456969</v>
      </c>
      <c r="BH339" s="4">
        <f t="shared" si="226"/>
        <v>-0.68799827824652593</v>
      </c>
      <c r="BJ339" s="4">
        <f t="shared" si="237"/>
        <v>3.0420824748315018</v>
      </c>
      <c r="BK339" s="4">
        <f t="shared" si="238"/>
        <v>3.037469205608597</v>
      </c>
      <c r="BL339" s="4">
        <f t="shared" si="239"/>
        <v>3.0397758402200497</v>
      </c>
      <c r="BR339" s="4">
        <f t="shared" si="197"/>
        <v>1.8245030025505575</v>
      </c>
      <c r="BS339" s="4">
        <f t="shared" si="198"/>
        <v>1.8191413809574446</v>
      </c>
      <c r="BT339" s="4">
        <f t="shared" si="199"/>
        <v>1.821822191754001</v>
      </c>
      <c r="BU339" s="4">
        <f t="shared" si="200"/>
        <v>5.3616215931130331E-3</v>
      </c>
      <c r="BW339" s="4">
        <f t="shared" si="201"/>
        <v>1.9219356776339918</v>
      </c>
      <c r="BX339" s="4">
        <f t="shared" si="202"/>
        <v>1.9083359005139344</v>
      </c>
      <c r="BY339" s="4">
        <f t="shared" si="203"/>
        <v>1.9151357890739635</v>
      </c>
      <c r="BZ339" s="4">
        <f t="shared" si="204"/>
        <v>1.359977712005723E-2</v>
      </c>
      <c r="CB339" s="4">
        <f t="shared" si="227"/>
        <v>2.428632172098367</v>
      </c>
      <c r="CC339" s="4">
        <f t="shared" si="228"/>
        <v>2.4115112855401697</v>
      </c>
      <c r="CD339" s="4">
        <f t="shared" si="229"/>
        <v>2.4200717288192681</v>
      </c>
      <c r="CE339" s="4">
        <f t="shared" si="230"/>
        <v>1.7120886558197379E-2</v>
      </c>
      <c r="CG339" s="4">
        <f t="shared" si="231"/>
        <v>2.8848523089465594</v>
      </c>
      <c r="CH339" s="4">
        <f t="shared" si="240"/>
        <v>2.8604268652086002</v>
      </c>
      <c r="CI339" s="4">
        <f t="shared" si="241"/>
        <v>2.8726395870775798</v>
      </c>
      <c r="CJ339" s="4">
        <f t="shared" si="242"/>
        <v>2.4425443737959265E-2</v>
      </c>
      <c r="CM339" s="4"/>
      <c r="CN339" s="4">
        <f t="shared" si="205"/>
        <v>-0.22892907930987072</v>
      </c>
      <c r="CO339" s="4">
        <f t="shared" si="232"/>
        <v>0.36257836136764465</v>
      </c>
      <c r="CP339" s="4">
        <f t="shared" si="206"/>
        <v>2.5107953073869016</v>
      </c>
      <c r="CQ339" s="4">
        <f t="shared" si="233"/>
        <v>0.28104642519328082</v>
      </c>
      <c r="CR339" s="4">
        <f t="shared" si="207"/>
        <v>2.5945321510308661</v>
      </c>
      <c r="CS339" s="4"/>
      <c r="CT339" s="4" t="str">
        <f>'MP2 basis set convergence'!BF330</f>
        <v>40_1.10</v>
      </c>
      <c r="CU339" s="4">
        <f>'MP2 basis set convergence'!BH330</f>
        <v>2.90530890598545</v>
      </c>
      <c r="CV339" s="4">
        <f>'MP2 basis set convergence'!BG330</f>
        <v>3.1719767995549999</v>
      </c>
      <c r="CW339" s="4">
        <f>'MP2 basis set convergence'!BI330</f>
        <v>3.0386428527702249</v>
      </c>
      <c r="CX339" s="4"/>
      <c r="CY339" s="4"/>
      <c r="CZ339" s="4">
        <f t="shared" si="234"/>
        <v>2.6436865229159188</v>
      </c>
      <c r="DA339" s="4">
        <f t="shared" si="235"/>
        <v>2.0107346747642443</v>
      </c>
      <c r="DB339" s="4">
        <f t="shared" si="236"/>
        <v>2.6109128010821867</v>
      </c>
      <c r="DC339" s="4"/>
      <c r="DD339" s="4"/>
      <c r="DE339" s="4">
        <f>[2]Sheet1!V327</f>
        <v>-0.39713824373906714</v>
      </c>
    </row>
    <row r="340" spans="1:109">
      <c r="A340" t="s">
        <v>2199</v>
      </c>
      <c r="B340" s="4">
        <f ca="1">-'Reference worksheet'!B338</f>
        <v>1.7294754052365984</v>
      </c>
      <c r="C340" t="s">
        <v>2199</v>
      </c>
      <c r="D340">
        <v>-429.271889633743</v>
      </c>
      <c r="E340">
        <v>-231.853454852558</v>
      </c>
      <c r="F340">
        <v>-197.41530540236599</v>
      </c>
      <c r="G340">
        <v>-231.85343006756801</v>
      </c>
      <c r="H340">
        <v>-197.415302186568</v>
      </c>
      <c r="J340" s="4">
        <f t="shared" si="208"/>
        <v>1.9812856984920222</v>
      </c>
      <c r="K340" s="4">
        <f t="shared" si="209"/>
        <v>1.9637149380104788</v>
      </c>
      <c r="L340" s="4">
        <f t="shared" si="210"/>
        <v>1.9725003182512504</v>
      </c>
      <c r="M340" s="4">
        <f t="shared" si="211"/>
        <v>1.7570760481543379E-2</v>
      </c>
      <c r="O340">
        <v>-429.26450136045099</v>
      </c>
      <c r="P340">
        <v>-231.84959602008001</v>
      </c>
      <c r="Q340">
        <v>-197.41180124280001</v>
      </c>
      <c r="R340">
        <v>-231.84951816577399</v>
      </c>
      <c r="S340">
        <v>-197.41178895235799</v>
      </c>
      <c r="U340" s="4">
        <f t="shared" si="212"/>
        <v>2.00441740048185</v>
      </c>
      <c r="V340" s="4">
        <f t="shared" si="213"/>
        <v>1.9478507147275768</v>
      </c>
      <c r="W340" s="4">
        <f t="shared" si="214"/>
        <v>1.9761340576047135</v>
      </c>
      <c r="X340" s="4">
        <f t="shared" si="215"/>
        <v>5.656668575427326E-2</v>
      </c>
      <c r="Z340" t="s">
        <v>2199</v>
      </c>
      <c r="AA340">
        <v>-429.28844256607402</v>
      </c>
      <c r="AB340">
        <v>-231.84936354208301</v>
      </c>
      <c r="AC340">
        <v>-197.43667816898699</v>
      </c>
      <c r="AD340">
        <v>-231.84933978069699</v>
      </c>
      <c r="AE340">
        <v>-197.436675076705</v>
      </c>
      <c r="AG340" s="4">
        <f t="shared" si="216"/>
        <v>1.5234102549314281</v>
      </c>
      <c r="AH340" s="4">
        <f t="shared" si="217"/>
        <v>1.5065593231669552</v>
      </c>
      <c r="AI340" s="4">
        <f t="shared" si="218"/>
        <v>1.5149847890491916</v>
      </c>
      <c r="AJ340" s="4">
        <f t="shared" si="219"/>
        <v>1.6850931764472943E-2</v>
      </c>
      <c r="AM340" t="s">
        <v>2199</v>
      </c>
      <c r="AN340">
        <v>-427.216659843505</v>
      </c>
      <c r="AO340">
        <v>-230.79743160590999</v>
      </c>
      <c r="AP340">
        <v>-196.419261086223</v>
      </c>
      <c r="AQ340">
        <v>-230.79742615393999</v>
      </c>
      <c r="AR340">
        <v>-196.419260220213</v>
      </c>
      <c r="AS340"/>
      <c r="AT340" t="s">
        <v>2785</v>
      </c>
      <c r="AU340">
        <v>-427.2121621</v>
      </c>
      <c r="AV340">
        <v>-230.79517217</v>
      </c>
      <c r="AW340">
        <v>-196.41702337000001</v>
      </c>
      <c r="AX340">
        <v>-230.79514956</v>
      </c>
      <c r="AY340">
        <v>-196.41701873</v>
      </c>
      <c r="BA340" s="4">
        <f t="shared" si="220"/>
        <v>-1.6648233679172335E-2</v>
      </c>
      <c r="BB340" s="4">
        <f t="shared" si="221"/>
        <v>-2.0612826129119098E-2</v>
      </c>
      <c r="BC340" s="4">
        <f t="shared" si="222"/>
        <v>-1.8630529904145716E-2</v>
      </c>
      <c r="BD340" s="4">
        <f t="shared" si="223"/>
        <v>3.9645924499467633E-3</v>
      </c>
      <c r="BF340" s="4">
        <f t="shared" si="224"/>
        <v>-3.8842838187351843E-3</v>
      </c>
      <c r="BG340" s="4">
        <f t="shared" si="225"/>
        <v>-2.0983917704067438E-2</v>
      </c>
      <c r="BH340" s="4">
        <f t="shared" si="226"/>
        <v>-1.243410076140131E-2</v>
      </c>
      <c r="BJ340" s="4">
        <f t="shared" si="237"/>
        <v>1.977138733573846</v>
      </c>
      <c r="BK340" s="4">
        <f t="shared" si="238"/>
        <v>1.9699119875602487</v>
      </c>
      <c r="BL340" s="4">
        <f t="shared" si="239"/>
        <v>1.9735253605670473</v>
      </c>
      <c r="BR340" s="4">
        <f t="shared" si="197"/>
        <v>0.98937949614788434</v>
      </c>
      <c r="BS340" s="4">
        <f t="shared" si="198"/>
        <v>0.98540903962089577</v>
      </c>
      <c r="BT340" s="4">
        <f t="shared" si="199"/>
        <v>0.98739426788438978</v>
      </c>
      <c r="BU340" s="4">
        <f t="shared" si="200"/>
        <v>3.9704565269881847E-3</v>
      </c>
      <c r="BW340" s="4">
        <f t="shared" si="201"/>
        <v>1.0085544360233103</v>
      </c>
      <c r="BX340" s="4">
        <f t="shared" si="202"/>
        <v>0.99891872451870201</v>
      </c>
      <c r="BY340" s="4">
        <f t="shared" si="203"/>
        <v>1.0037365802710063</v>
      </c>
      <c r="BZ340" s="4">
        <f t="shared" si="204"/>
        <v>9.6357115046084314E-3</v>
      </c>
      <c r="CB340" s="4">
        <f t="shared" si="227"/>
        <v>1.6630730907609226</v>
      </c>
      <c r="CC340" s="4">
        <f t="shared" si="228"/>
        <v>1.6501323247893172</v>
      </c>
      <c r="CD340" s="4">
        <f t="shared" si="229"/>
        <v>1.6566027077751195</v>
      </c>
      <c r="CE340" s="4">
        <f t="shared" si="230"/>
        <v>1.2940765971604894E-2</v>
      </c>
      <c r="CG340" s="4">
        <f t="shared" si="231"/>
        <v>1.8852239898585479</v>
      </c>
      <c r="CH340" s="4">
        <f t="shared" si="240"/>
        <v>1.8672004867830601</v>
      </c>
      <c r="CI340" s="4">
        <f t="shared" si="241"/>
        <v>1.8762122383208037</v>
      </c>
      <c r="CJ340" s="4">
        <f t="shared" si="242"/>
        <v>1.8023503075487599E-2</v>
      </c>
      <c r="CM340" s="4"/>
      <c r="CN340" s="4">
        <f t="shared" si="205"/>
        <v>-9.4451340421901134E-3</v>
      </c>
      <c r="CO340" s="4">
        <f t="shared" si="232"/>
        <v>0.56700392381228293</v>
      </c>
      <c r="CP340" s="4">
        <f t="shared" si="206"/>
        <v>1.7743978893118122</v>
      </c>
      <c r="CQ340" s="4">
        <f t="shared" si="233"/>
        <v>0.30562962376854919</v>
      </c>
      <c r="CR340" s="4">
        <f t="shared" si="207"/>
        <v>1.753150375614323</v>
      </c>
      <c r="CS340" s="4"/>
      <c r="CT340" s="4" t="str">
        <f>'MP2 basis set convergence'!BF331</f>
        <v>40_1.25</v>
      </c>
      <c r="CU340" s="4">
        <f>'MP2 basis set convergence'!BH331</f>
        <v>1.89759888863382</v>
      </c>
      <c r="CV340" s="4">
        <f>'MP2 basis set convergence'!BG331</f>
        <v>2.0547299255640601</v>
      </c>
      <c r="CW340" s="4">
        <f>'MP2 basis set convergence'!BI331</f>
        <v>1.9761644070989401</v>
      </c>
      <c r="CX340" s="4"/>
      <c r="CY340" s="4"/>
      <c r="CZ340" s="4">
        <f t="shared" si="234"/>
        <v>1.7572784590978685</v>
      </c>
      <c r="DA340" s="4">
        <f t="shared" si="235"/>
        <v>1.4073738594725007</v>
      </c>
      <c r="DB340" s="4">
        <f t="shared" si="236"/>
        <v>1.7391162640621092</v>
      </c>
      <c r="DC340" s="4"/>
      <c r="DD340" s="4"/>
      <c r="DE340" s="4">
        <f>[2]Sheet1!V328</f>
        <v>-0.21522185915338188</v>
      </c>
    </row>
    <row r="341" spans="1:109">
      <c r="A341" t="s">
        <v>2200</v>
      </c>
      <c r="B341" s="4">
        <f ca="1">-'Reference worksheet'!B339</f>
        <v>0.7862067956748956</v>
      </c>
      <c r="C341" t="s">
        <v>2200</v>
      </c>
      <c r="D341">
        <v>-429.27015330560801</v>
      </c>
      <c r="E341">
        <v>-231.85344295369299</v>
      </c>
      <c r="F341">
        <v>-197.41530432479999</v>
      </c>
      <c r="G341">
        <v>-231.85343006756801</v>
      </c>
      <c r="H341">
        <v>-197.415302186568</v>
      </c>
      <c r="J341" s="4">
        <f t="shared" si="208"/>
        <v>0.89172329866487432</v>
      </c>
      <c r="K341" s="4">
        <f t="shared" si="209"/>
        <v>0.88229537193530605</v>
      </c>
      <c r="L341" s="4">
        <f t="shared" si="210"/>
        <v>0.88700933530009018</v>
      </c>
      <c r="M341" s="4">
        <f t="shared" si="211"/>
        <v>9.42792672956827E-3</v>
      </c>
      <c r="O341">
        <v>-429.26274597895798</v>
      </c>
      <c r="P341">
        <v>-231.849557379321</v>
      </c>
      <c r="Q341">
        <v>-197.411795259683</v>
      </c>
      <c r="R341">
        <v>-231.84951816577399</v>
      </c>
      <c r="S341">
        <v>-197.41178895235799</v>
      </c>
      <c r="U341" s="4">
        <f t="shared" si="212"/>
        <v>0.90289883749234479</v>
      </c>
      <c r="V341" s="4">
        <f t="shared" si="213"/>
        <v>0.87433405783295848</v>
      </c>
      <c r="W341" s="4">
        <f t="shared" si="214"/>
        <v>0.88861644766265169</v>
      </c>
      <c r="X341" s="4">
        <f t="shared" si="215"/>
        <v>2.8564779659386308E-2</v>
      </c>
      <c r="Z341" t="s">
        <v>2200</v>
      </c>
      <c r="AA341">
        <v>-429.28713702707802</v>
      </c>
      <c r="AB341">
        <v>-231.84935190760001</v>
      </c>
      <c r="AC341">
        <v>-197.43667712902399</v>
      </c>
      <c r="AD341">
        <v>-231.84933978069699</v>
      </c>
      <c r="AE341">
        <v>-197.436675076705</v>
      </c>
      <c r="AG341" s="4">
        <f t="shared" si="216"/>
        <v>0.70417213231640308</v>
      </c>
      <c r="AH341" s="4">
        <f t="shared" si="217"/>
        <v>0.69527453582267229</v>
      </c>
      <c r="AI341" s="4">
        <f t="shared" si="218"/>
        <v>0.69972333406953768</v>
      </c>
      <c r="AJ341" s="4">
        <f t="shared" si="219"/>
        <v>8.8975964937307861E-3</v>
      </c>
      <c r="AM341" t="s">
        <v>2200</v>
      </c>
      <c r="AN341">
        <v>-427.21684729482098</v>
      </c>
      <c r="AO341">
        <v>-230.797429772079</v>
      </c>
      <c r="AP341">
        <v>-196.419260723375</v>
      </c>
      <c r="AQ341">
        <v>-230.79742615393999</v>
      </c>
      <c r="AR341">
        <v>-196.419260220213</v>
      </c>
      <c r="AS341"/>
      <c r="AT341" t="s">
        <v>2786</v>
      </c>
      <c r="AU341">
        <v>-427.21234287999999</v>
      </c>
      <c r="AV341">
        <v>-230.79516508</v>
      </c>
      <c r="AW341">
        <v>-196.41702090999999</v>
      </c>
      <c r="AX341">
        <v>-230.79514956</v>
      </c>
      <c r="AY341">
        <v>-196.41701873</v>
      </c>
      <c r="BA341" s="4">
        <f t="shared" si="220"/>
        <v>0.10097924788610871</v>
      </c>
      <c r="BB341" s="4">
        <f t="shared" si="221"/>
        <v>9.8393092354003356E-2</v>
      </c>
      <c r="BC341" s="4">
        <f t="shared" si="222"/>
        <v>9.9686170120056039E-2</v>
      </c>
      <c r="BD341" s="4">
        <f t="shared" si="223"/>
        <v>2.5861555321053525E-3</v>
      </c>
      <c r="BF341" s="4">
        <f t="shared" si="224"/>
        <v>0.1095568835873581</v>
      </c>
      <c r="BG341" s="4">
        <f t="shared" si="225"/>
        <v>9.8449965472534332E-2</v>
      </c>
      <c r="BH341" s="4">
        <f t="shared" si="226"/>
        <v>0.10400342452994621</v>
      </c>
      <c r="BJ341" s="4">
        <f t="shared" si="237"/>
        <v>0.89068417147599044</v>
      </c>
      <c r="BK341" s="4">
        <f t="shared" si="238"/>
        <v>0.88550254169567189</v>
      </c>
      <c r="BL341" s="4">
        <f t="shared" si="239"/>
        <v>0.88809335658583111</v>
      </c>
      <c r="BR341" s="4">
        <f t="shared" si="197"/>
        <v>0.398884588274105</v>
      </c>
      <c r="BS341" s="4">
        <f t="shared" si="198"/>
        <v>0.39669379849487807</v>
      </c>
      <c r="BT341" s="4">
        <f t="shared" si="199"/>
        <v>0.39778919338449142</v>
      </c>
      <c r="BU341" s="4">
        <f t="shared" si="200"/>
        <v>2.1907897792270009E-3</v>
      </c>
      <c r="BW341" s="4">
        <f t="shared" si="201"/>
        <v>0.39185946250466058</v>
      </c>
      <c r="BX341" s="4">
        <f t="shared" si="202"/>
        <v>0.38720848108642458</v>
      </c>
      <c r="BY341" s="4">
        <f t="shared" si="203"/>
        <v>0.38953397179554261</v>
      </c>
      <c r="BZ341" s="4">
        <f t="shared" si="204"/>
        <v>4.6509814182359166E-3</v>
      </c>
      <c r="CB341" s="4">
        <f t="shared" si="227"/>
        <v>0.77228415176156839</v>
      </c>
      <c r="CC341" s="4">
        <f t="shared" si="228"/>
        <v>0.76501148484696591</v>
      </c>
      <c r="CD341" s="4">
        <f t="shared" si="229"/>
        <v>0.76864781830426709</v>
      </c>
      <c r="CE341" s="4">
        <f t="shared" si="230"/>
        <v>7.2726669146025505E-3</v>
      </c>
      <c r="CG341" s="4">
        <f t="shared" si="231"/>
        <v>0.85078107097204714</v>
      </c>
      <c r="CH341" s="4">
        <f t="shared" si="240"/>
        <v>0.84120319447455016</v>
      </c>
      <c r="CI341" s="4">
        <f t="shared" si="241"/>
        <v>0.84599213272329854</v>
      </c>
      <c r="CJ341" s="4">
        <f t="shared" si="242"/>
        <v>9.5778764974969073E-3</v>
      </c>
      <c r="CM341" s="4"/>
      <c r="CN341" s="4">
        <f t="shared" si="205"/>
        <v>0.11238457832727378</v>
      </c>
      <c r="CO341" s="4">
        <f t="shared" si="232"/>
        <v>0.67534783211559357</v>
      </c>
      <c r="CP341" s="4">
        <f t="shared" si="206"/>
        <v>0.82620652898618974</v>
      </c>
      <c r="CQ341" s="4">
        <f t="shared" si="233"/>
        <v>0.31978183112148845</v>
      </c>
      <c r="CR341" s="4">
        <f t="shared" si="207"/>
        <v>0.8064976809435086</v>
      </c>
      <c r="CS341" s="4"/>
      <c r="CT341" s="4" t="str">
        <f>'MP2 basis set convergence'!BF332</f>
        <v>40_1.50</v>
      </c>
      <c r="CU341" s="4">
        <f>'MP2 basis set convergence'!BH332</f>
        <v>0.85930607695025796</v>
      </c>
      <c r="CV341" s="4">
        <f>'MP2 basis set convergence'!BG332</f>
        <v>0.927899695113656</v>
      </c>
      <c r="CW341" s="4">
        <f>'MP2 basis set convergence'!BI332</f>
        <v>0.89360288603195692</v>
      </c>
      <c r="CX341" s="4"/>
      <c r="CY341" s="4"/>
      <c r="CZ341" s="4">
        <f t="shared" si="234"/>
        <v>0.79519600446401728</v>
      </c>
      <c r="DA341" s="4">
        <f t="shared" si="235"/>
        <v>0.65381666865150123</v>
      </c>
      <c r="DB341" s="4">
        <f t="shared" si="236"/>
        <v>0.78671658928996058</v>
      </c>
      <c r="DC341" s="4"/>
      <c r="DD341" s="4"/>
      <c r="DE341" s="4">
        <f>[2]Sheet1!V329</f>
        <v>-9.1813330836072904E-2</v>
      </c>
    </row>
    <row r="342" spans="1:109">
      <c r="A342" t="s">
        <v>2201</v>
      </c>
      <c r="B342" s="4">
        <f ca="1">-'Reference worksheet'!B340</f>
        <v>0.19560136862123587</v>
      </c>
      <c r="C342" t="s">
        <v>2201</v>
      </c>
      <c r="D342">
        <v>-429.26908699445698</v>
      </c>
      <c r="E342">
        <v>-231.85343365572399</v>
      </c>
      <c r="F342">
        <v>-197.415304209411</v>
      </c>
      <c r="G342">
        <v>-231.85343006756801</v>
      </c>
      <c r="H342">
        <v>-197.415302186568</v>
      </c>
      <c r="J342" s="4">
        <f t="shared" si="208"/>
        <v>0.22260292144314792</v>
      </c>
      <c r="K342" s="4">
        <f t="shared" si="209"/>
        <v>0.21908196627696652</v>
      </c>
      <c r="L342" s="4">
        <f t="shared" si="210"/>
        <v>0.22084244386005722</v>
      </c>
      <c r="M342" s="4">
        <f t="shared" si="211"/>
        <v>3.5209551661813943E-3</v>
      </c>
      <c r="O342">
        <v>-429.26167156713598</v>
      </c>
      <c r="P342">
        <v>-231.84953532681001</v>
      </c>
      <c r="Q342">
        <v>-197.41179067195301</v>
      </c>
      <c r="R342">
        <v>-231.84951816577399</v>
      </c>
      <c r="S342">
        <v>-197.41178895235799</v>
      </c>
      <c r="U342" s="4">
        <f t="shared" si="212"/>
        <v>0.22869521227303716</v>
      </c>
      <c r="V342" s="4">
        <f t="shared" si="213"/>
        <v>0.21684743692557765</v>
      </c>
      <c r="W342" s="4">
        <f t="shared" si="214"/>
        <v>0.2227713245993074</v>
      </c>
      <c r="X342" s="4">
        <f t="shared" si="215"/>
        <v>1.184777534745951E-2</v>
      </c>
      <c r="Z342" t="s">
        <v>2201</v>
      </c>
      <c r="AA342">
        <v>-429.28629936125799</v>
      </c>
      <c r="AB342">
        <v>-231.84934316507599</v>
      </c>
      <c r="AC342">
        <v>-197.43667702531801</v>
      </c>
      <c r="AD342">
        <v>-231.84933978069699</v>
      </c>
      <c r="AE342">
        <v>-197.436675076705</v>
      </c>
      <c r="AG342" s="4">
        <f t="shared" si="216"/>
        <v>0.17852887242286031</v>
      </c>
      <c r="AH342" s="4">
        <f t="shared" si="217"/>
        <v>0.17518236929503764</v>
      </c>
      <c r="AI342" s="4">
        <f t="shared" si="218"/>
        <v>0.17685562085894896</v>
      </c>
      <c r="AJ342" s="4">
        <f t="shared" si="219"/>
        <v>3.3465031278226698E-3</v>
      </c>
      <c r="AM342" t="s">
        <v>2201</v>
      </c>
      <c r="AN342">
        <v>-427.21675233912799</v>
      </c>
      <c r="AO342">
        <v>-230.79742760088899</v>
      </c>
      <c r="AP342">
        <v>-196.41926034177601</v>
      </c>
      <c r="AQ342">
        <v>-230.79742615393999</v>
      </c>
      <c r="AR342">
        <v>-196.419260220213</v>
      </c>
      <c r="AS342"/>
      <c r="AT342" t="s">
        <v>2787</v>
      </c>
      <c r="AU342">
        <v>-427.21224081000003</v>
      </c>
      <c r="AV342">
        <v>-230.79515732999999</v>
      </c>
      <c r="AW342">
        <v>-196.41701928000001</v>
      </c>
      <c r="AX342">
        <v>-230.79514956</v>
      </c>
      <c r="AY342">
        <v>-196.41701873</v>
      </c>
      <c r="BA342" s="4">
        <f t="shared" si="220"/>
        <v>4.1393648457816651E-2</v>
      </c>
      <c r="BB342" s="4">
        <f t="shared" si="221"/>
        <v>4.0409392309658246E-2</v>
      </c>
      <c r="BC342" s="4">
        <f t="shared" si="222"/>
        <v>4.0901520383737448E-2</v>
      </c>
      <c r="BD342" s="4">
        <f t="shared" si="223"/>
        <v>9.8425614815840501E-4</v>
      </c>
      <c r="BF342" s="4">
        <f t="shared" si="224"/>
        <v>4.5506988942102797E-2</v>
      </c>
      <c r="BG342" s="4">
        <f t="shared" si="225"/>
        <v>4.0286109898162746E-2</v>
      </c>
      <c r="BH342" s="4">
        <f t="shared" si="226"/>
        <v>4.2896549420132768E-2</v>
      </c>
      <c r="BJ342" s="4">
        <f t="shared" si="237"/>
        <v>0.22181136725130299</v>
      </c>
      <c r="BK342" s="4">
        <f t="shared" si="238"/>
        <v>0.21992643737196163</v>
      </c>
      <c r="BL342" s="4">
        <f t="shared" si="239"/>
        <v>0.22086890231163231</v>
      </c>
      <c r="BR342" s="4">
        <f t="shared" si="197"/>
        <v>9.2672196481562122E-2</v>
      </c>
      <c r="BS342" s="4">
        <f t="shared" si="198"/>
        <v>9.1885513586989084E-2</v>
      </c>
      <c r="BT342" s="4">
        <f t="shared" si="199"/>
        <v>9.2278855034275617E-2</v>
      </c>
      <c r="BU342" s="4">
        <f t="shared" si="200"/>
        <v>7.866828945730642E-4</v>
      </c>
      <c r="BW342" s="4">
        <f t="shared" si="201"/>
        <v>8.8537076503769116E-2</v>
      </c>
      <c r="BX342" s="4">
        <f t="shared" si="202"/>
        <v>8.6787060380319206E-2</v>
      </c>
      <c r="BY342" s="4">
        <f t="shared" si="203"/>
        <v>8.7662068442044147E-2</v>
      </c>
      <c r="BZ342" s="4">
        <f t="shared" si="204"/>
        <v>1.7500161234499251E-3</v>
      </c>
      <c r="CB342" s="4">
        <f t="shared" si="227"/>
        <v>0.19635561252053943</v>
      </c>
      <c r="CC342" s="4">
        <f t="shared" si="228"/>
        <v>0.19365652898900185</v>
      </c>
      <c r="CD342" s="4">
        <f t="shared" si="229"/>
        <v>0.19500607075477064</v>
      </c>
      <c r="CE342" s="4">
        <f t="shared" si="230"/>
        <v>2.6990835315376278E-3</v>
      </c>
      <c r="CG342" s="4">
        <f t="shared" si="231"/>
        <v>0.21271543379832272</v>
      </c>
      <c r="CH342" s="4">
        <f t="shared" si="240"/>
        <v>0.20912864693726713</v>
      </c>
      <c r="CI342" s="4">
        <f t="shared" si="241"/>
        <v>0.21092204036779494</v>
      </c>
      <c r="CJ342" s="4">
        <f t="shared" si="242"/>
        <v>3.5867868610556168E-3</v>
      </c>
      <c r="CM342" s="4"/>
      <c r="CN342" s="4">
        <f t="shared" si="205"/>
        <v>0.1852067911803032</v>
      </c>
      <c r="CO342" s="4">
        <f t="shared" si="232"/>
        <v>0.73284946432283427</v>
      </c>
      <c r="CP342" s="4">
        <f t="shared" si="206"/>
        <v>0.20909134053257447</v>
      </c>
      <c r="CQ342" s="4">
        <f t="shared" si="233"/>
        <v>0.32840465612241121</v>
      </c>
      <c r="CR342" s="4">
        <f t="shared" si="207"/>
        <v>0.20349085597986258</v>
      </c>
      <c r="CS342" s="4"/>
      <c r="CT342" s="4" t="str">
        <f>'MP2 basis set convergence'!BF333</f>
        <v>40_2.00</v>
      </c>
      <c r="CU342" s="4">
        <f>'MP2 basis set convergence'!BH333</f>
        <v>0.214484150838751</v>
      </c>
      <c r="CV342" s="4">
        <f>'MP2 basis set convergence'!BG333</f>
        <v>0.22490445625147501</v>
      </c>
      <c r="CW342" s="4">
        <f>'MP2 basis set convergence'!BI333</f>
        <v>0.21969430354511299</v>
      </c>
      <c r="CX342" s="4"/>
      <c r="CY342" s="4"/>
      <c r="CZ342" s="4">
        <f t="shared" si="234"/>
        <v>0.19675555445694234</v>
      </c>
      <c r="DA342" s="4">
        <f t="shared" si="235"/>
        <v>0.16481217615739152</v>
      </c>
      <c r="DB342" s="4">
        <f t="shared" si="236"/>
        <v>0.19421752973903242</v>
      </c>
      <c r="DC342" s="4"/>
      <c r="DD342" s="4"/>
      <c r="DE342" s="4">
        <f>[2]Sheet1!V330</f>
        <v>-2.4086889403114875E-2</v>
      </c>
    </row>
    <row r="343" spans="1:109">
      <c r="A343" t="s">
        <v>2202</v>
      </c>
      <c r="B343" s="4">
        <f ca="1">-'Reference worksheet'!B341</f>
        <v>3.9323210547487042</v>
      </c>
      <c r="C343" t="s">
        <v>2202</v>
      </c>
      <c r="D343">
        <v>-611.73524407454704</v>
      </c>
      <c r="E343">
        <v>-414.31998408309499</v>
      </c>
      <c r="F343">
        <v>-197.40761692111599</v>
      </c>
      <c r="G343">
        <v>-414.31987287867099</v>
      </c>
      <c r="H343">
        <v>-197.40759961716901</v>
      </c>
      <c r="J343" s="4">
        <f t="shared" si="208"/>
        <v>4.8767394686985028</v>
      </c>
      <c r="K343" s="4">
        <f t="shared" si="209"/>
        <v>4.7960992450271291</v>
      </c>
      <c r="L343" s="4">
        <f t="shared" si="210"/>
        <v>4.836419356862816</v>
      </c>
      <c r="M343" s="4">
        <f t="shared" si="211"/>
        <v>8.064022367137369E-2</v>
      </c>
      <c r="O343">
        <v>-611.72344232051501</v>
      </c>
      <c r="P343">
        <v>-414.31176572849103</v>
      </c>
      <c r="Q343">
        <v>-197.40412379185801</v>
      </c>
      <c r="R343">
        <v>-414.311467825948</v>
      </c>
      <c r="S343">
        <v>-197.404066539919</v>
      </c>
      <c r="U343" s="4">
        <f t="shared" si="212"/>
        <v>4.9623166671741661</v>
      </c>
      <c r="V343" s="4">
        <f t="shared" si="213"/>
        <v>4.7394538557463148</v>
      </c>
      <c r="W343" s="4">
        <f t="shared" si="214"/>
        <v>4.85088526146024</v>
      </c>
      <c r="X343" s="4">
        <f t="shared" si="215"/>
        <v>0.22286281142785125</v>
      </c>
      <c r="Z343" t="s">
        <v>2202</v>
      </c>
      <c r="AA343">
        <v>-611.73324510964005</v>
      </c>
      <c r="AB343">
        <v>-414.29942409191301</v>
      </c>
      <c r="AC343">
        <v>-197.43079542934501</v>
      </c>
      <c r="AD343">
        <v>-414.29931777976401</v>
      </c>
      <c r="AE343">
        <v>-197.43077815124499</v>
      </c>
      <c r="AG343" s="4">
        <f t="shared" si="216"/>
        <v>1.9761395081619331</v>
      </c>
      <c r="AH343" s="4">
        <f t="shared" si="217"/>
        <v>1.8985854527957853</v>
      </c>
      <c r="AI343" s="4">
        <f t="shared" si="218"/>
        <v>1.9373624804788592</v>
      </c>
      <c r="AJ343" s="4">
        <f t="shared" si="219"/>
        <v>7.7554055366147789E-2</v>
      </c>
      <c r="AM343" t="s">
        <v>2202</v>
      </c>
      <c r="AN343">
        <v>-609.06170306590104</v>
      </c>
      <c r="AO343">
        <v>-412.65584087952601</v>
      </c>
      <c r="AP343">
        <v>-196.41906195599901</v>
      </c>
      <c r="AQ343">
        <v>-412.65581355984199</v>
      </c>
      <c r="AR343">
        <v>-196.41905876516299</v>
      </c>
      <c r="AS343"/>
      <c r="AT343" t="s">
        <v>2788</v>
      </c>
      <c r="AU343">
        <v>-609.05501939999999</v>
      </c>
      <c r="AV343">
        <v>-412.65139555000002</v>
      </c>
      <c r="AW343">
        <v>-196.41683068</v>
      </c>
      <c r="AX343">
        <v>-412.65131613</v>
      </c>
      <c r="AY343">
        <v>-196.41680779000001</v>
      </c>
      <c r="BA343" s="4">
        <f t="shared" si="220"/>
        <v>-8.2638351956969771</v>
      </c>
      <c r="BB343" s="4">
        <f t="shared" si="221"/>
        <v>-8.2829808368414994</v>
      </c>
      <c r="BC343" s="4">
        <f t="shared" si="222"/>
        <v>-8.2734080162692383</v>
      </c>
      <c r="BD343" s="4">
        <f t="shared" si="223"/>
        <v>1.914564114452233E-2</v>
      </c>
      <c r="BF343" s="4">
        <f t="shared" si="224"/>
        <v>-8.2232107929838616</v>
      </c>
      <c r="BG343" s="4">
        <f t="shared" si="225"/>
        <v>-8.2874112899215771</v>
      </c>
      <c r="BH343" s="4">
        <f t="shared" si="226"/>
        <v>-8.2553110414527193</v>
      </c>
      <c r="BJ343" s="4">
        <f t="shared" si="237"/>
        <v>4.8587589397781832</v>
      </c>
      <c r="BK343" s="4">
        <f t="shared" si="238"/>
        <v>4.8169845349074132</v>
      </c>
      <c r="BL343" s="4">
        <f t="shared" si="239"/>
        <v>4.8378717373427982</v>
      </c>
      <c r="BR343" s="4">
        <f t="shared" ref="BR343:BR406" si="243">(18*J343-15*AG343-3*BA343)/13</f>
        <v>6.3792864154796138</v>
      </c>
      <c r="BS343" s="4">
        <f t="shared" ref="BS343:BS406" si="244">(18*K343-15*AH343-3*BB343)/13</f>
        <v>6.3615343945443108</v>
      </c>
      <c r="BT343" s="4">
        <f t="shared" ref="BT343:BT406" si="245">(18*L343-15*AI343-3*BC343)/13</f>
        <v>6.3704104050119632</v>
      </c>
      <c r="BU343" s="4">
        <f t="shared" ref="BU343:BU406" si="246">(18*M343-15*AJ343-3*BD343)/13</f>
        <v>1.7752020935303276E-2</v>
      </c>
      <c r="BW343" s="4">
        <f t="shared" ref="BW343:BW406" si="247">(-5*J343+15*AG343-10*BA343)/13</f>
        <v>6.7612882489158652</v>
      </c>
      <c r="BX343" s="4">
        <f t="shared" ref="BX343:BX406" si="248">(-5*K343+15*AH343-10*BB343)/13</f>
        <v>6.7175456873243178</v>
      </c>
      <c r="BY343" s="4">
        <f t="shared" ref="BY343:BY406" si="249">(-5*L343+15*AI343-10*BC343)/13</f>
        <v>6.7394169681200911</v>
      </c>
      <c r="BZ343" s="4">
        <f t="shared" ref="BZ343:BZ406" si="250">(-5*M343+15*AJ343-10*BD343)/13</f>
        <v>4.3742561591548088E-2</v>
      </c>
      <c r="CB343" s="4">
        <f t="shared" si="227"/>
        <v>2.6699595798380718</v>
      </c>
      <c r="CC343" s="4">
        <f t="shared" si="228"/>
        <v>2.6104168070503881</v>
      </c>
      <c r="CD343" s="4">
        <f t="shared" si="229"/>
        <v>2.6401881934442315</v>
      </c>
      <c r="CE343" s="4">
        <f t="shared" si="230"/>
        <v>5.9542772787682795E-2</v>
      </c>
      <c r="CG343" s="4">
        <f t="shared" si="231"/>
        <v>4.2961111021659777</v>
      </c>
      <c r="CH343" s="4">
        <f t="shared" si="240"/>
        <v>4.2133474994896982</v>
      </c>
      <c r="CI343" s="4">
        <f t="shared" si="241"/>
        <v>4.2547293008278384</v>
      </c>
      <c r="CJ343" s="4">
        <f t="shared" si="242"/>
        <v>8.2763602676280079E-2</v>
      </c>
      <c r="CM343" s="4"/>
      <c r="CN343" s="4">
        <f t="shared" ref="CN343:CN406" si="251">BC343/L343</f>
        <v>-1.7106473623982545</v>
      </c>
      <c r="CO343" s="4">
        <f t="shared" si="232"/>
        <v>2.0389124022220928E-3</v>
      </c>
      <c r="CP343" s="4">
        <f t="shared" ref="CP343:CP406" si="252">CO343*L343+(1-CO343)*AI343</f>
        <v>1.9432734034988657</v>
      </c>
      <c r="CQ343" s="4">
        <f t="shared" si="233"/>
        <v>0.14928214771356385</v>
      </c>
      <c r="CR343" s="4">
        <f t="shared" ref="CR343:CR406" si="253">CQ343*L343+(1-CQ343)*CD343</f>
        <v>2.9680462983948166</v>
      </c>
      <c r="CS343" s="4"/>
      <c r="CT343" s="4" t="str">
        <f>'MP2 basis set convergence'!BF334</f>
        <v>41_0.90</v>
      </c>
      <c r="CU343" s="4">
        <f>'MP2 basis set convergence'!BH334</f>
        <v>4.2137721333239897</v>
      </c>
      <c r="CV343" s="4">
        <f>'MP2 basis set convergence'!BG334</f>
        <v>5.26949600681011</v>
      </c>
      <c r="CW343" s="4">
        <f>'MP2 basis set convergence'!BI334</f>
        <v>4.7416340700670503</v>
      </c>
      <c r="CX343" s="4"/>
      <c r="CY343" s="4"/>
      <c r="CZ343" s="4">
        <f t="shared" si="234"/>
        <v>3.4862803019980619</v>
      </c>
      <c r="DA343" s="4">
        <f t="shared" si="235"/>
        <v>1.2622929530464821</v>
      </c>
      <c r="DB343" s="4">
        <f t="shared" si="236"/>
        <v>3.3796362629978351</v>
      </c>
      <c r="DC343" s="4"/>
      <c r="DD343" s="4"/>
      <c r="DE343" s="4">
        <f>[2]Sheet1!V331</f>
        <v>-1.3501390548647541</v>
      </c>
    </row>
    <row r="344" spans="1:109">
      <c r="A344" t="s">
        <v>2203</v>
      </c>
      <c r="B344" s="4">
        <f ca="1">-'Reference worksheet'!B342</f>
        <v>4.792417187416552</v>
      </c>
      <c r="C344" t="s">
        <v>2203</v>
      </c>
      <c r="D344">
        <v>-611.736225724934</v>
      </c>
      <c r="E344">
        <v>-414.31997430688102</v>
      </c>
      <c r="F344">
        <v>-197.407615109972</v>
      </c>
      <c r="G344">
        <v>-414.31987287867099</v>
      </c>
      <c r="H344">
        <v>-197.40759961716901</v>
      </c>
      <c r="J344" s="4">
        <f t="shared" ref="J344:J407" si="254">627.5095*(G344+H344-D344)</f>
        <v>5.4927344121955324</v>
      </c>
      <c r="K344" s="4">
        <f t="shared" ref="K344:K407" si="255">(E344+F344-D344)*627.5095</f>
        <v>5.4193653657597869</v>
      </c>
      <c r="L344" s="4">
        <f t="shared" ref="L344:L407" si="256">(J344+K344)/2</f>
        <v>5.4560498889776596</v>
      </c>
      <c r="M344" s="4">
        <f t="shared" ref="M344:M407" si="257">J344-K344</f>
        <v>7.3369046435745489E-2</v>
      </c>
      <c r="O344">
        <v>-611.72440545062204</v>
      </c>
      <c r="P344">
        <v>-414.311736931898</v>
      </c>
      <c r="Q344">
        <v>-197.40411438766699</v>
      </c>
      <c r="R344">
        <v>-414.311467825948</v>
      </c>
      <c r="S344">
        <v>-197.404066539919</v>
      </c>
      <c r="U344" s="4">
        <f t="shared" ref="U344:U407" si="258">627.5095*(R344+S344-O344)</f>
        <v>5.5666899590768564</v>
      </c>
      <c r="V344" s="4">
        <f t="shared" ref="V344:V407" si="259">(P344+Q344-O344)*627.5095</f>
        <v>5.3677985025460391</v>
      </c>
      <c r="W344" s="4">
        <f t="shared" ref="W344:W407" si="260">(U344+V344)/2</f>
        <v>5.4672442308114473</v>
      </c>
      <c r="X344" s="4">
        <f t="shared" ref="X344:X407" si="261">U344-V344</f>
        <v>0.1988914565308173</v>
      </c>
      <c r="Z344" t="s">
        <v>2203</v>
      </c>
      <c r="AA344">
        <v>-611.73509988579406</v>
      </c>
      <c r="AB344">
        <v>-414.29941443737999</v>
      </c>
      <c r="AC344">
        <v>-197.43079350279601</v>
      </c>
      <c r="AD344">
        <v>-414.29931777976401</v>
      </c>
      <c r="AE344">
        <v>-197.43077815124499</v>
      </c>
      <c r="AG344" s="4">
        <f t="shared" ref="AG344:AG407" si="262">627.5095*(AD344+AE344-AA344)</f>
        <v>3.1400291651734502</v>
      </c>
      <c r="AH344" s="4">
        <f t="shared" ref="AH344:AH407" si="263">(AB344+AC344-AA344)*627.5095</f>
        <v>3.06974234881327</v>
      </c>
      <c r="AI344" s="4">
        <f t="shared" ref="AI344:AI407" si="264">(AG344+AH344)/2</f>
        <v>3.1048857569933599</v>
      </c>
      <c r="AJ344" s="4">
        <f t="shared" ref="AJ344:AJ407" si="265">AG344-AH344</f>
        <v>7.0286816360180193E-2</v>
      </c>
      <c r="AM344" t="s">
        <v>2203</v>
      </c>
      <c r="AN344">
        <v>-609.06677215952902</v>
      </c>
      <c r="AO344">
        <v>-412.65583942878698</v>
      </c>
      <c r="AP344">
        <v>-196.41906166553099</v>
      </c>
      <c r="AQ344">
        <v>-412.65581355984199</v>
      </c>
      <c r="AR344">
        <v>-196.41905876516299</v>
      </c>
      <c r="AS344"/>
      <c r="AT344" t="s">
        <v>2789</v>
      </c>
      <c r="AU344">
        <v>-609.06008355999995</v>
      </c>
      <c r="AV344">
        <v>-412.65138996000002</v>
      </c>
      <c r="AW344">
        <v>-196.41682828</v>
      </c>
      <c r="AX344">
        <v>-412.65131613</v>
      </c>
      <c r="AY344">
        <v>-196.41680779000001</v>
      </c>
      <c r="BA344" s="4">
        <f t="shared" ref="BA344:BA407" si="266">627.5095*(AQ344+AR344-AN344)</f>
        <v>-5.0829307877496275</v>
      </c>
      <c r="BB344" s="4">
        <f t="shared" ref="BB344:BB407" si="267">(AO344+AP344-AN344)*627.5095</f>
        <v>-5.1009838049418432</v>
      </c>
      <c r="BC344" s="4">
        <f t="shared" ref="BC344:BC407" si="268">(BA344+BB344)/2</f>
        <v>-5.0919572963457354</v>
      </c>
      <c r="BD344" s="4">
        <f t="shared" ref="BD344:BD407" si="269">BA344-BB344</f>
        <v>1.8053017192215748E-2</v>
      </c>
      <c r="BF344" s="4">
        <f t="shared" ref="BF344:BF407" si="270">627.5095*(AX344+AY344-AU344)</f>
        <v>-5.045402283488464</v>
      </c>
      <c r="BG344" s="4">
        <f t="shared" ref="BG344:BG407" si="271">(AV344+AW344-AU344)*627.5095</f>
        <v>-5.1045889795388319</v>
      </c>
      <c r="BH344" s="4">
        <f t="shared" ref="BH344:BH407" si="272">(BF344+BG344)/2</f>
        <v>-5.074995631513648</v>
      </c>
      <c r="BJ344" s="4">
        <f t="shared" si="237"/>
        <v>5.4781640727493874</v>
      </c>
      <c r="BK344" s="4">
        <f t="shared" si="238"/>
        <v>5.4385494123716214</v>
      </c>
      <c r="BL344" s="4">
        <f t="shared" si="239"/>
        <v>5.458356742560504</v>
      </c>
      <c r="BR344" s="4">
        <f t="shared" si="243"/>
        <v>5.1551980234743615</v>
      </c>
      <c r="BS344" s="4">
        <f t="shared" si="244"/>
        <v>5.138876366638665</v>
      </c>
      <c r="BT344" s="4">
        <f t="shared" si="245"/>
        <v>5.1470371950565132</v>
      </c>
      <c r="BU344" s="4">
        <f t="shared" si="246"/>
        <v>1.6321656835697588E-2</v>
      </c>
      <c r="BW344" s="4">
        <f t="shared" si="247"/>
        <v>5.4204671764707975</v>
      </c>
      <c r="BX344" s="4">
        <f t="shared" si="248"/>
        <v>5.3814728040629651</v>
      </c>
      <c r="BY344" s="4">
        <f t="shared" si="249"/>
        <v>5.4009699902668817</v>
      </c>
      <c r="BZ344" s="4">
        <f t="shared" si="250"/>
        <v>3.8994372407832149E-2</v>
      </c>
      <c r="CB344" s="4">
        <f t="shared" ref="CB344:CB407" si="273">BA344+BR344*CB$14+BW344*CB$15</f>
        <v>3.7354615331206178</v>
      </c>
      <c r="CC344" s="4">
        <f t="shared" ref="CC344:CC407" si="274">BB344+BS344*CC$14+BX344*CC$15</f>
        <v>3.6807558296472207</v>
      </c>
      <c r="CD344" s="4">
        <f t="shared" ref="CD344:CD407" si="275">BC344+BT344*CD$14+BY344*CD$15</f>
        <v>3.7081086813839192</v>
      </c>
      <c r="CE344" s="4">
        <f t="shared" ref="CE344:CE407" si="276">BD344+BU344*CE$14+BZ344*CE$15</f>
        <v>5.4705703473398495E-2</v>
      </c>
      <c r="CG344" s="4">
        <f t="shared" ref="CG344:CG407" si="277">BA344+BR344*CG$14+BW344*CG$15</f>
        <v>5.0170049827975598</v>
      </c>
      <c r="CH344" s="4">
        <f t="shared" si="240"/>
        <v>4.9418671947095651</v>
      </c>
      <c r="CI344" s="4">
        <f t="shared" si="241"/>
        <v>4.9794360887535634</v>
      </c>
      <c r="CJ344" s="4">
        <f t="shared" si="242"/>
        <v>7.5137788087995913E-2</v>
      </c>
      <c r="CM344" s="4"/>
      <c r="CN344" s="4">
        <f t="shared" si="251"/>
        <v>-0.93326809687582479</v>
      </c>
      <c r="CO344" s="4">
        <f t="shared" ref="CO344:CO407" si="278">(TANH($CO$16+$CO$17*CN344)+1)/2</f>
        <v>3.7687787844290555E-2</v>
      </c>
      <c r="CP344" s="4">
        <f t="shared" si="252"/>
        <v>3.1934959319866896</v>
      </c>
      <c r="CQ344" s="4">
        <f t="shared" ref="CQ344:CQ407" si="279">(TANH($CR$16+$CR$17*CN344)+1)/2</f>
        <v>0.21081527428173302</v>
      </c>
      <c r="CR344" s="4">
        <f t="shared" si="253"/>
        <v>4.076601386491137</v>
      </c>
      <c r="CS344" s="4"/>
      <c r="CT344" s="4" t="str">
        <f>'MP2 basis set convergence'!BF335</f>
        <v>41_0.95</v>
      </c>
      <c r="CU344" s="4">
        <f>'MP2 basis set convergence'!BH335</f>
        <v>4.9578828042889604</v>
      </c>
      <c r="CV344" s="4">
        <f>'MP2 basis set convergence'!BG335</f>
        <v>5.8431754797283704</v>
      </c>
      <c r="CW344" s="4">
        <f>'MP2 basis set convergence'!BI335</f>
        <v>5.400529142008665</v>
      </c>
      <c r="CX344" s="4"/>
      <c r="CY344" s="4"/>
      <c r="CZ344" s="4">
        <f t="shared" ref="CZ344:CZ407" si="280">L344+DE344</f>
        <v>4.3888890982998561</v>
      </c>
      <c r="DA344" s="4">
        <f t="shared" ref="DA344:DA407" si="281">AI344+DE344/2</f>
        <v>2.5713053616544581</v>
      </c>
      <c r="DB344" s="4">
        <f t="shared" ref="DB344:DB407" si="282">$DB$16*BT344+$DB$15*BY344+BC344+($DB$17/0.5)*DE344</f>
        <v>4.3067866961644423</v>
      </c>
      <c r="DC344" s="4"/>
      <c r="DD344" s="4"/>
      <c r="DE344" s="4">
        <f>[2]Sheet1!V332</f>
        <v>-1.0671607906778036</v>
      </c>
    </row>
    <row r="345" spans="1:109">
      <c r="A345" t="s">
        <v>2204</v>
      </c>
      <c r="B345" s="4">
        <f ca="1">-'Reference worksheet'!B343</f>
        <v>4.9337588984409804</v>
      </c>
      <c r="C345" t="s">
        <v>2204</v>
      </c>
      <c r="D345">
        <v>-611.73617228113699</v>
      </c>
      <c r="E345">
        <v>-414.31996499580401</v>
      </c>
      <c r="F345">
        <v>-197.407613260857</v>
      </c>
      <c r="G345">
        <v>-414.31987287867099</v>
      </c>
      <c r="H345">
        <v>-197.40759961716901</v>
      </c>
      <c r="J345" s="4">
        <f t="shared" si="254"/>
        <v>5.4591979218528293</v>
      </c>
      <c r="K345" s="4">
        <f t="shared" si="255"/>
        <v>5.3928320019204987</v>
      </c>
      <c r="L345" s="4">
        <f t="shared" si="256"/>
        <v>5.426014961886664</v>
      </c>
      <c r="M345" s="4">
        <f t="shared" si="257"/>
        <v>6.6365919932330542E-2</v>
      </c>
      <c r="O345">
        <v>-611.724336532189</v>
      </c>
      <c r="P345">
        <v>-414.31171049103801</v>
      </c>
      <c r="Q345">
        <v>-197.404106429053</v>
      </c>
      <c r="R345">
        <v>-414.311467825948</v>
      </c>
      <c r="S345">
        <v>-197.404066539919</v>
      </c>
      <c r="U345" s="4">
        <f t="shared" si="258"/>
        <v>5.5234429876166207</v>
      </c>
      <c r="V345" s="4">
        <f t="shared" si="259"/>
        <v>5.3461375278001819</v>
      </c>
      <c r="W345" s="4">
        <f t="shared" si="260"/>
        <v>5.4347902577084017</v>
      </c>
      <c r="X345" s="4">
        <f t="shared" si="261"/>
        <v>0.17730545981643875</v>
      </c>
      <c r="Z345" t="s">
        <v>2204</v>
      </c>
      <c r="AA345">
        <v>-611.73574587927101</v>
      </c>
      <c r="AB345">
        <v>-414.29940533471</v>
      </c>
      <c r="AC345">
        <v>-197.430791596174</v>
      </c>
      <c r="AD345">
        <v>-414.29931777976401</v>
      </c>
      <c r="AE345">
        <v>-197.43077815124499</v>
      </c>
      <c r="AG345" s="4">
        <f t="shared" si="262"/>
        <v>3.5453962088981927</v>
      </c>
      <c r="AH345" s="4">
        <f t="shared" si="263"/>
        <v>3.4820178278890563</v>
      </c>
      <c r="AI345" s="4">
        <f t="shared" si="264"/>
        <v>3.5137070183936245</v>
      </c>
      <c r="AJ345" s="4">
        <f t="shared" si="265"/>
        <v>6.3378381009136397E-2</v>
      </c>
      <c r="AM345" t="s">
        <v>2204</v>
      </c>
      <c r="AN345">
        <v>-609.06996126441095</v>
      </c>
      <c r="AO345">
        <v>-412.65583797910898</v>
      </c>
      <c r="AP345">
        <v>-196.41906141095899</v>
      </c>
      <c r="AQ345">
        <v>-412.65581355984199</v>
      </c>
      <c r="AR345">
        <v>-196.41905876516299</v>
      </c>
      <c r="AS345"/>
      <c r="AT345" t="s">
        <v>2790</v>
      </c>
      <c r="AU345">
        <v>-609.0632683</v>
      </c>
      <c r="AV345">
        <v>-412.651385</v>
      </c>
      <c r="AW345">
        <v>-196.41682587</v>
      </c>
      <c r="AX345">
        <v>-412.65131613</v>
      </c>
      <c r="AY345">
        <v>-196.41680779000001</v>
      </c>
      <c r="BA345" s="4">
        <f t="shared" si="266"/>
        <v>-3.0817371778445954</v>
      </c>
      <c r="BB345" s="4">
        <f t="shared" si="267"/>
        <v>-3.0987207619381278</v>
      </c>
      <c r="BC345" s="4">
        <f t="shared" si="268"/>
        <v>-3.0902289698913616</v>
      </c>
      <c r="BD345" s="4">
        <f t="shared" si="269"/>
        <v>1.69835840935324E-2</v>
      </c>
      <c r="BF345" s="4">
        <f t="shared" si="270"/>
        <v>-3.0469476784261258</v>
      </c>
      <c r="BG345" s="4">
        <f t="shared" si="271"/>
        <v>-3.1015096294310802</v>
      </c>
      <c r="BH345" s="4">
        <f t="shared" si="272"/>
        <v>-3.074228653928603</v>
      </c>
      <c r="BJ345" s="4">
        <f t="shared" si="237"/>
        <v>5.4474160815122623</v>
      </c>
      <c r="BK345" s="4">
        <f t="shared" si="238"/>
        <v>5.4103936689166421</v>
      </c>
      <c r="BL345" s="4">
        <f t="shared" si="239"/>
        <v>5.4289048752144522</v>
      </c>
      <c r="BR345" s="4">
        <f t="shared" si="243"/>
        <v>4.1792177687239862</v>
      </c>
      <c r="BS345" s="4">
        <f t="shared" si="244"/>
        <v>4.164374684772886</v>
      </c>
      <c r="BT345" s="4">
        <f t="shared" si="245"/>
        <v>4.1717962267484356</v>
      </c>
      <c r="BU345" s="4">
        <f t="shared" si="246"/>
        <v>1.4843083951100507E-2</v>
      </c>
      <c r="BW345" s="4">
        <f t="shared" si="247"/>
        <v>4.3617173309734385</v>
      </c>
      <c r="BX345" s="4">
        <f t="shared" si="248"/>
        <v>4.3271780790857406</v>
      </c>
      <c r="BY345" s="4">
        <f t="shared" si="249"/>
        <v>4.3444477050295891</v>
      </c>
      <c r="BZ345" s="4">
        <f t="shared" si="250"/>
        <v>3.4539251887697638E-2</v>
      </c>
      <c r="CB345" s="4">
        <f t="shared" si="273"/>
        <v>4.0541406761987222</v>
      </c>
      <c r="CC345" s="4">
        <f t="shared" si="274"/>
        <v>4.0041938130531918</v>
      </c>
      <c r="CD345" s="4">
        <f t="shared" si="275"/>
        <v>4.0291672446259561</v>
      </c>
      <c r="CE345" s="4">
        <f t="shared" si="276"/>
        <v>4.9946863145531109E-2</v>
      </c>
      <c r="CG345" s="4">
        <f t="shared" si="277"/>
        <v>5.0686510793178483</v>
      </c>
      <c r="CH345" s="4">
        <f t="shared" si="240"/>
        <v>5.0008150425901388</v>
      </c>
      <c r="CI345" s="4">
        <f t="shared" si="241"/>
        <v>5.0347330609539913</v>
      </c>
      <c r="CJ345" s="4">
        <f t="shared" si="242"/>
        <v>6.7836036727710061E-2</v>
      </c>
      <c r="CM345" s="4"/>
      <c r="CN345" s="4">
        <f t="shared" si="251"/>
        <v>-0.5695209083641869</v>
      </c>
      <c r="CO345" s="4">
        <f t="shared" si="278"/>
        <v>0.13492318246123697</v>
      </c>
      <c r="CP345" s="4">
        <f t="shared" si="252"/>
        <v>3.7717216919756087</v>
      </c>
      <c r="CQ345" s="4">
        <f t="shared" si="279"/>
        <v>0.24538319267833514</v>
      </c>
      <c r="CR345" s="4">
        <f t="shared" si="253"/>
        <v>4.3719301971728335</v>
      </c>
      <c r="CS345" s="4"/>
      <c r="CT345" s="4" t="str">
        <f>'MP2 basis set convergence'!BF336</f>
        <v>41_1.00</v>
      </c>
      <c r="CU345" s="4">
        <f>'MP2 basis set convergence'!BH336</f>
        <v>5.0263898399465603</v>
      </c>
      <c r="CV345" s="4">
        <f>'MP2 basis set convergence'!BG336</f>
        <v>5.7700197357229701</v>
      </c>
      <c r="CW345" s="4">
        <f>'MP2 basis set convergence'!BI336</f>
        <v>5.3982047878347652</v>
      </c>
      <c r="CX345" s="4"/>
      <c r="CY345" s="4"/>
      <c r="CZ345" s="4">
        <f t="shared" si="280"/>
        <v>4.5754704819792806</v>
      </c>
      <c r="DA345" s="4">
        <f t="shared" si="281"/>
        <v>3.0884347784399329</v>
      </c>
      <c r="DB345" s="4">
        <f t="shared" si="282"/>
        <v>4.5113212608058051</v>
      </c>
      <c r="DC345" s="4"/>
      <c r="DD345" s="4"/>
      <c r="DE345" s="4">
        <f>[2]Sheet1!V333</f>
        <v>-0.85054447990738336</v>
      </c>
    </row>
    <row r="346" spans="1:109">
      <c r="A346" t="s">
        <v>2205</v>
      </c>
      <c r="B346" s="4">
        <f ca="1">-'Reference worksheet'!B344</f>
        <v>4.6892800402020685</v>
      </c>
      <c r="C346" t="s">
        <v>2205</v>
      </c>
      <c r="D346">
        <v>-611.73558096013005</v>
      </c>
      <c r="E346">
        <v>-414.31995606349301</v>
      </c>
      <c r="F346">
        <v>-197.40761148576399</v>
      </c>
      <c r="G346">
        <v>-414.31987287867099</v>
      </c>
      <c r="H346">
        <v>-197.40759961716901</v>
      </c>
      <c r="J346" s="4">
        <f t="shared" si="254"/>
        <v>5.0881383724505493</v>
      </c>
      <c r="K346" s="4">
        <f t="shared" si="255"/>
        <v>5.0284914502763529</v>
      </c>
      <c r="L346" s="4">
        <f t="shared" si="256"/>
        <v>5.0583149113634516</v>
      </c>
      <c r="M346" s="4">
        <f t="shared" si="257"/>
        <v>5.9646922174196426E-2</v>
      </c>
      <c r="O346">
        <v>-611.72373151387796</v>
      </c>
      <c r="P346">
        <v>-414.31168536605901</v>
      </c>
      <c r="Q346">
        <v>-197.40409974655901</v>
      </c>
      <c r="R346">
        <v>-414.311467825948</v>
      </c>
      <c r="S346">
        <v>-197.404066539919</v>
      </c>
      <c r="U346" s="4">
        <f t="shared" si="258"/>
        <v>5.14378824976842</v>
      </c>
      <c r="V346" s="4">
        <f t="shared" si="259"/>
        <v>4.9864422814084044</v>
      </c>
      <c r="W346" s="4">
        <f t="shared" si="260"/>
        <v>5.0651152655884122</v>
      </c>
      <c r="X346" s="4">
        <f t="shared" si="261"/>
        <v>0.15734596836001558</v>
      </c>
      <c r="Z346" t="s">
        <v>2205</v>
      </c>
      <c r="AA346">
        <v>-611.73571847118797</v>
      </c>
      <c r="AB346">
        <v>-414.29939667339198</v>
      </c>
      <c r="AC346">
        <v>-197.43078978851699</v>
      </c>
      <c r="AD346">
        <v>-414.29931777976401</v>
      </c>
      <c r="AE346">
        <v>-197.43077815124499</v>
      </c>
      <c r="AG346" s="4">
        <f t="shared" si="262"/>
        <v>3.5281973764123942</v>
      </c>
      <c r="AH346" s="4">
        <f t="shared" si="263"/>
        <v>3.4713883766747893</v>
      </c>
      <c r="AI346" s="4">
        <f t="shared" si="264"/>
        <v>3.4997928765435917</v>
      </c>
      <c r="AJ346" s="4">
        <f t="shared" si="265"/>
        <v>5.6808999737604893E-2</v>
      </c>
      <c r="AM346" t="s">
        <v>2205</v>
      </c>
      <c r="AN346">
        <v>-609.071960598587</v>
      </c>
      <c r="AO346">
        <v>-412.65583648241898</v>
      </c>
      <c r="AP346">
        <v>-196.419061185369</v>
      </c>
      <c r="AQ346">
        <v>-412.65581355984199</v>
      </c>
      <c r="AR346">
        <v>-196.41905876516299</v>
      </c>
      <c r="AS346"/>
      <c r="AT346" t="s">
        <v>2791</v>
      </c>
      <c r="AU346">
        <v>-609.06526383000005</v>
      </c>
      <c r="AV346">
        <v>-412.65138039999999</v>
      </c>
      <c r="AW346">
        <v>-196.41682369</v>
      </c>
      <c r="AX346">
        <v>-412.65131613</v>
      </c>
      <c r="AY346">
        <v>-196.41680779000001</v>
      </c>
      <c r="BA346" s="4">
        <f t="shared" si="266"/>
        <v>-1.8271359886996454</v>
      </c>
      <c r="BB346" s="4">
        <f t="shared" si="267"/>
        <v>-1.8430388258092987</v>
      </c>
      <c r="BC346" s="4">
        <f t="shared" si="268"/>
        <v>-1.8350874072544721</v>
      </c>
      <c r="BD346" s="4">
        <f t="shared" si="269"/>
        <v>1.5902837109653234E-2</v>
      </c>
      <c r="BF346" s="4">
        <f t="shared" si="270"/>
        <v>-1.79473364586307</v>
      </c>
      <c r="BG346" s="4">
        <f t="shared" si="271"/>
        <v>-1.84504108243595</v>
      </c>
      <c r="BH346" s="4">
        <f t="shared" si="272"/>
        <v>-1.8198873641495101</v>
      </c>
      <c r="BJ346" s="4">
        <f t="shared" ref="BJ346:BJ409" si="283">(J346-BA346-(U346-BF346))/((4/3)^BJ$20-1)+J346</f>
        <v>5.0788396634608999</v>
      </c>
      <c r="BK346" s="4">
        <f t="shared" ref="BK346:BK409" si="284">(K346-BB346-(V346-BG346))/((4/3)^BK$20-1)+K346</f>
        <v>5.0445096901101492</v>
      </c>
      <c r="BL346" s="4">
        <f t="shared" ref="BL346:BL409" si="285">(BJ346+BK346)/2</f>
        <v>5.0616746767855245</v>
      </c>
      <c r="BR346" s="4">
        <f t="shared" si="243"/>
        <v>3.3957644633863779</v>
      </c>
      <c r="BS346" s="4">
        <f t="shared" si="244"/>
        <v>3.382395148636955</v>
      </c>
      <c r="BT346" s="4">
        <f t="shared" si="245"/>
        <v>3.3890798060116674</v>
      </c>
      <c r="BU346" s="4">
        <f t="shared" si="246"/>
        <v>1.3369314749423275E-2</v>
      </c>
      <c r="BW346" s="4">
        <f t="shared" si="247"/>
        <v>3.5195098977638164</v>
      </c>
      <c r="BX346" s="4">
        <f t="shared" si="248"/>
        <v>3.4891351274486975</v>
      </c>
      <c r="BY346" s="4">
        <f t="shared" si="249"/>
        <v>3.5043225126062563</v>
      </c>
      <c r="BZ346" s="4">
        <f t="shared" si="250"/>
        <v>3.0374770315119919E-2</v>
      </c>
      <c r="CB346" s="4">
        <f t="shared" si="273"/>
        <v>3.9612041281743089</v>
      </c>
      <c r="CC346" s="4">
        <f t="shared" si="274"/>
        <v>3.9159049669118531</v>
      </c>
      <c r="CD346" s="4">
        <f t="shared" si="275"/>
        <v>3.938554547543081</v>
      </c>
      <c r="CE346" s="4">
        <f t="shared" si="276"/>
        <v>4.5299161262457227E-2</v>
      </c>
      <c r="CG346" s="4">
        <f t="shared" si="277"/>
        <v>4.7671237412685272</v>
      </c>
      <c r="CH346" s="4">
        <f t="shared" si="240"/>
        <v>4.7062629322344183</v>
      </c>
      <c r="CI346" s="4">
        <f t="shared" si="241"/>
        <v>4.7366933367514736</v>
      </c>
      <c r="CJ346" s="4">
        <f t="shared" si="242"/>
        <v>6.0860809034108593E-2</v>
      </c>
      <c r="CM346" s="4"/>
      <c r="CN346" s="4">
        <f t="shared" si="251"/>
        <v>-0.36278631113534815</v>
      </c>
      <c r="CO346" s="4">
        <f t="shared" si="278"/>
        <v>0.25488621517415</v>
      </c>
      <c r="CP346" s="4">
        <f t="shared" si="252"/>
        <v>3.8970386592643402</v>
      </c>
      <c r="CQ346" s="4">
        <f t="shared" si="279"/>
        <v>0.26665990455097793</v>
      </c>
      <c r="CR346" s="4">
        <f t="shared" si="253"/>
        <v>4.2371497392793893</v>
      </c>
      <c r="CS346" s="4"/>
      <c r="CT346" s="4" t="str">
        <f>'MP2 basis set convergence'!BF337</f>
        <v>41_1.05</v>
      </c>
      <c r="CU346" s="4">
        <f>'MP2 basis set convergence'!BH337</f>
        <v>4.7371218440942497</v>
      </c>
      <c r="CV346" s="4">
        <f>'MP2 basis set convergence'!BG337</f>
        <v>5.3621142246495399</v>
      </c>
      <c r="CW346" s="4">
        <f>'MP2 basis set convergence'!BI337</f>
        <v>5.0496180343718944</v>
      </c>
      <c r="CX346" s="4"/>
      <c r="CY346" s="4"/>
      <c r="CZ346" s="4">
        <f t="shared" si="280"/>
        <v>4.3756183981788928</v>
      </c>
      <c r="DA346" s="4">
        <f t="shared" si="281"/>
        <v>3.1584446199513123</v>
      </c>
      <c r="DB346" s="4">
        <f t="shared" si="282"/>
        <v>4.3248090430177024</v>
      </c>
      <c r="DC346" s="4"/>
      <c r="DD346" s="4"/>
      <c r="DE346" s="4">
        <f>[2]Sheet1!V334</f>
        <v>-0.68269651318455882</v>
      </c>
    </row>
    <row r="347" spans="1:109">
      <c r="A347" t="s">
        <v>2206</v>
      </c>
      <c r="B347" s="4">
        <f ca="1">-'Reference worksheet'!B345</f>
        <v>4.1628024481428412</v>
      </c>
      <c r="C347" t="s">
        <v>2206</v>
      </c>
      <c r="D347">
        <v>-611.73457145467603</v>
      </c>
      <c r="E347">
        <v>-414.31994605453502</v>
      </c>
      <c r="F347">
        <v>-197.407609539568</v>
      </c>
      <c r="G347">
        <v>-414.31987287867099</v>
      </c>
      <c r="H347">
        <v>-197.40759961716901</v>
      </c>
      <c r="J347" s="4">
        <f t="shared" si="254"/>
        <v>4.4546641097502047</v>
      </c>
      <c r="K347" s="4">
        <f t="shared" si="255"/>
        <v>4.4025191602365448</v>
      </c>
      <c r="L347" s="4">
        <f t="shared" si="256"/>
        <v>4.4285916349933743</v>
      </c>
      <c r="M347" s="4">
        <f t="shared" si="257"/>
        <v>5.2144949513659888E-2</v>
      </c>
      <c r="O347">
        <v>-611.72270700035199</v>
      </c>
      <c r="P347">
        <v>-414.31165679523502</v>
      </c>
      <c r="Q347">
        <v>-197.40409314905801</v>
      </c>
      <c r="R347">
        <v>-414.311467825948</v>
      </c>
      <c r="S347">
        <v>-197.404066539919</v>
      </c>
      <c r="U347" s="4">
        <f t="shared" si="258"/>
        <v>4.5008962793396412</v>
      </c>
      <c r="V347" s="4">
        <f t="shared" si="259"/>
        <v>4.3656187690065646</v>
      </c>
      <c r="W347" s="4">
        <f t="shared" si="260"/>
        <v>4.4332575241731025</v>
      </c>
      <c r="X347" s="4">
        <f t="shared" si="261"/>
        <v>0.13527751033307656</v>
      </c>
      <c r="Z347" t="s">
        <v>2206</v>
      </c>
      <c r="AA347">
        <v>-611.73524230405496</v>
      </c>
      <c r="AB347">
        <v>-414.29938705360797</v>
      </c>
      <c r="AC347">
        <v>-197.43078783972999</v>
      </c>
      <c r="AD347">
        <v>-414.29931777976401</v>
      </c>
      <c r="AE347">
        <v>-197.43077815124499</v>
      </c>
      <c r="AG347" s="4">
        <f t="shared" si="262"/>
        <v>3.2293979768661383</v>
      </c>
      <c r="AH347" s="4">
        <f t="shared" si="263"/>
        <v>3.1798483652860861</v>
      </c>
      <c r="AI347" s="4">
        <f t="shared" si="264"/>
        <v>3.2046231710761122</v>
      </c>
      <c r="AJ347" s="4">
        <f t="shared" si="265"/>
        <v>4.9549611580052222E-2</v>
      </c>
      <c r="AM347" t="s">
        <v>2206</v>
      </c>
      <c r="AN347">
        <v>-609.07337862791098</v>
      </c>
      <c r="AO347">
        <v>-412.65583477033999</v>
      </c>
      <c r="AP347">
        <v>-196.41906096429599</v>
      </c>
      <c r="AQ347">
        <v>-412.65581355984199</v>
      </c>
      <c r="AR347">
        <v>-196.41905876516299</v>
      </c>
      <c r="AS347"/>
      <c r="AT347" t="s">
        <v>2792</v>
      </c>
      <c r="AU347">
        <v>-609.06667756000002</v>
      </c>
      <c r="AV347">
        <v>-412.65137514999998</v>
      </c>
      <c r="AW347">
        <v>-196.4168215</v>
      </c>
      <c r="AX347">
        <v>-412.65131613</v>
      </c>
      <c r="AY347">
        <v>-196.41680779000001</v>
      </c>
      <c r="BA347" s="4">
        <f t="shared" si="266"/>
        <v>-0.93730911661982275</v>
      </c>
      <c r="BB347" s="4">
        <f t="shared" si="267"/>
        <v>-0.95199888247155295</v>
      </c>
      <c r="BC347" s="4">
        <f t="shared" si="268"/>
        <v>-0.94465399954568785</v>
      </c>
      <c r="BD347" s="4">
        <f t="shared" si="269"/>
        <v>1.4689765851730208E-2</v>
      </c>
      <c r="BF347" s="4">
        <f t="shared" si="270"/>
        <v>-0.90760464044848144</v>
      </c>
      <c r="BG347" s="4">
        <f t="shared" si="271"/>
        <v>-0.95324340634744154</v>
      </c>
      <c r="BH347" s="4">
        <f t="shared" si="272"/>
        <v>-0.93042402339796149</v>
      </c>
      <c r="BJ347" s="4">
        <f t="shared" si="283"/>
        <v>4.448053249080715</v>
      </c>
      <c r="BK347" s="4">
        <f t="shared" si="284"/>
        <v>4.4167810396872875</v>
      </c>
      <c r="BL347" s="4">
        <f t="shared" si="285"/>
        <v>4.4324171443840008</v>
      </c>
      <c r="BR347" s="4">
        <f t="shared" si="243"/>
        <v>2.6580701286439288</v>
      </c>
      <c r="BS347" s="4">
        <f t="shared" si="244"/>
        <v>2.6464320040293208</v>
      </c>
      <c r="BT347" s="4">
        <f t="shared" si="245"/>
        <v>2.6522510663366248</v>
      </c>
      <c r="BU347" s="4">
        <f t="shared" si="246"/>
        <v>1.1638124614608003E-2</v>
      </c>
      <c r="BW347" s="4">
        <f t="shared" si="247"/>
        <v>2.7339030977260985</v>
      </c>
      <c r="BX347" s="4">
        <f t="shared" si="248"/>
        <v>2.7080860386787768</v>
      </c>
      <c r="BY347" s="4">
        <f t="shared" si="249"/>
        <v>2.7209945682024377</v>
      </c>
      <c r="BZ347" s="4">
        <f t="shared" si="250"/>
        <v>2.5817059047321678E-2</v>
      </c>
      <c r="CB347" s="4">
        <f t="shared" si="273"/>
        <v>3.5851625884212854</v>
      </c>
      <c r="CC347" s="4">
        <f t="shared" si="274"/>
        <v>3.5451328181977821</v>
      </c>
      <c r="CD347" s="4">
        <f t="shared" si="275"/>
        <v>3.5651477033095338</v>
      </c>
      <c r="CE347" s="4">
        <f t="shared" si="276"/>
        <v>4.0029770223503201E-2</v>
      </c>
      <c r="CG347" s="4">
        <f t="shared" si="277"/>
        <v>4.2002320422481372</v>
      </c>
      <c r="CH347" s="4">
        <f t="shared" si="240"/>
        <v>4.147124065031031</v>
      </c>
      <c r="CI347" s="4">
        <f t="shared" si="241"/>
        <v>4.1736780536395841</v>
      </c>
      <c r="CJ347" s="4">
        <f t="shared" si="242"/>
        <v>5.3107977217106139E-2</v>
      </c>
      <c r="CM347" s="4"/>
      <c r="CN347" s="4">
        <f t="shared" si="251"/>
        <v>-0.21330799437033693</v>
      </c>
      <c r="CO347" s="4">
        <f t="shared" si="278"/>
        <v>0.3764026116588175</v>
      </c>
      <c r="CP347" s="4">
        <f t="shared" si="252"/>
        <v>3.6653280974826008</v>
      </c>
      <c r="CQ347" s="4">
        <f t="shared" si="279"/>
        <v>0.2827558082306455</v>
      </c>
      <c r="CR347" s="4">
        <f t="shared" si="253"/>
        <v>3.809291490074644</v>
      </c>
      <c r="CS347" s="4"/>
      <c r="CT347" s="4" t="str">
        <f>'MP2 basis set convergence'!BF338</f>
        <v>41_1.10</v>
      </c>
      <c r="CU347" s="4">
        <f>'MP2 basis set convergence'!BH338</f>
        <v>4.1807684933098503</v>
      </c>
      <c r="CV347" s="4">
        <f>'MP2 basis set convergence'!BG338</f>
        <v>4.6897876566769003</v>
      </c>
      <c r="CW347" s="4">
        <f>'MP2 basis set convergence'!BI338</f>
        <v>4.4352780749933753</v>
      </c>
      <c r="CX347" s="4"/>
      <c r="CY347" s="4"/>
      <c r="CZ347" s="4">
        <f t="shared" si="280"/>
        <v>3.8988205047068334</v>
      </c>
      <c r="DA347" s="4">
        <f t="shared" si="281"/>
        <v>2.9397376059328417</v>
      </c>
      <c r="DB347" s="4">
        <f t="shared" si="282"/>
        <v>3.8596750313334187</v>
      </c>
      <c r="DC347" s="4"/>
      <c r="DD347" s="4"/>
      <c r="DE347" s="4">
        <f>[2]Sheet1!V335</f>
        <v>-0.52977113028654088</v>
      </c>
    </row>
    <row r="348" spans="1:109">
      <c r="A348" t="s">
        <v>2207</v>
      </c>
      <c r="B348" s="4">
        <f ca="1">-'Reference worksheet'!B346</f>
        <v>2.5079403765622579</v>
      </c>
      <c r="C348" t="s">
        <v>2207</v>
      </c>
      <c r="D348">
        <v>-611.73168424267101</v>
      </c>
      <c r="E348">
        <v>-414.31992249865601</v>
      </c>
      <c r="F348">
        <v>-197.40760599644301</v>
      </c>
      <c r="G348">
        <v>-414.31987287867099</v>
      </c>
      <c r="H348">
        <v>-197.40759961716901</v>
      </c>
      <c r="J348" s="4">
        <f t="shared" si="254"/>
        <v>2.6429111480855072</v>
      </c>
      <c r="K348" s="4">
        <f t="shared" si="255"/>
        <v>2.6077710810228711</v>
      </c>
      <c r="L348" s="4">
        <f t="shared" si="256"/>
        <v>2.6253411145541889</v>
      </c>
      <c r="M348" s="4">
        <f t="shared" si="257"/>
        <v>3.514006706263606E-2</v>
      </c>
      <c r="O348">
        <v>-611.71978532116998</v>
      </c>
      <c r="P348">
        <v>-414.31158832071497</v>
      </c>
      <c r="Q348">
        <v>-197.40408076739001</v>
      </c>
      <c r="R348">
        <v>-414.311467825948</v>
      </c>
      <c r="S348">
        <v>-197.404066539919</v>
      </c>
      <c r="U348" s="4">
        <f t="shared" si="258"/>
        <v>2.6675148366767463</v>
      </c>
      <c r="V348" s="4">
        <f t="shared" si="259"/>
        <v>2.5829753525138632</v>
      </c>
      <c r="W348" s="4">
        <f t="shared" si="260"/>
        <v>2.6252450945953045</v>
      </c>
      <c r="X348" s="4">
        <f t="shared" si="261"/>
        <v>8.4539484162883038E-2</v>
      </c>
      <c r="Z348" t="s">
        <v>2207</v>
      </c>
      <c r="AA348">
        <v>-611.73331345955205</v>
      </c>
      <c r="AB348">
        <v>-414.29936472861903</v>
      </c>
      <c r="AC348">
        <v>-197.43078434082801</v>
      </c>
      <c r="AD348">
        <v>-414.29931777976401</v>
      </c>
      <c r="AE348">
        <v>-197.43077815124499</v>
      </c>
      <c r="AG348" s="4">
        <f t="shared" si="262"/>
        <v>2.0190297272652602</v>
      </c>
      <c r="AH348" s="4">
        <f t="shared" si="263"/>
        <v>1.9856848525838995</v>
      </c>
      <c r="AI348" s="4">
        <f t="shared" si="264"/>
        <v>2.0023572899245798</v>
      </c>
      <c r="AJ348" s="4">
        <f t="shared" si="265"/>
        <v>3.3344874681360714E-2</v>
      </c>
      <c r="AM348" t="s">
        <v>2207</v>
      </c>
      <c r="AN348">
        <v>-609.074780859405</v>
      </c>
      <c r="AO348">
        <v>-412.65583052769398</v>
      </c>
      <c r="AP348">
        <v>-196.41906039518801</v>
      </c>
      <c r="AQ348">
        <v>-412.65581355984199</v>
      </c>
      <c r="AR348">
        <v>-196.41905876516299</v>
      </c>
      <c r="AS348"/>
      <c r="AT348" t="s">
        <v>2793</v>
      </c>
      <c r="AU348">
        <v>-609.06806803999996</v>
      </c>
      <c r="AV348">
        <v>-412.65136164</v>
      </c>
      <c r="AW348">
        <v>-196.41681703</v>
      </c>
      <c r="AX348">
        <v>-412.65131613</v>
      </c>
      <c r="AY348">
        <v>-196.41680779000001</v>
      </c>
      <c r="BA348" s="4">
        <f t="shared" si="266"/>
        <v>-5.7395532928046236E-2</v>
      </c>
      <c r="BB348" s="4">
        <f t="shared" si="267"/>
        <v>-6.9065877417702842E-2</v>
      </c>
      <c r="BC348" s="4">
        <f t="shared" si="268"/>
        <v>-6.3230705172874546E-2</v>
      </c>
      <c r="BD348" s="4">
        <f t="shared" si="269"/>
        <v>1.1670344489656606E-2</v>
      </c>
      <c r="BF348" s="4">
        <f t="shared" si="270"/>
        <v>-3.5065230925562275E-2</v>
      </c>
      <c r="BG348" s="4">
        <f t="shared" si="271"/>
        <v>-6.9421375981656236E-2</v>
      </c>
      <c r="BH348" s="4">
        <f t="shared" si="272"/>
        <v>-5.2243303453609252E-2</v>
      </c>
      <c r="BJ348" s="4">
        <f t="shared" si="283"/>
        <v>2.6420018232568112</v>
      </c>
      <c r="BK348" s="4">
        <f t="shared" si="284"/>
        <v>2.6175468525603658</v>
      </c>
      <c r="BL348" s="4">
        <f t="shared" si="285"/>
        <v>2.6297743379085885</v>
      </c>
      <c r="BR348" s="4">
        <f t="shared" si="243"/>
        <v>1.3430108734880279</v>
      </c>
      <c r="BS348" s="4">
        <f t="shared" si="244"/>
        <v>1.3355234078389462</v>
      </c>
      <c r="BT348" s="4">
        <f t="shared" si="245"/>
        <v>1.3392671406634866</v>
      </c>
      <c r="BU348" s="4">
        <f t="shared" si="246"/>
        <v>7.4874656490821955E-3</v>
      </c>
      <c r="BW348" s="4">
        <f t="shared" si="247"/>
        <v>1.3572958075255255</v>
      </c>
      <c r="BX348" s="4">
        <f t="shared" si="248"/>
        <v>1.341313550601628</v>
      </c>
      <c r="BY348" s="4">
        <f t="shared" si="249"/>
        <v>1.3493046790635768</v>
      </c>
      <c r="BZ348" s="4">
        <f t="shared" si="250"/>
        <v>1.5982256923897258E-2</v>
      </c>
      <c r="CB348" s="4">
        <f t="shared" si="273"/>
        <v>2.21800681688172</v>
      </c>
      <c r="CC348" s="4">
        <f t="shared" si="274"/>
        <v>2.1902847389351892</v>
      </c>
      <c r="CD348" s="4">
        <f t="shared" si="275"/>
        <v>2.2041457779084537</v>
      </c>
      <c r="CE348" s="4">
        <f t="shared" si="276"/>
        <v>2.7722077946531538E-2</v>
      </c>
      <c r="CG348" s="4">
        <f t="shared" si="277"/>
        <v>2.5107528008423285</v>
      </c>
      <c r="CH348" s="4">
        <f t="shared" si="240"/>
        <v>2.4750872616533792</v>
      </c>
      <c r="CI348" s="4">
        <f t="shared" si="241"/>
        <v>2.4929200312478534</v>
      </c>
      <c r="CJ348" s="4">
        <f t="shared" si="242"/>
        <v>3.5665539188950095E-2</v>
      </c>
      <c r="CM348" s="4"/>
      <c r="CN348" s="4">
        <f t="shared" si="251"/>
        <v>-2.4084757909111479E-2</v>
      </c>
      <c r="CO348" s="4">
        <f t="shared" si="278"/>
        <v>0.55330195744173138</v>
      </c>
      <c r="CP348" s="4">
        <f t="shared" si="252"/>
        <v>2.347055459546679</v>
      </c>
      <c r="CQ348" s="4">
        <f t="shared" si="279"/>
        <v>0.30395277098040419</v>
      </c>
      <c r="CR348" s="4">
        <f t="shared" si="253"/>
        <v>2.3321692676059493</v>
      </c>
      <c r="CS348" s="4"/>
      <c r="CT348" s="4" t="str">
        <f>'MP2 basis set convergence'!BF339</f>
        <v>41_1.25</v>
      </c>
      <c r="CU348" s="4">
        <f>'MP2 basis set convergence'!BH339</f>
        <v>2.5082967847568698</v>
      </c>
      <c r="CV348" s="4">
        <f>'MP2 basis set convergence'!BG339</f>
        <v>2.7953428441433101</v>
      </c>
      <c r="CW348" s="4">
        <f>'MP2 basis set convergence'!BI339</f>
        <v>2.6518198144500902</v>
      </c>
      <c r="CX348" s="4"/>
      <c r="CY348" s="4"/>
      <c r="CZ348" s="4">
        <f t="shared" si="280"/>
        <v>2.3557150289100237</v>
      </c>
      <c r="DA348" s="4">
        <f t="shared" si="281"/>
        <v>1.8675442471024972</v>
      </c>
      <c r="DB348" s="4">
        <f t="shared" si="282"/>
        <v>2.3352485542976456</v>
      </c>
      <c r="DC348" s="4"/>
      <c r="DD348" s="4"/>
      <c r="DE348" s="4">
        <f>[2]Sheet1!V336</f>
        <v>-0.26962608564416524</v>
      </c>
    </row>
    <row r="349" spans="1:109">
      <c r="A349" t="s">
        <v>2208</v>
      </c>
      <c r="B349" s="4">
        <f ca="1">-'Reference worksheet'!B347</f>
        <v>1.0117804867068245</v>
      </c>
      <c r="C349" t="s">
        <v>2208</v>
      </c>
      <c r="D349">
        <v>-611.72917581737897</v>
      </c>
      <c r="E349">
        <v>-414.31989821671601</v>
      </c>
      <c r="F349">
        <v>-197.40760540900001</v>
      </c>
      <c r="G349">
        <v>-414.31987287867099</v>
      </c>
      <c r="H349">
        <v>-197.40759961716901</v>
      </c>
      <c r="J349" s="4">
        <f t="shared" si="254"/>
        <v>1.0688504472932081</v>
      </c>
      <c r="K349" s="4">
        <f t="shared" si="255"/>
        <v>1.0493161543027407</v>
      </c>
      <c r="L349" s="4">
        <f t="shared" si="256"/>
        <v>1.0590833007979743</v>
      </c>
      <c r="M349" s="4">
        <f t="shared" si="257"/>
        <v>1.9534292990467383E-2</v>
      </c>
      <c r="O349">
        <v>-611.71725329940796</v>
      </c>
      <c r="P349">
        <v>-414.31152655098299</v>
      </c>
      <c r="Q349">
        <v>-197.40407324449899</v>
      </c>
      <c r="R349">
        <v>-414.311467825948</v>
      </c>
      <c r="S349">
        <v>-197.404066539919</v>
      </c>
      <c r="U349" s="4">
        <f t="shared" si="258"/>
        <v>1.0786471268012392</v>
      </c>
      <c r="V349" s="4">
        <f t="shared" si="259"/>
        <v>1.0375894218749735</v>
      </c>
      <c r="W349" s="4">
        <f t="shared" si="260"/>
        <v>1.0581182743381063</v>
      </c>
      <c r="X349" s="4">
        <f t="shared" si="261"/>
        <v>4.1057704926265703E-2</v>
      </c>
      <c r="Z349" t="s">
        <v>2208</v>
      </c>
      <c r="AA349">
        <v>-611.731420670852</v>
      </c>
      <c r="AB349">
        <v>-414.299341790634</v>
      </c>
      <c r="AC349">
        <v>-197.43078375596301</v>
      </c>
      <c r="AD349">
        <v>-414.29931777976401</v>
      </c>
      <c r="AE349">
        <v>-197.43077815124499</v>
      </c>
      <c r="AG349" s="4">
        <f t="shared" si="262"/>
        <v>0.83128683649294377</v>
      </c>
      <c r="AH349" s="4">
        <f t="shared" si="263"/>
        <v>0.81270277367167509</v>
      </c>
      <c r="AI349" s="4">
        <f t="shared" si="264"/>
        <v>0.82199480508230938</v>
      </c>
      <c r="AJ349" s="4">
        <f t="shared" si="265"/>
        <v>1.8584062821268676E-2</v>
      </c>
      <c r="AM349" t="s">
        <v>2208</v>
      </c>
      <c r="AN349">
        <v>-609.07495570232902</v>
      </c>
      <c r="AO349">
        <v>-412.65582376468899</v>
      </c>
      <c r="AP349">
        <v>-196.419059769699</v>
      </c>
      <c r="AQ349">
        <v>-412.65581355984199</v>
      </c>
      <c r="AR349">
        <v>-196.41905876516299</v>
      </c>
      <c r="AS349"/>
      <c r="AT349" t="s">
        <v>2794</v>
      </c>
      <c r="AU349">
        <v>-609.06823032</v>
      </c>
      <c r="AV349">
        <v>-412.65134569000003</v>
      </c>
      <c r="AW349">
        <v>-196.41681277000001</v>
      </c>
      <c r="AX349">
        <v>-412.65131613</v>
      </c>
      <c r="AY349">
        <v>-196.41680779000001</v>
      </c>
      <c r="BA349" s="4">
        <f t="shared" si="266"/>
        <v>5.232006290550896E-2</v>
      </c>
      <c r="BB349" s="4">
        <f t="shared" si="267"/>
        <v>4.5286068625929203E-2</v>
      </c>
      <c r="BC349" s="4">
        <f t="shared" si="268"/>
        <v>4.8803065765719078E-2</v>
      </c>
      <c r="BD349" s="4">
        <f t="shared" si="269"/>
        <v>7.0339942795797569E-3</v>
      </c>
      <c r="BF349" s="4">
        <f t="shared" si="270"/>
        <v>6.6767010759840734E-2</v>
      </c>
      <c r="BG349" s="4">
        <f t="shared" si="271"/>
        <v>4.5092832628917903E-2</v>
      </c>
      <c r="BH349" s="4">
        <f t="shared" si="272"/>
        <v>5.5929921694379318E-2</v>
      </c>
      <c r="BJ349" s="4">
        <f t="shared" si="283"/>
        <v>1.0707104936611711</v>
      </c>
      <c r="BK349" s="4">
        <f t="shared" si="284"/>
        <v>1.0539294016571665</v>
      </c>
      <c r="BL349" s="4">
        <f t="shared" si="285"/>
        <v>1.0623199476591689</v>
      </c>
      <c r="BR349" s="4">
        <f t="shared" si="243"/>
        <v>0.50869579347438942</v>
      </c>
      <c r="BS349" s="4">
        <f t="shared" si="244"/>
        <v>0.50471468973049383</v>
      </c>
      <c r="BT349" s="4">
        <f t="shared" si="245"/>
        <v>0.50670524160244146</v>
      </c>
      <c r="BU349" s="4">
        <f t="shared" si="246"/>
        <v>3.9811037438956523E-3</v>
      </c>
      <c r="BW349" s="4">
        <f t="shared" si="247"/>
        <v>0.50783459091330974</v>
      </c>
      <c r="BX349" s="4">
        <f t="shared" si="248"/>
        <v>0.49931539594631769</v>
      </c>
      <c r="BY349" s="4">
        <f t="shared" si="249"/>
        <v>0.50357499342981371</v>
      </c>
      <c r="BZ349" s="4">
        <f t="shared" si="250"/>
        <v>8.5191949669919734E-3</v>
      </c>
      <c r="CB349" s="4">
        <f t="shared" si="273"/>
        <v>0.91167147285279526</v>
      </c>
      <c r="CC349" s="4">
        <f t="shared" si="274"/>
        <v>0.89609417675679337</v>
      </c>
      <c r="CD349" s="4">
        <f t="shared" si="275"/>
        <v>0.90388282480479398</v>
      </c>
      <c r="CE349" s="4">
        <f t="shared" si="276"/>
        <v>1.5577296096001938E-2</v>
      </c>
      <c r="CG349" s="4">
        <f t="shared" si="277"/>
        <v>1.0178516875616073</v>
      </c>
      <c r="CH349" s="4">
        <f t="shared" si="240"/>
        <v>0.99803479126206485</v>
      </c>
      <c r="CI349" s="4">
        <f t="shared" si="241"/>
        <v>1.0079432394118359</v>
      </c>
      <c r="CJ349" s="4">
        <f t="shared" si="242"/>
        <v>1.9816896299542267E-2</v>
      </c>
      <c r="CM349" s="4"/>
      <c r="CN349" s="4">
        <f t="shared" si="251"/>
        <v>4.6080478966053037E-2</v>
      </c>
      <c r="CO349" s="4">
        <f t="shared" si="278"/>
        <v>0.61788519767333383</v>
      </c>
      <c r="CP349" s="4">
        <f t="shared" si="252"/>
        <v>0.96848827712365648</v>
      </c>
      <c r="CQ349" s="4">
        <f t="shared" si="279"/>
        <v>0.31203635468905433</v>
      </c>
      <c r="CR349" s="4">
        <f t="shared" si="253"/>
        <v>0.95231101557971209</v>
      </c>
      <c r="CS349" s="4"/>
      <c r="CT349" s="4" t="str">
        <f>'MP2 basis set convergence'!BF340</f>
        <v>41_1.50</v>
      </c>
      <c r="CU349" s="4">
        <f>'MP2 basis set convergence'!BH340</f>
        <v>1.02256851736262</v>
      </c>
      <c r="CV349" s="4">
        <f>'MP2 basis set convergence'!BG340</f>
        <v>1.13984376028751</v>
      </c>
      <c r="CW349" s="4">
        <f>'MP2 basis set convergence'!BI340</f>
        <v>1.0812061388250651</v>
      </c>
      <c r="CX349" s="4"/>
      <c r="CY349" s="4"/>
      <c r="CZ349" s="4">
        <f t="shared" si="280"/>
        <v>0.95052892640834208</v>
      </c>
      <c r="DA349" s="4">
        <f t="shared" si="281"/>
        <v>0.76771761788749326</v>
      </c>
      <c r="DB349" s="4">
        <f t="shared" si="282"/>
        <v>0.94143873668692879</v>
      </c>
      <c r="DC349" s="4"/>
      <c r="DD349" s="4"/>
      <c r="DE349" s="4">
        <f>[2]Sheet1!V337</f>
        <v>-0.10855437438963222</v>
      </c>
    </row>
    <row r="350" spans="1:109">
      <c r="A350" t="s">
        <v>2209</v>
      </c>
      <c r="B350" s="4">
        <f ca="1">-'Reference worksheet'!B348</f>
        <v>0.22790167354900501</v>
      </c>
      <c r="C350" t="s">
        <v>2209</v>
      </c>
      <c r="D350">
        <v>-611.72785620156196</v>
      </c>
      <c r="E350">
        <v>-414.31987826885103</v>
      </c>
      <c r="F350">
        <v>-197.407602503948</v>
      </c>
      <c r="G350">
        <v>-414.31987287867099</v>
      </c>
      <c r="H350">
        <v>-197.40759961716901</v>
      </c>
      <c r="J350" s="4">
        <f t="shared" si="254"/>
        <v>0.2407789857689554</v>
      </c>
      <c r="K350" s="4">
        <f t="shared" si="255"/>
        <v>0.23558511531576404</v>
      </c>
      <c r="L350" s="4">
        <f t="shared" si="256"/>
        <v>0.23818205054235972</v>
      </c>
      <c r="M350" s="4">
        <f t="shared" si="257"/>
        <v>5.1938704531913626E-3</v>
      </c>
      <c r="O350">
        <v>-611.71592303368902</v>
      </c>
      <c r="P350">
        <v>-414.31148411198598</v>
      </c>
      <c r="Q350">
        <v>-197.40406850289</v>
      </c>
      <c r="R350">
        <v>-414.311467825948</v>
      </c>
      <c r="S350">
        <v>-197.404066539919</v>
      </c>
      <c r="U350" s="4">
        <f t="shared" si="258"/>
        <v>0.24389275064567204</v>
      </c>
      <c r="V350" s="4">
        <f t="shared" si="259"/>
        <v>0.23244132418445831</v>
      </c>
      <c r="W350" s="4">
        <f t="shared" si="260"/>
        <v>0.23816703741506517</v>
      </c>
      <c r="X350" s="4">
        <f t="shared" si="261"/>
        <v>1.1451426461213721E-2</v>
      </c>
      <c r="Z350" t="s">
        <v>2209</v>
      </c>
      <c r="AA350">
        <v>-611.73039512733203</v>
      </c>
      <c r="AB350">
        <v>-414.29932292189301</v>
      </c>
      <c r="AC350">
        <v>-197.43078095621399</v>
      </c>
      <c r="AD350">
        <v>-414.29931777976401</v>
      </c>
      <c r="AE350">
        <v>-197.43077815124499</v>
      </c>
      <c r="AG350" s="4">
        <f t="shared" si="262"/>
        <v>0.18774853504681294</v>
      </c>
      <c r="AH350" s="4">
        <f t="shared" si="263"/>
        <v>0.18276165557325863</v>
      </c>
      <c r="AI350" s="4">
        <f t="shared" si="264"/>
        <v>0.18525509531003578</v>
      </c>
      <c r="AJ350" s="4">
        <f t="shared" si="265"/>
        <v>4.9868794735543065E-3</v>
      </c>
      <c r="AM350" t="s">
        <v>2209</v>
      </c>
      <c r="AN350">
        <v>-609.07489275879902</v>
      </c>
      <c r="AO350">
        <v>-412.65581574259198</v>
      </c>
      <c r="AP350">
        <v>-196.419059117323</v>
      </c>
      <c r="AQ350">
        <v>-412.65581355984199</v>
      </c>
      <c r="AR350">
        <v>-196.41905876516299</v>
      </c>
      <c r="AS350"/>
      <c r="AT350" t="s">
        <v>2795</v>
      </c>
      <c r="AU350">
        <v>-609.06815363999999</v>
      </c>
      <c r="AV350">
        <v>-412.65132663000003</v>
      </c>
      <c r="AW350">
        <v>-196.41680909999999</v>
      </c>
      <c r="AX350">
        <v>-412.65131613</v>
      </c>
      <c r="AY350">
        <v>-196.41680779000001</v>
      </c>
      <c r="BA350" s="4">
        <f t="shared" si="266"/>
        <v>1.2822399868838772E-2</v>
      </c>
      <c r="BB350" s="4">
        <f t="shared" si="267"/>
        <v>1.1231719773816791E-2</v>
      </c>
      <c r="BC350" s="4">
        <f t="shared" si="268"/>
        <v>1.2027059821327781E-2</v>
      </c>
      <c r="BD350" s="4">
        <f t="shared" si="269"/>
        <v>1.5906800950219804E-3</v>
      </c>
      <c r="BF350" s="4">
        <f t="shared" si="270"/>
        <v>1.8649582295767915E-2</v>
      </c>
      <c r="BG350" s="4">
        <f t="shared" si="271"/>
        <v>1.1238695143020663E-2</v>
      </c>
      <c r="BH350" s="4">
        <f t="shared" si="272"/>
        <v>1.494413871939429E-2</v>
      </c>
      <c r="BJ350" s="4">
        <f t="shared" si="283"/>
        <v>0.24186431721290416</v>
      </c>
      <c r="BK350" s="4">
        <f t="shared" si="284"/>
        <v>0.23684538060566593</v>
      </c>
      <c r="BL350" s="4">
        <f t="shared" si="285"/>
        <v>0.23935484890928505</v>
      </c>
      <c r="BR350" s="4">
        <f t="shared" si="243"/>
        <v>0.1137943475794221</v>
      </c>
      <c r="BS350" s="4">
        <f t="shared" si="244"/>
        <v>0.11272400636641713</v>
      </c>
      <c r="BT350" s="4">
        <f t="shared" si="245"/>
        <v>0.11325917697291957</v>
      </c>
      <c r="BU350" s="4">
        <f t="shared" si="246"/>
        <v>1.0703412130049221E-3</v>
      </c>
      <c r="BW350" s="4">
        <f t="shared" si="247"/>
        <v>0.11416223832069454</v>
      </c>
      <c r="BX350" s="4">
        <f t="shared" si="248"/>
        <v>0.11162938917553013</v>
      </c>
      <c r="BY350" s="4">
        <f t="shared" si="249"/>
        <v>0.11289581374811235</v>
      </c>
      <c r="BZ350" s="4">
        <f t="shared" si="250"/>
        <v>2.5328491451644601E-3</v>
      </c>
      <c r="CB350" s="4">
        <f t="shared" si="273"/>
        <v>0.2052820035745711</v>
      </c>
      <c r="CC350" s="4">
        <f t="shared" si="274"/>
        <v>0.20129744365670693</v>
      </c>
      <c r="CD350" s="4">
        <f t="shared" si="275"/>
        <v>0.20328972361563899</v>
      </c>
      <c r="CE350" s="4">
        <f t="shared" si="276"/>
        <v>3.9845599178641141E-3</v>
      </c>
      <c r="CG350" s="4">
        <f t="shared" si="277"/>
        <v>0.22945473462220406</v>
      </c>
      <c r="CH350" s="4">
        <f t="shared" si="240"/>
        <v>0.22414852210048927</v>
      </c>
      <c r="CI350" s="4">
        <f t="shared" si="241"/>
        <v>0.22680162836134665</v>
      </c>
      <c r="CJ350" s="4">
        <f t="shared" si="242"/>
        <v>5.306212521714801E-3</v>
      </c>
      <c r="CM350" s="4"/>
      <c r="CN350" s="4">
        <f t="shared" si="251"/>
        <v>5.0495240065072902E-2</v>
      </c>
      <c r="CO350" s="4">
        <f t="shared" si="278"/>
        <v>0.62183717775470948</v>
      </c>
      <c r="CP350" s="4">
        <f t="shared" si="252"/>
        <v>0.21816704377885393</v>
      </c>
      <c r="CQ350" s="4">
        <f t="shared" si="279"/>
        <v>0.31254888635441691</v>
      </c>
      <c r="CR350" s="4">
        <f t="shared" si="253"/>
        <v>0.21419528153889977</v>
      </c>
      <c r="CS350" s="4"/>
      <c r="CT350" s="4" t="str">
        <f>'MP2 basis set convergence'!BF341</f>
        <v>41_2.00</v>
      </c>
      <c r="CU350" s="4">
        <f>'MP2 basis set convergence'!BH341</f>
        <v>0.234887794168854</v>
      </c>
      <c r="CV350" s="4">
        <f>'MP2 basis set convergence'!BG341</f>
        <v>0.248767962943686</v>
      </c>
      <c r="CW350" s="4">
        <f>'MP2 basis set convergence'!BI341</f>
        <v>0.24182787855627</v>
      </c>
      <c r="CX350" s="4"/>
      <c r="CY350" s="4"/>
      <c r="CZ350" s="4">
        <f t="shared" si="280"/>
        <v>0.21175417420772263</v>
      </c>
      <c r="DA350" s="4">
        <f t="shared" si="281"/>
        <v>0.17204115714271723</v>
      </c>
      <c r="DB350" s="4">
        <f t="shared" si="282"/>
        <v>0.20930788156005709</v>
      </c>
      <c r="DC350" s="4"/>
      <c r="DD350" s="4"/>
      <c r="DE350" s="4">
        <f>[2]Sheet1!V338</f>
        <v>-2.6427876334637085E-2</v>
      </c>
    </row>
    <row r="351" spans="1:109">
      <c r="A351" t="s">
        <v>2210</v>
      </c>
      <c r="B351" s="4">
        <f ca="1">-'Reference worksheet'!B349</f>
        <v>3.1459270769042309</v>
      </c>
      <c r="C351" t="s">
        <v>2210</v>
      </c>
      <c r="D351">
        <v>-610.53264629352498</v>
      </c>
      <c r="E351">
        <v>-414.31998340701699</v>
      </c>
      <c r="F351">
        <v>-196.206287982334</v>
      </c>
      <c r="G351">
        <v>-414.319877367922</v>
      </c>
      <c r="H351">
        <v>-196.20627399363801</v>
      </c>
      <c r="J351" s="4">
        <f t="shared" si="254"/>
        <v>4.0756315098874438</v>
      </c>
      <c r="K351" s="4">
        <f t="shared" si="255"/>
        <v>4.0003129307628065</v>
      </c>
      <c r="L351" s="4">
        <f t="shared" si="256"/>
        <v>4.0379722203251251</v>
      </c>
      <c r="M351" s="4">
        <f t="shared" si="257"/>
        <v>7.5318579124637353E-2</v>
      </c>
      <c r="O351">
        <v>-610.52098114719604</v>
      </c>
      <c r="P351">
        <v>-414.31175310864398</v>
      </c>
      <c r="Q351">
        <v>-196.20293875496401</v>
      </c>
      <c r="R351">
        <v>-414.31147215085701</v>
      </c>
      <c r="S351">
        <v>-196.20289144567599</v>
      </c>
      <c r="U351" s="4">
        <f t="shared" si="258"/>
        <v>4.1525759077693474</v>
      </c>
      <c r="V351" s="4">
        <f t="shared" si="259"/>
        <v>3.9465851996573735</v>
      </c>
      <c r="W351" s="4">
        <f t="shared" si="260"/>
        <v>4.0495805537133602</v>
      </c>
      <c r="X351" s="4">
        <f t="shared" si="261"/>
        <v>0.20599070811197384</v>
      </c>
      <c r="Z351" t="s">
        <v>2210</v>
      </c>
      <c r="AA351">
        <v>-610.52344843884703</v>
      </c>
      <c r="AB351">
        <v>-414.29942904069799</v>
      </c>
      <c r="AC351">
        <v>-196.221822782212</v>
      </c>
      <c r="AD351">
        <v>-414.29932794278199</v>
      </c>
      <c r="AE351">
        <v>-196.22180862470699</v>
      </c>
      <c r="AG351" s="4">
        <f t="shared" si="262"/>
        <v>1.4507212399695333</v>
      </c>
      <c r="AH351" s="4">
        <f t="shared" si="263"/>
        <v>1.378397368324852</v>
      </c>
      <c r="AI351" s="4">
        <f t="shared" si="264"/>
        <v>1.4145593041471927</v>
      </c>
      <c r="AJ351" s="4">
        <f t="shared" si="265"/>
        <v>7.2323871644681237E-2</v>
      </c>
      <c r="AM351" t="s">
        <v>2210</v>
      </c>
      <c r="AN351">
        <v>-607.88750808874397</v>
      </c>
      <c r="AO351">
        <v>-412.65585238700902</v>
      </c>
      <c r="AP351">
        <v>-195.24438214577</v>
      </c>
      <c r="AQ351">
        <v>-412.65582716051603</v>
      </c>
      <c r="AR351">
        <v>-195.24437932440301</v>
      </c>
      <c r="AS351"/>
      <c r="AT351" t="s">
        <v>2796</v>
      </c>
      <c r="AU351">
        <v>-607.88094546000002</v>
      </c>
      <c r="AV351">
        <v>-412.65140394999997</v>
      </c>
      <c r="AW351">
        <v>-195.24227350999999</v>
      </c>
      <c r="AX351">
        <v>-412.65132965999999</v>
      </c>
      <c r="AY351">
        <v>-195.24225534000001</v>
      </c>
      <c r="BA351" s="4">
        <f t="shared" si="266"/>
        <v>-7.9683642346367831</v>
      </c>
      <c r="BB351" s="4">
        <f t="shared" si="267"/>
        <v>-7.985964533196233</v>
      </c>
      <c r="BC351" s="4">
        <f t="shared" si="268"/>
        <v>-7.9771643839165076</v>
      </c>
      <c r="BD351" s="4">
        <f t="shared" si="269"/>
        <v>1.760029855944989E-2</v>
      </c>
      <c r="BF351" s="4">
        <f t="shared" si="270"/>
        <v>-7.9314314256357852</v>
      </c>
      <c r="BG351" s="4">
        <f t="shared" si="271"/>
        <v>-7.9894509539463341</v>
      </c>
      <c r="BH351" s="4">
        <f t="shared" si="272"/>
        <v>-7.9604411897910596</v>
      </c>
      <c r="BJ351" s="4">
        <f t="shared" si="283"/>
        <v>4.0596273989346727</v>
      </c>
      <c r="BK351" s="4">
        <f t="shared" si="284"/>
        <v>4.0204087961815143</v>
      </c>
      <c r="BL351" s="4">
        <f t="shared" si="285"/>
        <v>4.040018097558093</v>
      </c>
      <c r="BR351" s="4">
        <f t="shared" si="243"/>
        <v>5.8081262524877957</v>
      </c>
      <c r="BS351" s="4">
        <f t="shared" si="244"/>
        <v>5.7913512175728021</v>
      </c>
      <c r="BT351" s="4">
        <f t="shared" si="245"/>
        <v>5.7997387350302985</v>
      </c>
      <c r="BU351" s="4">
        <f t="shared" si="246"/>
        <v>1.6775034914992625E-2</v>
      </c>
      <c r="BW351" s="4">
        <f t="shared" si="247"/>
        <v>6.2358694920364321</v>
      </c>
      <c r="BX351" s="4">
        <f t="shared" si="248"/>
        <v>6.1949262463862365</v>
      </c>
      <c r="BY351" s="4">
        <f t="shared" si="249"/>
        <v>6.2153978692113343</v>
      </c>
      <c r="BZ351" s="4">
        <f t="shared" si="250"/>
        <v>4.0943245650194839E-2</v>
      </c>
      <c r="CB351" s="4">
        <f t="shared" si="273"/>
        <v>2.0184664278870468</v>
      </c>
      <c r="CC351" s="4">
        <f t="shared" si="274"/>
        <v>1.9628490360271762</v>
      </c>
      <c r="CD351" s="4">
        <f t="shared" si="275"/>
        <v>1.9906577319571115</v>
      </c>
      <c r="CE351" s="4">
        <f t="shared" si="276"/>
        <v>5.5617391859868311E-2</v>
      </c>
      <c r="CG351" s="4">
        <f t="shared" si="277"/>
        <v>3.5589803705709597</v>
      </c>
      <c r="CH351" s="4">
        <f t="shared" si="240"/>
        <v>3.4817140633275399</v>
      </c>
      <c r="CI351" s="4">
        <f t="shared" si="241"/>
        <v>3.5203472169492498</v>
      </c>
      <c r="CJ351" s="4">
        <f t="shared" si="242"/>
        <v>7.7266307243418417E-2</v>
      </c>
      <c r="CM351" s="4"/>
      <c r="CN351" s="4">
        <f t="shared" si="251"/>
        <v>-1.9755372124066299</v>
      </c>
      <c r="CO351" s="4">
        <f t="shared" si="278"/>
        <v>7.4630851925683306E-4</v>
      </c>
      <c r="CP351" s="4">
        <f t="shared" si="252"/>
        <v>1.4165171795560645</v>
      </c>
      <c r="CQ351" s="4">
        <f t="shared" si="279"/>
        <v>0.13199508826090611</v>
      </c>
      <c r="CR351" s="4">
        <f t="shared" si="253"/>
        <v>2.2608931885470791</v>
      </c>
      <c r="CS351" s="4"/>
      <c r="CT351" s="4" t="str">
        <f>'MP2 basis set convergence'!BF342</f>
        <v>42_0.90</v>
      </c>
      <c r="CU351" s="4">
        <f>'MP2 basis set convergence'!BH342</f>
        <v>3.4911020136821</v>
      </c>
      <c r="CV351" s="4">
        <f>'MP2 basis set convergence'!BG342</f>
        <v>4.4601891877742696</v>
      </c>
      <c r="CW351" s="4">
        <f>'MP2 basis set convergence'!BI342</f>
        <v>3.9756456007281846</v>
      </c>
      <c r="CX351" s="4"/>
      <c r="CY351" s="4"/>
      <c r="CZ351" s="4">
        <f t="shared" si="280"/>
        <v>2.7555309610415981</v>
      </c>
      <c r="DA351" s="4">
        <f t="shared" si="281"/>
        <v>0.77333867450542915</v>
      </c>
      <c r="DB351" s="4">
        <f t="shared" si="282"/>
        <v>2.6490820824114572</v>
      </c>
      <c r="DC351" s="4"/>
      <c r="DD351" s="4"/>
      <c r="DE351" s="4">
        <f>[2]Sheet1!V339</f>
        <v>-1.282441259283527</v>
      </c>
    </row>
    <row r="352" spans="1:109">
      <c r="A352" t="s">
        <v>2211</v>
      </c>
      <c r="B352" s="4">
        <f ca="1">-'Reference worksheet'!B350</f>
        <v>4.0617787250110782</v>
      </c>
      <c r="C352" t="s">
        <v>2211</v>
      </c>
      <c r="D352">
        <v>-610.53369799409097</v>
      </c>
      <c r="E352">
        <v>-414.31997349348899</v>
      </c>
      <c r="F352">
        <v>-196.206285821536</v>
      </c>
      <c r="G352">
        <v>-414.319877367922</v>
      </c>
      <c r="H352">
        <v>-196.20627399363801</v>
      </c>
      <c r="J352" s="4">
        <f t="shared" si="254"/>
        <v>4.7355836062046244</v>
      </c>
      <c r="K352" s="4">
        <f t="shared" si="255"/>
        <v>4.6678417813741655</v>
      </c>
      <c r="L352" s="4">
        <f t="shared" si="256"/>
        <v>4.7017126937893945</v>
      </c>
      <c r="M352" s="4">
        <f t="shared" si="257"/>
        <v>6.7741824830458874E-2</v>
      </c>
      <c r="O352">
        <v>-610.52201402242702</v>
      </c>
      <c r="P352">
        <v>-414.31172328016902</v>
      </c>
      <c r="Q352">
        <v>-196.202930340786</v>
      </c>
      <c r="R352">
        <v>-414.31147215085701</v>
      </c>
      <c r="S352">
        <v>-196.20289144567599</v>
      </c>
      <c r="U352" s="4">
        <f t="shared" si="258"/>
        <v>4.8007149275215193</v>
      </c>
      <c r="V352" s="4">
        <f t="shared" si="259"/>
        <v>4.6187218475290335</v>
      </c>
      <c r="W352" s="4">
        <f t="shared" si="260"/>
        <v>4.7097183875252764</v>
      </c>
      <c r="X352" s="4">
        <f t="shared" si="261"/>
        <v>0.18199307999248582</v>
      </c>
      <c r="Z352" t="s">
        <v>2211</v>
      </c>
      <c r="AA352">
        <v>-610.52534735547704</v>
      </c>
      <c r="AB352">
        <v>-414.29941924957598</v>
      </c>
      <c r="AC352">
        <v>-196.22182052525099</v>
      </c>
      <c r="AD352">
        <v>-414.29932794278199</v>
      </c>
      <c r="AE352">
        <v>-196.22180862470699</v>
      </c>
      <c r="AG352" s="4">
        <f t="shared" si="262"/>
        <v>2.6423094650098142</v>
      </c>
      <c r="AH352" s="4">
        <f t="shared" si="263"/>
        <v>2.5775458799181696</v>
      </c>
      <c r="AI352" s="4">
        <f t="shared" si="264"/>
        <v>2.6099276724639919</v>
      </c>
      <c r="AJ352" s="4">
        <f t="shared" si="265"/>
        <v>6.4763585091644593E-2</v>
      </c>
      <c r="AM352" t="s">
        <v>2211</v>
      </c>
      <c r="AN352">
        <v>-607.89258157826202</v>
      </c>
      <c r="AO352">
        <v>-412.65585099307401</v>
      </c>
      <c r="AP352">
        <v>-195.24438183128601</v>
      </c>
      <c r="AQ352">
        <v>-412.65582716051603</v>
      </c>
      <c r="AR352">
        <v>-195.24437932440301</v>
      </c>
      <c r="AS352"/>
      <c r="AT352" t="s">
        <v>2797</v>
      </c>
      <c r="AU352">
        <v>-607.88601398000003</v>
      </c>
      <c r="AV352">
        <v>-412.65139794999999</v>
      </c>
      <c r="AW352">
        <v>-195.24227153999999</v>
      </c>
      <c r="AX352">
        <v>-412.65132965999999</v>
      </c>
      <c r="AY352">
        <v>-195.24225534000001</v>
      </c>
      <c r="BA352" s="4">
        <f t="shared" si="266"/>
        <v>-4.7847013639074918</v>
      </c>
      <c r="BB352" s="4">
        <f t="shared" si="267"/>
        <v>-4.8012296133462007</v>
      </c>
      <c r="BC352" s="4">
        <f t="shared" si="268"/>
        <v>-4.7929654886268462</v>
      </c>
      <c r="BD352" s="4">
        <f t="shared" si="269"/>
        <v>1.6528249438708897E-2</v>
      </c>
      <c r="BF352" s="4">
        <f t="shared" si="270"/>
        <v>-4.7508869746901992</v>
      </c>
      <c r="BG352" s="4">
        <f t="shared" si="271"/>
        <v>-4.8039052523133563</v>
      </c>
      <c r="BH352" s="4">
        <f t="shared" si="272"/>
        <v>-4.7773961135017782</v>
      </c>
      <c r="BJ352" s="4">
        <f t="shared" si="283"/>
        <v>4.7230572439670668</v>
      </c>
      <c r="BK352" s="4">
        <f t="shared" si="284"/>
        <v>4.6864188903853261</v>
      </c>
      <c r="BL352" s="4">
        <f t="shared" si="285"/>
        <v>4.704738067176196</v>
      </c>
      <c r="BR352" s="4">
        <f t="shared" si="243"/>
        <v>4.6123051560198851</v>
      </c>
      <c r="BS352" s="4">
        <f t="shared" si="244"/>
        <v>4.5970502081539255</v>
      </c>
      <c r="BT352" s="4">
        <f t="shared" si="245"/>
        <v>4.6046776820869049</v>
      </c>
      <c r="BU352" s="4">
        <f t="shared" si="246"/>
        <v>1.525494786595878E-2</v>
      </c>
      <c r="BW352" s="4">
        <f t="shared" si="247"/>
        <v>4.9079798140922311</v>
      </c>
      <c r="BX352" s="4">
        <f t="shared" si="248"/>
        <v>4.8720211865664407</v>
      </c>
      <c r="BY352" s="4">
        <f t="shared" si="249"/>
        <v>4.8900005003293368</v>
      </c>
      <c r="BZ352" s="4">
        <f t="shared" si="250"/>
        <v>3.5958627525791195E-2</v>
      </c>
      <c r="CB352" s="4">
        <f t="shared" si="273"/>
        <v>3.1283642129950531</v>
      </c>
      <c r="CC352" s="4">
        <f t="shared" si="274"/>
        <v>3.0777736297989393</v>
      </c>
      <c r="CD352" s="4">
        <f t="shared" si="275"/>
        <v>3.1030689213969955</v>
      </c>
      <c r="CE352" s="4">
        <f t="shared" si="276"/>
        <v>5.0590583196112204E-2</v>
      </c>
      <c r="CG352" s="4">
        <f t="shared" si="277"/>
        <v>4.3187042893134873</v>
      </c>
      <c r="CH352" s="4">
        <f t="shared" si="240"/>
        <v>4.249382407320649</v>
      </c>
      <c r="CI352" s="4">
        <f t="shared" si="241"/>
        <v>4.284043348317069</v>
      </c>
      <c r="CJ352" s="4">
        <f t="shared" si="242"/>
        <v>6.9321881992837842E-2</v>
      </c>
      <c r="CM352" s="4"/>
      <c r="CN352" s="4">
        <f t="shared" si="251"/>
        <v>-1.0194084157796348</v>
      </c>
      <c r="CO352" s="4">
        <f t="shared" si="278"/>
        <v>2.745806275091689E-2</v>
      </c>
      <c r="CP352" s="4">
        <f t="shared" si="252"/>
        <v>2.6673640368409726</v>
      </c>
      <c r="CQ352" s="4">
        <f t="shared" si="279"/>
        <v>0.20317253765223703</v>
      </c>
      <c r="CR352" s="4">
        <f t="shared" si="253"/>
        <v>3.4278694334359043</v>
      </c>
      <c r="CS352" s="4"/>
      <c r="CT352" s="4" t="str">
        <f>'MP2 basis set convergence'!BF343</f>
        <v>42_0.95</v>
      </c>
      <c r="CU352" s="4">
        <f>'MP2 basis set convergence'!BH343</f>
        <v>4.2716977975679598</v>
      </c>
      <c r="CV352" s="4">
        <f>'MP2 basis set convergence'!BG343</f>
        <v>5.0632285820811296</v>
      </c>
      <c r="CW352" s="4">
        <f>'MP2 basis set convergence'!BI343</f>
        <v>4.6674631898245451</v>
      </c>
      <c r="CX352" s="4"/>
      <c r="CY352" s="4"/>
      <c r="CZ352" s="4">
        <f t="shared" si="280"/>
        <v>3.7067533029763187</v>
      </c>
      <c r="DA352" s="4">
        <f t="shared" si="281"/>
        <v>2.112447977057454</v>
      </c>
      <c r="DB352" s="4">
        <f t="shared" si="282"/>
        <v>3.6262042037667719</v>
      </c>
      <c r="DC352" s="4"/>
      <c r="DD352" s="4"/>
      <c r="DE352" s="4">
        <f>[2]Sheet1!V340</f>
        <v>-0.99495939081307583</v>
      </c>
    </row>
    <row r="353" spans="1:109">
      <c r="A353" t="s">
        <v>2212</v>
      </c>
      <c r="B353" s="4">
        <f ca="1">-'Reference worksheet'!B351</f>
        <v>4.2208650623972641</v>
      </c>
      <c r="C353" t="s">
        <v>2212</v>
      </c>
      <c r="D353">
        <v>-610.53367152857004</v>
      </c>
      <c r="E353">
        <v>-414.31996432223798</v>
      </c>
      <c r="F353">
        <v>-196.20628414946901</v>
      </c>
      <c r="G353">
        <v>-414.319877367922</v>
      </c>
      <c r="H353">
        <v>-196.20627399363801</v>
      </c>
      <c r="J353" s="4">
        <f t="shared" si="254"/>
        <v>4.7189762403972795</v>
      </c>
      <c r="K353" s="4">
        <f t="shared" si="255"/>
        <v>4.6580387005664559</v>
      </c>
      <c r="L353" s="4">
        <f t="shared" si="256"/>
        <v>4.6885074704818681</v>
      </c>
      <c r="M353" s="4">
        <f t="shared" si="257"/>
        <v>6.0937539830823617E-2</v>
      </c>
      <c r="O353">
        <v>-610.52197196045699</v>
      </c>
      <c r="P353">
        <v>-414.311696314438</v>
      </c>
      <c r="Q353">
        <v>-196.20292360245</v>
      </c>
      <c r="R353">
        <v>-414.31147215085701</v>
      </c>
      <c r="S353">
        <v>-196.20289144567599</v>
      </c>
      <c r="U353" s="4">
        <f t="shared" si="258"/>
        <v>4.7743206417447723</v>
      </c>
      <c r="V353" s="4">
        <f t="shared" si="259"/>
        <v>4.6134771839435631</v>
      </c>
      <c r="W353" s="4">
        <f t="shared" si="260"/>
        <v>4.6938989128441673</v>
      </c>
      <c r="X353" s="4">
        <f t="shared" si="261"/>
        <v>0.16084345780120923</v>
      </c>
      <c r="Z353" t="s">
        <v>2212</v>
      </c>
      <c r="AA353">
        <v>-610.52597919833204</v>
      </c>
      <c r="AB353">
        <v>-414.29941029436702</v>
      </c>
      <c r="AC353">
        <v>-196.22181878048701</v>
      </c>
      <c r="AD353">
        <v>-414.29932794278199</v>
      </c>
      <c r="AE353">
        <v>-196.22180862470699</v>
      </c>
      <c r="AG353" s="4">
        <f t="shared" si="262"/>
        <v>3.0387968590296164</v>
      </c>
      <c r="AH353" s="4">
        <f t="shared" si="263"/>
        <v>2.9807476085850682</v>
      </c>
      <c r="AI353" s="4">
        <f t="shared" si="264"/>
        <v>3.0097722338073423</v>
      </c>
      <c r="AJ353" s="4">
        <f t="shared" si="265"/>
        <v>5.8049250444548228E-2</v>
      </c>
      <c r="AM353" t="s">
        <v>2212</v>
      </c>
      <c r="AN353">
        <v>-607.89564961695805</v>
      </c>
      <c r="AO353">
        <v>-412.65584969253001</v>
      </c>
      <c r="AP353">
        <v>-195.24438156541001</v>
      </c>
      <c r="AQ353">
        <v>-412.65582716051603</v>
      </c>
      <c r="AR353">
        <v>-195.24437932440301</v>
      </c>
      <c r="AS353"/>
      <c r="AT353" t="s">
        <v>2798</v>
      </c>
      <c r="AU353">
        <v>-607.88907731999996</v>
      </c>
      <c r="AV353">
        <v>-412.65139244</v>
      </c>
      <c r="AW353">
        <v>-195.24226977000001</v>
      </c>
      <c r="AX353">
        <v>-412.65132965999999</v>
      </c>
      <c r="AY353">
        <v>-195.24225534000001</v>
      </c>
      <c r="BA353" s="4">
        <f t="shared" si="266"/>
        <v>-2.8594779357820257</v>
      </c>
      <c r="BB353" s="4">
        <f t="shared" si="267"/>
        <v>-2.8750232417920172</v>
      </c>
      <c r="BC353" s="4">
        <f t="shared" si="268"/>
        <v>-2.8672505887870212</v>
      </c>
      <c r="BD353" s="4">
        <f t="shared" si="269"/>
        <v>1.5545306009991489E-2</v>
      </c>
      <c r="BF353" s="4">
        <f t="shared" si="270"/>
        <v>-2.8286120230066163</v>
      </c>
      <c r="BG353" s="4">
        <f t="shared" si="271"/>
        <v>-2.8770620314841611</v>
      </c>
      <c r="BH353" s="4">
        <f t="shared" si="272"/>
        <v>-2.8528370272453887</v>
      </c>
      <c r="BJ353" s="4">
        <f t="shared" si="283"/>
        <v>4.709185165910589</v>
      </c>
      <c r="BK353" s="4">
        <f t="shared" si="284"/>
        <v>4.6750472338151532</v>
      </c>
      <c r="BL353" s="4">
        <f t="shared" si="285"/>
        <v>4.6921161998628715</v>
      </c>
      <c r="BR353" s="4">
        <f t="shared" si="243"/>
        <v>3.6875425576194516</v>
      </c>
      <c r="BS353" s="4">
        <f t="shared" si="244"/>
        <v>3.6737347851381723</v>
      </c>
      <c r="BT353" s="4">
        <f t="shared" si="245"/>
        <v>3.6806386713788113</v>
      </c>
      <c r="BU353" s="4">
        <f t="shared" si="246"/>
        <v>1.3807772481279016E-2</v>
      </c>
      <c r="BW353" s="4">
        <f t="shared" si="247"/>
        <v>3.8909116185598545</v>
      </c>
      <c r="BX353" s="4">
        <f t="shared" si="248"/>
        <v>3.8593271572203012</v>
      </c>
      <c r="BY353" s="4">
        <f t="shared" si="249"/>
        <v>3.8751193878900776</v>
      </c>
      <c r="BZ353" s="4">
        <f t="shared" si="250"/>
        <v>3.1584461339553109E-2</v>
      </c>
      <c r="CB353" s="4">
        <f t="shared" si="273"/>
        <v>3.4538166109710087</v>
      </c>
      <c r="CC353" s="4">
        <f t="shared" si="274"/>
        <v>3.4078254939243462</v>
      </c>
      <c r="CD353" s="4">
        <f t="shared" si="275"/>
        <v>3.4308210524476763</v>
      </c>
      <c r="CE353" s="4">
        <f t="shared" si="276"/>
        <v>4.5991117046662665E-2</v>
      </c>
      <c r="CG353" s="4">
        <f t="shared" si="277"/>
        <v>4.3807273437763961</v>
      </c>
      <c r="CH353" s="4">
        <f t="shared" si="240"/>
        <v>4.3185040778649579</v>
      </c>
      <c r="CI353" s="4">
        <f t="shared" si="241"/>
        <v>4.3496157108206761</v>
      </c>
      <c r="CJ353" s="4">
        <f t="shared" si="242"/>
        <v>6.2223265911436829E-2</v>
      </c>
      <c r="CM353" s="4"/>
      <c r="CN353" s="4">
        <f t="shared" si="251"/>
        <v>-0.61154868726109446</v>
      </c>
      <c r="CO353" s="4">
        <f t="shared" si="278"/>
        <v>0.11734895374097098</v>
      </c>
      <c r="CP353" s="4">
        <f t="shared" si="252"/>
        <v>3.2067700574391993</v>
      </c>
      <c r="CQ353" s="4">
        <f t="shared" si="279"/>
        <v>0.2412007274075233</v>
      </c>
      <c r="CR353" s="4">
        <f t="shared" si="253"/>
        <v>3.7341759313280862</v>
      </c>
      <c r="CS353" s="4"/>
      <c r="CT353" s="4" t="str">
        <f>'MP2 basis set convergence'!BF344</f>
        <v>42_1.00</v>
      </c>
      <c r="CU353" s="4">
        <f>'MP2 basis set convergence'!BH344</f>
        <v>4.3471872224209402</v>
      </c>
      <c r="CV353" s="4">
        <f>'MP2 basis set convergence'!BG344</f>
        <v>4.9978831451076404</v>
      </c>
      <c r="CW353" s="4">
        <f>'MP2 basis set convergence'!BI344</f>
        <v>4.6725351837642908</v>
      </c>
      <c r="CX353" s="4"/>
      <c r="CY353" s="4"/>
      <c r="CZ353" s="4">
        <f t="shared" si="280"/>
        <v>3.90640755383611</v>
      </c>
      <c r="DA353" s="4">
        <f t="shared" si="281"/>
        <v>2.6187222754844632</v>
      </c>
      <c r="DB353" s="4">
        <f t="shared" si="282"/>
        <v>3.8441788869280198</v>
      </c>
      <c r="DC353" s="4"/>
      <c r="DD353" s="4"/>
      <c r="DE353" s="4">
        <f>[2]Sheet1!V341</f>
        <v>-0.78209991664575806</v>
      </c>
    </row>
    <row r="354" spans="1:109">
      <c r="A354" t="s">
        <v>2213</v>
      </c>
      <c r="B354" s="4">
        <f ca="1">-'Reference worksheet'!B352</f>
        <v>4.001226461749785</v>
      </c>
      <c r="C354" t="s">
        <v>2213</v>
      </c>
      <c r="D354">
        <v>-610.53312760673896</v>
      </c>
      <c r="E354">
        <v>-414.31995584566698</v>
      </c>
      <c r="F354">
        <v>-196.20628308151001</v>
      </c>
      <c r="G354">
        <v>-414.319877367922</v>
      </c>
      <c r="H354">
        <v>-196.20627399363801</v>
      </c>
      <c r="J354" s="4">
        <f t="shared" si="254"/>
        <v>4.377660124136427</v>
      </c>
      <c r="K354" s="4">
        <f t="shared" si="255"/>
        <v>4.3227118675726679</v>
      </c>
      <c r="L354" s="4">
        <f t="shared" si="256"/>
        <v>4.350185995854547</v>
      </c>
      <c r="M354" s="4">
        <f t="shared" si="257"/>
        <v>5.4948256563759124E-2</v>
      </c>
      <c r="O354">
        <v>-610.52141459877998</v>
      </c>
      <c r="P354">
        <v>-414.31167123054797</v>
      </c>
      <c r="Q354">
        <v>-196.20291820075499</v>
      </c>
      <c r="R354">
        <v>-414.31147215085701</v>
      </c>
      <c r="S354">
        <v>-196.20289144567599</v>
      </c>
      <c r="U354" s="4">
        <f t="shared" si="258"/>
        <v>4.4245708944846234</v>
      </c>
      <c r="V354" s="4">
        <f t="shared" si="259"/>
        <v>4.282857430919897</v>
      </c>
      <c r="W354" s="4">
        <f t="shared" si="260"/>
        <v>4.3537141627022606</v>
      </c>
      <c r="X354" s="4">
        <f t="shared" si="261"/>
        <v>0.14171346356472636</v>
      </c>
      <c r="Z354" t="s">
        <v>2213</v>
      </c>
      <c r="AA354">
        <v>-610.52595132610497</v>
      </c>
      <c r="AB354">
        <v>-414.29940210590502</v>
      </c>
      <c r="AC354">
        <v>-196.22181765547501</v>
      </c>
      <c r="AD354">
        <v>-414.29932794278199</v>
      </c>
      <c r="AE354">
        <v>-196.22180862470699</v>
      </c>
      <c r="AG354" s="4">
        <f t="shared" si="262"/>
        <v>3.0213067717601607</v>
      </c>
      <c r="AH354" s="4">
        <f t="shared" si="263"/>
        <v>2.9691018147525914</v>
      </c>
      <c r="AI354" s="4">
        <f t="shared" si="264"/>
        <v>2.9952042932563758</v>
      </c>
      <c r="AJ354" s="4">
        <f t="shared" si="265"/>
        <v>5.220495700756933E-2</v>
      </c>
      <c r="AM354" t="s">
        <v>2213</v>
      </c>
      <c r="AN354">
        <v>-607.89750874149695</v>
      </c>
      <c r="AO354">
        <v>-412.65584852266699</v>
      </c>
      <c r="AP354">
        <v>-195.24438138514299</v>
      </c>
      <c r="AQ354">
        <v>-412.65582716051603</v>
      </c>
      <c r="AR354">
        <v>-195.24437932440301</v>
      </c>
      <c r="AS354"/>
      <c r="AT354" t="s">
        <v>2799</v>
      </c>
      <c r="AU354">
        <v>-607.89093200000002</v>
      </c>
      <c r="AV354">
        <v>-412.65138731000002</v>
      </c>
      <c r="AW354">
        <v>-195.24226826</v>
      </c>
      <c r="AX354">
        <v>-412.65132965999999</v>
      </c>
      <c r="AY354">
        <v>-195.24225534000001</v>
      </c>
      <c r="BA354" s="4">
        <f t="shared" si="266"/>
        <v>-1.6928596259415787</v>
      </c>
      <c r="BB354" s="4">
        <f t="shared" si="267"/>
        <v>-1.707557712484137</v>
      </c>
      <c r="BC354" s="4">
        <f t="shared" si="268"/>
        <v>-1.700208669212858</v>
      </c>
      <c r="BD354" s="4">
        <f t="shared" si="269"/>
        <v>1.4698086542558331E-2</v>
      </c>
      <c r="BF354" s="4">
        <f t="shared" si="270"/>
        <v>-1.6647827035058624</v>
      </c>
      <c r="BG354" s="4">
        <f t="shared" si="271"/>
        <v>-1.7090660488796838</v>
      </c>
      <c r="BH354" s="4">
        <f t="shared" si="272"/>
        <v>-1.6869243761927732</v>
      </c>
      <c r="BJ354" s="4">
        <f t="shared" si="283"/>
        <v>4.3701268319056155</v>
      </c>
      <c r="BK354" s="4">
        <f t="shared" si="284"/>
        <v>4.3380498049125062</v>
      </c>
      <c r="BL354" s="4">
        <f t="shared" si="285"/>
        <v>4.3540883184090609</v>
      </c>
      <c r="BR354" s="4">
        <f t="shared" si="243"/>
        <v>2.9659122719906157</v>
      </c>
      <c r="BS354" s="4">
        <f t="shared" si="244"/>
        <v>2.9534584255747349</v>
      </c>
      <c r="BT354" s="4">
        <f t="shared" si="245"/>
        <v>2.9596853487826755</v>
      </c>
      <c r="BU354" s="4">
        <f t="shared" si="246"/>
        <v>1.2453846415880713E-2</v>
      </c>
      <c r="BW354" s="4">
        <f t="shared" si="247"/>
        <v>3.1046074780873898</v>
      </c>
      <c r="BX354" s="4">
        <f t="shared" si="248"/>
        <v>3.0768111544820695</v>
      </c>
      <c r="BY354" s="4">
        <f t="shared" si="249"/>
        <v>3.0907093162847294</v>
      </c>
      <c r="BZ354" s="4">
        <f t="shared" si="250"/>
        <v>2.779632360532008E-2</v>
      </c>
      <c r="CB354" s="4">
        <f t="shared" si="273"/>
        <v>3.3750101961612713</v>
      </c>
      <c r="CC354" s="4">
        <f t="shared" si="274"/>
        <v>3.3331281183000989</v>
      </c>
      <c r="CD354" s="4">
        <f t="shared" si="275"/>
        <v>3.3540691572306853</v>
      </c>
      <c r="CE354" s="4">
        <f t="shared" si="276"/>
        <v>4.1882077861172484E-2</v>
      </c>
      <c r="CG354" s="4">
        <f t="shared" si="277"/>
        <v>4.1018731778518811</v>
      </c>
      <c r="CH354" s="4">
        <f t="shared" si="240"/>
        <v>4.0458689343512937</v>
      </c>
      <c r="CI354" s="4">
        <f t="shared" si="241"/>
        <v>4.073871056101587</v>
      </c>
      <c r="CJ354" s="4">
        <f t="shared" si="242"/>
        <v>5.6004243500586956E-2</v>
      </c>
      <c r="CM354" s="4"/>
      <c r="CN354" s="4">
        <f t="shared" si="251"/>
        <v>-0.39083585640546165</v>
      </c>
      <c r="CO354" s="4">
        <f t="shared" si="278"/>
        <v>0.235181489637311</v>
      </c>
      <c r="CP354" s="4">
        <f t="shared" si="252"/>
        <v>3.3138709085047138</v>
      </c>
      <c r="CQ354" s="4">
        <f t="shared" si="279"/>
        <v>0.2637053296493308</v>
      </c>
      <c r="CR354" s="4">
        <f t="shared" si="253"/>
        <v>3.6167504765292398</v>
      </c>
      <c r="CS354" s="4"/>
      <c r="CT354" s="4" t="str">
        <f>'MP2 basis set convergence'!BF345</f>
        <v>42_1.05</v>
      </c>
      <c r="CU354" s="4">
        <f>'MP2 basis set convergence'!BH345</f>
        <v>4.07740158555122</v>
      </c>
      <c r="CV354" s="4">
        <f>'MP2 basis set convergence'!BG345</f>
        <v>4.6156407764764902</v>
      </c>
      <c r="CW354" s="4">
        <f>'MP2 basis set convergence'!BI345</f>
        <v>4.3465211810138555</v>
      </c>
      <c r="CX354" s="4"/>
      <c r="CY354" s="4"/>
      <c r="CZ354" s="4">
        <f t="shared" si="280"/>
        <v>3.7281367383633528</v>
      </c>
      <c r="DA354" s="4">
        <f t="shared" si="281"/>
        <v>2.6841796645107787</v>
      </c>
      <c r="DB354" s="4">
        <f t="shared" si="282"/>
        <v>3.6791240741622344</v>
      </c>
      <c r="DC354" s="4"/>
      <c r="DD354" s="4"/>
      <c r="DE354" s="4">
        <f>[2]Sheet1!V342</f>
        <v>-0.62204925749119422</v>
      </c>
    </row>
    <row r="355" spans="1:109">
      <c r="A355" t="s">
        <v>2214</v>
      </c>
      <c r="B355" s="4">
        <f ca="1">-'Reference worksheet'!B353</f>
        <v>3.615063916585501</v>
      </c>
      <c r="C355" t="s">
        <v>2214</v>
      </c>
      <c r="D355">
        <v>-610.53237582550901</v>
      </c>
      <c r="E355">
        <v>-414.31994783844101</v>
      </c>
      <c r="F355">
        <v>-196.206282051963</v>
      </c>
      <c r="G355">
        <v>-414.319877367922</v>
      </c>
      <c r="H355">
        <v>-196.20627399363801</v>
      </c>
      <c r="J355" s="4">
        <f t="shared" si="254"/>
        <v>3.9059102604204141</v>
      </c>
      <c r="K355" s="4">
        <f t="shared" si="255"/>
        <v>3.8566326647685938</v>
      </c>
      <c r="L355" s="4">
        <f t="shared" si="256"/>
        <v>3.881271462594504</v>
      </c>
      <c r="M355" s="4">
        <f t="shared" si="257"/>
        <v>4.9277595651820327E-2</v>
      </c>
      <c r="O355">
        <v>-610.52065114775405</v>
      </c>
      <c r="P355">
        <v>-414.311647828731</v>
      </c>
      <c r="Q355">
        <v>-196.202913868102</v>
      </c>
      <c r="R355">
        <v>-414.31147215085701</v>
      </c>
      <c r="S355">
        <v>-196.20289144567599</v>
      </c>
      <c r="U355" s="4">
        <f t="shared" si="258"/>
        <v>3.9454981229274049</v>
      </c>
      <c r="V355" s="4">
        <f t="shared" si="259"/>
        <v>3.8211883027621734</v>
      </c>
      <c r="W355" s="4">
        <f t="shared" si="260"/>
        <v>3.8833432128447889</v>
      </c>
      <c r="X355" s="4">
        <f t="shared" si="261"/>
        <v>0.12430982016523151</v>
      </c>
      <c r="Z355" t="s">
        <v>2214</v>
      </c>
      <c r="AA355">
        <v>-610.52560557787297</v>
      </c>
      <c r="AB355">
        <v>-414.29939443542401</v>
      </c>
      <c r="AC355">
        <v>-196.22181659708301</v>
      </c>
      <c r="AD355">
        <v>-414.29932794278199</v>
      </c>
      <c r="AE355">
        <v>-196.22180862470699</v>
      </c>
      <c r="AG355" s="4">
        <f t="shared" si="262"/>
        <v>2.8043464715673876</v>
      </c>
      <c r="AH355" s="4">
        <f t="shared" si="263"/>
        <v>2.7576189652996703</v>
      </c>
      <c r="AI355" s="4">
        <f t="shared" si="264"/>
        <v>2.780982718433529</v>
      </c>
      <c r="AJ355" s="4">
        <f t="shared" si="265"/>
        <v>4.6727506267717267E-2</v>
      </c>
      <c r="AM355" t="s">
        <v>2214</v>
      </c>
      <c r="AN355">
        <v>-607.898630627035</v>
      </c>
      <c r="AO355">
        <v>-412.655847278848</v>
      </c>
      <c r="AP355">
        <v>-195.244381195561</v>
      </c>
      <c r="AQ355">
        <v>-412.65582716051603</v>
      </c>
      <c r="AR355">
        <v>-195.24437932440301</v>
      </c>
      <c r="AS355"/>
      <c r="AT355" t="s">
        <v>2800</v>
      </c>
      <c r="AU355">
        <v>-607.89204993999999</v>
      </c>
      <c r="AV355">
        <v>-412.65138252999998</v>
      </c>
      <c r="AW355">
        <v>-195.24226701000001</v>
      </c>
      <c r="AX355">
        <v>-412.65132965999999</v>
      </c>
      <c r="AY355">
        <v>-195.24225534000001</v>
      </c>
      <c r="BA355" s="4">
        <f t="shared" si="266"/>
        <v>-0.98886579289957255</v>
      </c>
      <c r="BB355" s="4">
        <f t="shared" si="267"/>
        <v>-1.0026644067354256</v>
      </c>
      <c r="BC355" s="4">
        <f t="shared" si="268"/>
        <v>-0.99576509981749906</v>
      </c>
      <c r="BD355" s="4">
        <f t="shared" si="269"/>
        <v>1.3798613835853013E-2</v>
      </c>
      <c r="BF355" s="4">
        <f t="shared" si="270"/>
        <v>-0.96326473309349836</v>
      </c>
      <c r="BG355" s="4">
        <f t="shared" si="271"/>
        <v>-1.0037641961768919</v>
      </c>
      <c r="BH355" s="4">
        <f t="shared" si="272"/>
        <v>-0.98351446463519521</v>
      </c>
      <c r="BJ355" s="4">
        <f t="shared" si="283"/>
        <v>3.9003157227236915</v>
      </c>
      <c r="BK355" s="4">
        <f t="shared" si="284"/>
        <v>3.8703700434963184</v>
      </c>
      <c r="BL355" s="4">
        <f t="shared" si="285"/>
        <v>3.8853428831100052</v>
      </c>
      <c r="BR355" s="4">
        <f t="shared" si="243"/>
        <v>2.4005988455965661</v>
      </c>
      <c r="BS355" s="4">
        <f t="shared" si="244"/>
        <v>2.3894689774266085</v>
      </c>
      <c r="BT355" s="4">
        <f t="shared" si="245"/>
        <v>2.3950339115115873</v>
      </c>
      <c r="BU355" s="4">
        <f t="shared" si="246"/>
        <v>1.1129868169957527E-2</v>
      </c>
      <c r="BW355" s="4">
        <f t="shared" si="247"/>
        <v>2.4941772077234208</v>
      </c>
      <c r="BX355" s="4">
        <f t="shared" si="248"/>
        <v>2.4698280940774109</v>
      </c>
      <c r="BY355" s="4">
        <f t="shared" si="249"/>
        <v>2.4820026509004154</v>
      </c>
      <c r="BZ355" s="4">
        <f t="shared" si="250"/>
        <v>2.4349113646009786E-2</v>
      </c>
      <c r="CB355" s="4">
        <f t="shared" si="273"/>
        <v>3.1055776010093661</v>
      </c>
      <c r="CC355" s="4">
        <f t="shared" si="274"/>
        <v>3.0676818117758637</v>
      </c>
      <c r="CD355" s="4">
        <f t="shared" si="275"/>
        <v>3.0866297063926149</v>
      </c>
      <c r="CE355" s="4">
        <f t="shared" si="276"/>
        <v>3.789578923350214E-2</v>
      </c>
      <c r="CG355" s="4">
        <f t="shared" si="277"/>
        <v>3.679887130179786</v>
      </c>
      <c r="CH355" s="4">
        <f t="shared" si="240"/>
        <v>3.6297396345235531</v>
      </c>
      <c r="CI355" s="4">
        <f t="shared" si="241"/>
        <v>3.6548133823516689</v>
      </c>
      <c r="CJ355" s="4">
        <f t="shared" si="242"/>
        <v>5.0147495656232409E-2</v>
      </c>
      <c r="CM355" s="4"/>
      <c r="CN355" s="4">
        <f t="shared" si="251"/>
        <v>-0.25655641699224574</v>
      </c>
      <c r="CO355" s="4">
        <f t="shared" si="278"/>
        <v>0.33868762384383305</v>
      </c>
      <c r="CP355" s="4">
        <f t="shared" si="252"/>
        <v>3.1536368987355248</v>
      </c>
      <c r="CQ355" s="4">
        <f t="shared" si="279"/>
        <v>0.27803868536215504</v>
      </c>
      <c r="CR355" s="4">
        <f t="shared" si="253"/>
        <v>3.3075708556208623</v>
      </c>
      <c r="CS355" s="4"/>
      <c r="CT355" s="4" t="str">
        <f>'MP2 basis set convergence'!BF346</f>
        <v>42_1.10</v>
      </c>
      <c r="CU355" s="4">
        <f>'MP2 basis set convergence'!BH346</f>
        <v>3.6621247988199701</v>
      </c>
      <c r="CV355" s="4">
        <f>'MP2 basis set convergence'!BG346</f>
        <v>4.11042545270658</v>
      </c>
      <c r="CW355" s="4">
        <f>'MP2 basis set convergence'!BI346</f>
        <v>3.8862751257632748</v>
      </c>
      <c r="CX355" s="4"/>
      <c r="CY355" s="4"/>
      <c r="CZ355" s="4">
        <f t="shared" si="280"/>
        <v>3.3807797372474724</v>
      </c>
      <c r="DA355" s="4">
        <f t="shared" si="281"/>
        <v>2.5307368557600132</v>
      </c>
      <c r="DB355" s="4">
        <f t="shared" si="282"/>
        <v>3.3414506249167859</v>
      </c>
      <c r="DC355" s="4"/>
      <c r="DD355" s="4"/>
      <c r="DE355" s="4">
        <f>[2]Sheet1!V343</f>
        <v>-0.50049172534703157</v>
      </c>
    </row>
    <row r="356" spans="1:109">
      <c r="A356" t="s">
        <v>2215</v>
      </c>
      <c r="B356" s="4">
        <f ca="1">-'Reference worksheet'!B354</f>
        <v>2.3520147766036739</v>
      </c>
      <c r="C356" t="s">
        <v>2215</v>
      </c>
      <c r="D356">
        <v>-610.53014128872599</v>
      </c>
      <c r="E356">
        <v>-414.31992745014401</v>
      </c>
      <c r="F356">
        <v>-196.206280028045</v>
      </c>
      <c r="G356">
        <v>-414.319877367922</v>
      </c>
      <c r="H356">
        <v>-196.20627399363801</v>
      </c>
      <c r="J356" s="4">
        <f t="shared" si="254"/>
        <v>2.5037172009751645</v>
      </c>
      <c r="K356" s="4">
        <f t="shared" si="255"/>
        <v>2.4685034831537611</v>
      </c>
      <c r="L356" s="4">
        <f t="shared" si="256"/>
        <v>2.486110342064463</v>
      </c>
      <c r="M356" s="4">
        <f t="shared" si="257"/>
        <v>3.5213717821403367E-2</v>
      </c>
      <c r="O356">
        <v>-610.51838902131897</v>
      </c>
      <c r="P356">
        <v>-414.31158920752102</v>
      </c>
      <c r="Q356">
        <v>-196.20290505440801</v>
      </c>
      <c r="R356">
        <v>-414.31147215085701</v>
      </c>
      <c r="S356">
        <v>-196.20289144567599</v>
      </c>
      <c r="U356" s="4">
        <f t="shared" si="258"/>
        <v>2.5259922947106785</v>
      </c>
      <c r="V356" s="4">
        <f t="shared" si="259"/>
        <v>2.4439985173993914</v>
      </c>
      <c r="W356" s="4">
        <f t="shared" si="260"/>
        <v>2.484995406055035</v>
      </c>
      <c r="X356" s="4">
        <f t="shared" si="261"/>
        <v>8.1993777311287097E-2</v>
      </c>
      <c r="Z356" t="s">
        <v>2215</v>
      </c>
      <c r="AA356">
        <v>-610.52415406655905</v>
      </c>
      <c r="AB356">
        <v>-414.299375150456</v>
      </c>
      <c r="AC356">
        <v>-196.22181450940599</v>
      </c>
      <c r="AD356">
        <v>-414.29932794278199</v>
      </c>
      <c r="AE356">
        <v>-196.22180862470699</v>
      </c>
      <c r="AG356" s="4">
        <f t="shared" si="262"/>
        <v>1.8935093327270798</v>
      </c>
      <c r="AH356" s="4">
        <f t="shared" si="263"/>
        <v>1.860193364269048</v>
      </c>
      <c r="AI356" s="4">
        <f t="shared" si="264"/>
        <v>1.876851348498064</v>
      </c>
      <c r="AJ356" s="4">
        <f t="shared" si="265"/>
        <v>3.3315968458031753E-2</v>
      </c>
      <c r="AM356" t="s">
        <v>2215</v>
      </c>
      <c r="AN356">
        <v>-607.89995280936398</v>
      </c>
      <c r="AO356">
        <v>-412.65584363370101</v>
      </c>
      <c r="AP356">
        <v>-195.244380778276</v>
      </c>
      <c r="AQ356">
        <v>-412.65582716051603</v>
      </c>
      <c r="AR356">
        <v>-195.24437932440301</v>
      </c>
      <c r="AS356"/>
      <c r="AT356" t="s">
        <v>2801</v>
      </c>
      <c r="AU356">
        <v>-607.89336225</v>
      </c>
      <c r="AV356">
        <v>-412.65137059</v>
      </c>
      <c r="AW356">
        <v>-195.24226401000001</v>
      </c>
      <c r="AX356">
        <v>-412.65132965999999</v>
      </c>
      <c r="AY356">
        <v>-195.24225534000001</v>
      </c>
      <c r="BA356" s="4">
        <f t="shared" si="266"/>
        <v>-0.15918382073447332</v>
      </c>
      <c r="BB356" s="4">
        <f t="shared" si="267"/>
        <v>-0.17043321988069982</v>
      </c>
      <c r="BC356" s="4">
        <f t="shared" si="268"/>
        <v>-0.16480852030758658</v>
      </c>
      <c r="BD356" s="4">
        <f t="shared" si="269"/>
        <v>1.1249399146226496E-2</v>
      </c>
      <c r="BF356" s="4">
        <f t="shared" si="270"/>
        <v>-0.13977774114662789</v>
      </c>
      <c r="BG356" s="4">
        <f t="shared" si="271"/>
        <v>-0.17090221235365363</v>
      </c>
      <c r="BH356" s="4">
        <f t="shared" si="272"/>
        <v>-0.15533997675014077</v>
      </c>
      <c r="BJ356" s="4">
        <f t="shared" si="283"/>
        <v>2.50256963293229</v>
      </c>
      <c r="BK356" s="4">
        <f t="shared" si="284"/>
        <v>2.4781175573260867</v>
      </c>
      <c r="BL356" s="4">
        <f t="shared" si="285"/>
        <v>2.4903435951291883</v>
      </c>
      <c r="BR356" s="4">
        <f t="shared" si="243"/>
        <v>1.3186016222192447</v>
      </c>
      <c r="BS356" s="4">
        <f t="shared" si="244"/>
        <v>1.3108816840287751</v>
      </c>
      <c r="BT356" s="4">
        <f t="shared" si="245"/>
        <v>1.3147416531240106</v>
      </c>
      <c r="BU356" s="4">
        <f t="shared" si="246"/>
        <v>7.7199381904696027E-3</v>
      </c>
      <c r="BW356" s="4">
        <f t="shared" si="247"/>
        <v>1.3442993994903927</v>
      </c>
      <c r="BX356" s="4">
        <f t="shared" si="248"/>
        <v>1.3280550190056855</v>
      </c>
      <c r="BY356" s="4">
        <f t="shared" si="249"/>
        <v>1.3361772092480391</v>
      </c>
      <c r="BZ356" s="4">
        <f t="shared" si="250"/>
        <v>1.624438048470727E-2</v>
      </c>
      <c r="CB356" s="4">
        <f t="shared" si="273"/>
        <v>2.0795320317245096</v>
      </c>
      <c r="CC356" s="4">
        <f t="shared" si="274"/>
        <v>2.0518261601186945</v>
      </c>
      <c r="CD356" s="4">
        <f t="shared" si="275"/>
        <v>2.0656790959216029</v>
      </c>
      <c r="CE356" s="4">
        <f t="shared" si="276"/>
        <v>2.7705871605815193E-2</v>
      </c>
      <c r="CG356" s="4">
        <f t="shared" si="277"/>
        <v>2.3757117053439116</v>
      </c>
      <c r="CH356" s="4">
        <f t="shared" si="240"/>
        <v>2.3399913149974196</v>
      </c>
      <c r="CI356" s="4">
        <f t="shared" si="241"/>
        <v>2.3578515101706659</v>
      </c>
      <c r="CJ356" s="4">
        <f t="shared" si="242"/>
        <v>3.5720390346492062E-2</v>
      </c>
      <c r="CM356" s="4"/>
      <c r="CN356" s="4">
        <f t="shared" si="251"/>
        <v>-6.6291715825746403E-2</v>
      </c>
      <c r="CO356" s="4">
        <f t="shared" si="278"/>
        <v>0.5134155592591203</v>
      </c>
      <c r="CP356" s="4">
        <f t="shared" si="252"/>
        <v>2.1896543954136058</v>
      </c>
      <c r="CQ356" s="4">
        <f t="shared" si="279"/>
        <v>0.29914747621453408</v>
      </c>
      <c r="CR356" s="4">
        <f t="shared" si="253"/>
        <v>2.1914500421269709</v>
      </c>
      <c r="CS356" s="4"/>
      <c r="CT356" s="4" t="str">
        <f>'MP2 basis set convergence'!BF347</f>
        <v>42_1.25</v>
      </c>
      <c r="CU356" s="4">
        <f>'MP2 basis set convergence'!BH347</f>
        <v>2.3712739094833699</v>
      </c>
      <c r="CV356" s="4">
        <f>'MP2 basis set convergence'!BG347</f>
        <v>2.6396020952984398</v>
      </c>
      <c r="CW356" s="4">
        <f>'MP2 basis set convergence'!BI347</f>
        <v>2.5054380023909051</v>
      </c>
      <c r="CX356" s="4"/>
      <c r="CY356" s="4"/>
      <c r="CZ356" s="4">
        <f t="shared" si="280"/>
        <v>2.2094555538247138</v>
      </c>
      <c r="DA356" s="4">
        <f t="shared" si="281"/>
        <v>1.7385239543781894</v>
      </c>
      <c r="DB356" s="4">
        <f t="shared" si="282"/>
        <v>2.1871863371321414</v>
      </c>
      <c r="DC356" s="4"/>
      <c r="DD356" s="4"/>
      <c r="DE356" s="4">
        <f>[2]Sheet1!V344</f>
        <v>-0.27665478823974921</v>
      </c>
    </row>
    <row r="357" spans="1:109">
      <c r="A357" t="s">
        <v>2216</v>
      </c>
      <c r="B357" s="4">
        <f ca="1">-'Reference worksheet'!B355</f>
        <v>1.0520338492141661</v>
      </c>
      <c r="C357" t="s">
        <v>2216</v>
      </c>
      <c r="D357">
        <v>-610.52793436009597</v>
      </c>
      <c r="E357">
        <v>-414.31990373367699</v>
      </c>
      <c r="F357">
        <v>-196.20627944325801</v>
      </c>
      <c r="G357">
        <v>-414.319877367922</v>
      </c>
      <c r="H357">
        <v>-196.20627399363801</v>
      </c>
      <c r="J357" s="4">
        <f t="shared" si="254"/>
        <v>1.1188485198177682</v>
      </c>
      <c r="K357" s="4">
        <f t="shared" si="255"/>
        <v>1.0988840697618045</v>
      </c>
      <c r="L357" s="4">
        <f t="shared" si="256"/>
        <v>1.1088662947897863</v>
      </c>
      <c r="M357" s="4">
        <f t="shared" si="257"/>
        <v>1.9964450055963701E-2</v>
      </c>
      <c r="O357">
        <v>-610.51616103770596</v>
      </c>
      <c r="P357">
        <v>-414.31153138828199</v>
      </c>
      <c r="Q357">
        <v>-196.20289825090899</v>
      </c>
      <c r="R357">
        <v>-414.31147215085701</v>
      </c>
      <c r="S357">
        <v>-196.20289144567599</v>
      </c>
      <c r="U357" s="4">
        <f t="shared" si="258"/>
        <v>1.1279114117019402</v>
      </c>
      <c r="V357" s="4">
        <f t="shared" si="259"/>
        <v>1.0864690164160904</v>
      </c>
      <c r="W357" s="4">
        <f t="shared" si="260"/>
        <v>1.1071902140590153</v>
      </c>
      <c r="X357" s="4">
        <f t="shared" si="261"/>
        <v>4.1442395285849809E-2</v>
      </c>
      <c r="Z357" t="s">
        <v>2216</v>
      </c>
      <c r="AA357">
        <v>-610.52251565073198</v>
      </c>
      <c r="AB357">
        <v>-414.299352825943</v>
      </c>
      <c r="AC357">
        <v>-196.22181391469101</v>
      </c>
      <c r="AD357">
        <v>-414.29932794278199</v>
      </c>
      <c r="AE357">
        <v>-196.22180862470699</v>
      </c>
      <c r="AG357" s="4">
        <f t="shared" si="262"/>
        <v>0.86538783628784177</v>
      </c>
      <c r="AH357" s="4">
        <f t="shared" si="263"/>
        <v>0.84645390109786267</v>
      </c>
      <c r="AI357" s="4">
        <f t="shared" si="264"/>
        <v>0.85592086869285222</v>
      </c>
      <c r="AJ357" s="4">
        <f t="shared" si="265"/>
        <v>1.8933935189979101E-2</v>
      </c>
      <c r="AM357" t="s">
        <v>2216</v>
      </c>
      <c r="AN357">
        <v>-607.90025907440997</v>
      </c>
      <c r="AO357">
        <v>-412.655836783692</v>
      </c>
      <c r="AP357">
        <v>-195.244380308068</v>
      </c>
      <c r="AQ357">
        <v>-412.65582716051603</v>
      </c>
      <c r="AR357">
        <v>-195.24437932440301</v>
      </c>
      <c r="AS357"/>
      <c r="AT357" t="s">
        <v>2802</v>
      </c>
      <c r="AU357">
        <v>-607.89365938000003</v>
      </c>
      <c r="AV357">
        <v>-412.65135727000001</v>
      </c>
      <c r="AW357">
        <v>-195.24226035999999</v>
      </c>
      <c r="AX357">
        <v>-412.65132965999999</v>
      </c>
      <c r="AY357">
        <v>-195.24225534000001</v>
      </c>
      <c r="BA357" s="4">
        <f t="shared" si="266"/>
        <v>3.3000405143697321E-2</v>
      </c>
      <c r="BB357" s="4">
        <f t="shared" si="267"/>
        <v>2.6344511730235637E-2</v>
      </c>
      <c r="BC357" s="4">
        <f t="shared" si="268"/>
        <v>2.9672458436966479E-2</v>
      </c>
      <c r="BD357" s="4">
        <f t="shared" si="269"/>
        <v>6.6558934134616846E-3</v>
      </c>
      <c r="BF357" s="4">
        <f t="shared" si="270"/>
        <v>4.6674156610582773E-2</v>
      </c>
      <c r="BG357" s="4">
        <f t="shared" si="271"/>
        <v>2.6198521648029556E-2</v>
      </c>
      <c r="BH357" s="4">
        <f t="shared" si="272"/>
        <v>3.6436339129306161E-2</v>
      </c>
      <c r="BJ357" s="4">
        <f t="shared" si="283"/>
        <v>1.120692803196992</v>
      </c>
      <c r="BK357" s="4">
        <f t="shared" si="284"/>
        <v>1.1037915342051736</v>
      </c>
      <c r="BL357" s="4">
        <f t="shared" si="285"/>
        <v>1.1122421687010828</v>
      </c>
      <c r="BR357" s="4">
        <f t="shared" si="243"/>
        <v>0.54303496899777748</v>
      </c>
      <c r="BS357" s="4">
        <f t="shared" si="244"/>
        <v>0.53877470800414129</v>
      </c>
      <c r="BT357" s="4">
        <f t="shared" si="245"/>
        <v>0.54090483850095916</v>
      </c>
      <c r="BU357" s="4">
        <f t="shared" si="246"/>
        <v>4.2602609936365421E-3</v>
      </c>
      <c r="BW357" s="4">
        <f t="shared" si="247"/>
        <v>0.54281314567629324</v>
      </c>
      <c r="BX357" s="4">
        <f t="shared" si="248"/>
        <v>0.5337648500274278</v>
      </c>
      <c r="BY357" s="4">
        <f t="shared" si="249"/>
        <v>0.53828899785186057</v>
      </c>
      <c r="BZ357" s="4">
        <f t="shared" si="250"/>
        <v>9.0482956488654748E-3</v>
      </c>
      <c r="CB357" s="4">
        <f t="shared" si="273"/>
        <v>0.95064077342134756</v>
      </c>
      <c r="CC357" s="4">
        <f t="shared" si="274"/>
        <v>0.93486982506654903</v>
      </c>
      <c r="CD357" s="4">
        <f t="shared" si="275"/>
        <v>0.94275529924394819</v>
      </c>
      <c r="CE357" s="4">
        <f t="shared" si="276"/>
        <v>1.5770948354799013E-2</v>
      </c>
      <c r="CG357" s="4">
        <f t="shared" si="277"/>
        <v>1.0645117494197676</v>
      </c>
      <c r="CH357" s="4">
        <f t="shared" si="240"/>
        <v>1.0442551202648835</v>
      </c>
      <c r="CI357" s="4">
        <f t="shared" si="241"/>
        <v>1.0543834348423256</v>
      </c>
      <c r="CJ357" s="4">
        <f t="shared" si="242"/>
        <v>2.0256629154884385E-2</v>
      </c>
      <c r="CM357" s="4"/>
      <c r="CN357" s="4">
        <f t="shared" si="251"/>
        <v>2.6759275285386547E-2</v>
      </c>
      <c r="CO357" s="4">
        <f t="shared" si="278"/>
        <v>0.60041139714457259</v>
      </c>
      <c r="CP357" s="4">
        <f t="shared" si="252"/>
        <v>1.0077921853770415</v>
      </c>
      <c r="CQ357" s="4">
        <f t="shared" si="279"/>
        <v>0.30979867803665551</v>
      </c>
      <c r="CR357" s="4">
        <f t="shared" si="253"/>
        <v>0.99421626607140157</v>
      </c>
      <c r="CS357" s="4"/>
      <c r="CT357" s="4" t="str">
        <f>'MP2 basis set convergence'!BF348</f>
        <v>42_1.50</v>
      </c>
      <c r="CU357" s="4">
        <f>'MP2 basis set convergence'!BH348</f>
        <v>1.0701424510595401</v>
      </c>
      <c r="CV357" s="4">
        <f>'MP2 basis set convergence'!BG348</f>
        <v>1.1897888697796599</v>
      </c>
      <c r="CW357" s="4">
        <f>'MP2 basis set convergence'!BI348</f>
        <v>1.1299656604196</v>
      </c>
      <c r="CX357" s="4"/>
      <c r="CY357" s="4"/>
      <c r="CZ357" s="4">
        <f t="shared" si="280"/>
        <v>0.98935817726105935</v>
      </c>
      <c r="DA357" s="4">
        <f t="shared" si="281"/>
        <v>0.79616680992848876</v>
      </c>
      <c r="DB357" s="4">
        <f t="shared" si="282"/>
        <v>0.9789616378805297</v>
      </c>
      <c r="DC357" s="4"/>
      <c r="DD357" s="4"/>
      <c r="DE357" s="4">
        <f>[2]Sheet1!V345</f>
        <v>-0.11950811752872692</v>
      </c>
    </row>
    <row r="358" spans="1:109">
      <c r="A358" t="s">
        <v>2217</v>
      </c>
      <c r="B358" s="4">
        <f ca="1">-'Reference worksheet'!B356</f>
        <v>0.26272060054386054</v>
      </c>
      <c r="C358" t="s">
        <v>2217</v>
      </c>
      <c r="D358">
        <v>-610.52659739212902</v>
      </c>
      <c r="E358">
        <v>-414.31988440755799</v>
      </c>
      <c r="F358">
        <v>-196.20627835428601</v>
      </c>
      <c r="G358">
        <v>-414.319877367922</v>
      </c>
      <c r="H358">
        <v>-196.20627399363801</v>
      </c>
      <c r="J358" s="4">
        <f t="shared" si="254"/>
        <v>0.2798884193612789</v>
      </c>
      <c r="K358" s="4">
        <f t="shared" si="255"/>
        <v>0.27273463281602078</v>
      </c>
      <c r="L358" s="4">
        <f t="shared" si="256"/>
        <v>0.27631152608864984</v>
      </c>
      <c r="M358" s="4">
        <f t="shared" si="257"/>
        <v>7.1537865452581118E-3</v>
      </c>
      <c r="O358">
        <v>-610.51481604604498</v>
      </c>
      <c r="P358">
        <v>-414.31149262740303</v>
      </c>
      <c r="Q358">
        <v>-196.20289394624999</v>
      </c>
      <c r="R358">
        <v>-414.31147215085701</v>
      </c>
      <c r="S358">
        <v>-196.20289144567599</v>
      </c>
      <c r="U358" s="4">
        <f t="shared" si="258"/>
        <v>0.28391636702149897</v>
      </c>
      <c r="V358" s="4">
        <f t="shared" si="259"/>
        <v>0.26949800593189877</v>
      </c>
      <c r="W358" s="4">
        <f t="shared" si="260"/>
        <v>0.2767071864766989</v>
      </c>
      <c r="X358" s="4">
        <f t="shared" si="261"/>
        <v>1.4418361089600207E-2</v>
      </c>
      <c r="Z358" t="s">
        <v>2217</v>
      </c>
      <c r="AA358">
        <v>-610.52148584910799</v>
      </c>
      <c r="AB358">
        <v>-414.29933464957799</v>
      </c>
      <c r="AC358">
        <v>-196.221812897962</v>
      </c>
      <c r="AD358">
        <v>-414.29932794278199</v>
      </c>
      <c r="AE358">
        <v>-196.22180862470699</v>
      </c>
      <c r="AG358" s="4">
        <f t="shared" si="262"/>
        <v>0.21917753412132174</v>
      </c>
      <c r="AH358" s="4">
        <f t="shared" si="263"/>
        <v>0.21228744780723777</v>
      </c>
      <c r="AI358" s="4">
        <f t="shared" si="264"/>
        <v>0.21573249096427977</v>
      </c>
      <c r="AJ358" s="4">
        <f t="shared" si="265"/>
        <v>6.8900863140839708E-3</v>
      </c>
      <c r="AM358" t="s">
        <v>2217</v>
      </c>
      <c r="AN358">
        <v>-607.90024273995198</v>
      </c>
      <c r="AO358">
        <v>-412.655829914386</v>
      </c>
      <c r="AP358">
        <v>-195.24437970290799</v>
      </c>
      <c r="AQ358">
        <v>-412.65582716051603</v>
      </c>
      <c r="AR358">
        <v>-195.24437932440301</v>
      </c>
      <c r="AS358"/>
      <c r="AT358" t="s">
        <v>2803</v>
      </c>
      <c r="AU358">
        <v>-607.89363314000002</v>
      </c>
      <c r="AV358">
        <v>-412.65134307</v>
      </c>
      <c r="AW358">
        <v>-195.24225704</v>
      </c>
      <c r="AX358">
        <v>-412.65132965999999</v>
      </c>
      <c r="AY358">
        <v>-195.24225534000001</v>
      </c>
      <c r="BA358" s="4">
        <f t="shared" si="266"/>
        <v>2.275037757386815E-2</v>
      </c>
      <c r="BB358" s="4">
        <f t="shared" si="267"/>
        <v>2.0784782566615773E-2</v>
      </c>
      <c r="BC358" s="4">
        <f t="shared" si="268"/>
        <v>2.176758007024196E-2</v>
      </c>
      <c r="BD358" s="4">
        <f t="shared" si="269"/>
        <v>1.9655950072523763E-3</v>
      </c>
      <c r="BF358" s="4">
        <f t="shared" si="270"/>
        <v>3.0208307323644136E-2</v>
      </c>
      <c r="BG358" s="4">
        <f t="shared" si="271"/>
        <v>2.0726638818991148E-2</v>
      </c>
      <c r="BH358" s="4">
        <f t="shared" si="272"/>
        <v>2.5467473071317644E-2</v>
      </c>
      <c r="BJ358" s="4">
        <f t="shared" si="283"/>
        <v>0.28126036722595033</v>
      </c>
      <c r="BK358" s="4">
        <f t="shared" si="284"/>
        <v>0.2740059843969197</v>
      </c>
      <c r="BL358" s="4">
        <f t="shared" si="285"/>
        <v>0.27763317581143498</v>
      </c>
      <c r="BR358" s="4">
        <f t="shared" si="243"/>
        <v>0.12939056953550684</v>
      </c>
      <c r="BS358" s="4">
        <f t="shared" si="244"/>
        <v>0.12788902506768923</v>
      </c>
      <c r="BT358" s="4">
        <f t="shared" si="245"/>
        <v>0.12863979730159805</v>
      </c>
      <c r="BU358" s="4">
        <f t="shared" si="246"/>
        <v>1.5015444678176402E-3</v>
      </c>
      <c r="BW358" s="4">
        <f t="shared" si="247"/>
        <v>0.12774747225190386</v>
      </c>
      <c r="BX358" s="4">
        <f t="shared" si="248"/>
        <v>0.12406082518171575</v>
      </c>
      <c r="BY358" s="4">
        <f t="shared" si="249"/>
        <v>0.12590414871680983</v>
      </c>
      <c r="BZ358" s="4">
        <f t="shared" si="250"/>
        <v>3.6866470701880953E-3</v>
      </c>
      <c r="CB358" s="4">
        <f t="shared" si="273"/>
        <v>0.24076320117543354</v>
      </c>
      <c r="CC358" s="4">
        <f t="shared" si="274"/>
        <v>0.23538595497662118</v>
      </c>
      <c r="CD358" s="4">
        <f t="shared" si="275"/>
        <v>0.23807457807602739</v>
      </c>
      <c r="CE358" s="4">
        <f t="shared" si="276"/>
        <v>5.3772461988123698E-3</v>
      </c>
      <c r="CG358" s="4">
        <f t="shared" si="277"/>
        <v>0.26670289781518769</v>
      </c>
      <c r="CH358" s="4">
        <f t="shared" si="240"/>
        <v>0.25937150032635581</v>
      </c>
      <c r="CI358" s="4">
        <f t="shared" si="241"/>
        <v>0.26303719907077183</v>
      </c>
      <c r="CJ358" s="4">
        <f t="shared" si="242"/>
        <v>7.3313974888319158E-3</v>
      </c>
      <c r="CM358" s="4"/>
      <c r="CN358" s="4">
        <f t="shared" si="251"/>
        <v>7.8779124339743267E-2</v>
      </c>
      <c r="CO358" s="4">
        <f t="shared" si="278"/>
        <v>0.64675485371873176</v>
      </c>
      <c r="CP358" s="4">
        <f t="shared" si="252"/>
        <v>0.25491227596456362</v>
      </c>
      <c r="CQ358" s="4">
        <f t="shared" si="279"/>
        <v>0.31584335195498603</v>
      </c>
      <c r="CR358" s="4">
        <f t="shared" si="253"/>
        <v>0.25015146390486265</v>
      </c>
      <c r="CS358" s="4"/>
      <c r="CT358" s="4" t="str">
        <f>'MP2 basis set convergence'!BF349</f>
        <v>42_2.00</v>
      </c>
      <c r="CU358" s="4">
        <f>'MP2 basis set convergence'!BH349</f>
        <v>0.27251392518386702</v>
      </c>
      <c r="CV358" s="4">
        <f>'MP2 basis set convergence'!BG349</f>
        <v>0.29225290480398503</v>
      </c>
      <c r="CW358" s="4">
        <f>'MP2 basis set convergence'!BI349</f>
        <v>0.28238341499392605</v>
      </c>
      <c r="CX358" s="4"/>
      <c r="CY358" s="4"/>
      <c r="CZ358" s="4">
        <f t="shared" si="280"/>
        <v>0.24562433488222607</v>
      </c>
      <c r="DA358" s="4">
        <f t="shared" si="281"/>
        <v>0.20038889536106788</v>
      </c>
      <c r="DB358" s="4">
        <f t="shared" si="282"/>
        <v>0.24268883072005409</v>
      </c>
      <c r="DC358" s="4"/>
      <c r="DD358" s="4"/>
      <c r="DE358" s="4">
        <f>[2]Sheet1!V346</f>
        <v>-3.068719120642377E-2</v>
      </c>
    </row>
    <row r="359" spans="1:109">
      <c r="A359" t="s">
        <v>2218</v>
      </c>
      <c r="B359" s="4">
        <f ca="1">-'Reference worksheet'!B357</f>
        <v>2.9543342969130331</v>
      </c>
      <c r="C359" t="s">
        <v>2218</v>
      </c>
      <c r="D359">
        <v>-611.74068684196402</v>
      </c>
      <c r="E359">
        <v>-414.31991885054401</v>
      </c>
      <c r="F359">
        <v>-197.41529453667201</v>
      </c>
      <c r="G359">
        <v>-414.319828917243</v>
      </c>
      <c r="H359">
        <v>-197.415281891814</v>
      </c>
      <c r="J359" s="4">
        <f t="shared" si="254"/>
        <v>3.4990136214647554</v>
      </c>
      <c r="K359" s="4">
        <f t="shared" si="255"/>
        <v>3.4346448521719823</v>
      </c>
      <c r="L359" s="4">
        <f t="shared" si="256"/>
        <v>3.4668292368183691</v>
      </c>
      <c r="M359" s="4">
        <f t="shared" si="257"/>
        <v>6.436876929277302E-2</v>
      </c>
      <c r="O359">
        <v>-611.72887970185604</v>
      </c>
      <c r="P359">
        <v>-414.31166666579401</v>
      </c>
      <c r="Q359">
        <v>-197.41181181661801</v>
      </c>
      <c r="R359">
        <v>-414.31142470698097</v>
      </c>
      <c r="S359">
        <v>-197.41176886337101</v>
      </c>
      <c r="U359" s="4">
        <f t="shared" si="258"/>
        <v>3.5681015370312976</v>
      </c>
      <c r="V359" s="4">
        <f t="shared" si="259"/>
        <v>3.3893165127102289</v>
      </c>
      <c r="W359" s="4">
        <f t="shared" si="260"/>
        <v>3.4787090248707635</v>
      </c>
      <c r="X359" s="4">
        <f t="shared" si="261"/>
        <v>0.17878502432106869</v>
      </c>
      <c r="Z359" t="s">
        <v>2218</v>
      </c>
      <c r="AA359">
        <v>-611.738266371078</v>
      </c>
      <c r="AB359">
        <v>-414.29935462298602</v>
      </c>
      <c r="AC359">
        <v>-197.436670228103</v>
      </c>
      <c r="AD359">
        <v>-414.29926886108399</v>
      </c>
      <c r="AE359">
        <v>-197.43665756894401</v>
      </c>
      <c r="AG359" s="4">
        <f t="shared" si="262"/>
        <v>1.4683352382947816</v>
      </c>
      <c r="AH359" s="4">
        <f t="shared" si="263"/>
        <v>1.4065750875100973</v>
      </c>
      <c r="AI359" s="4">
        <f t="shared" si="264"/>
        <v>1.4374551629024395</v>
      </c>
      <c r="AJ359" s="4">
        <f t="shared" si="265"/>
        <v>6.1760150784684331E-2</v>
      </c>
      <c r="AM359" t="s">
        <v>2218</v>
      </c>
      <c r="AN359">
        <v>-609.06593468409403</v>
      </c>
      <c r="AO359">
        <v>-412.65581281870101</v>
      </c>
      <c r="AP359">
        <v>-196.41923271503299</v>
      </c>
      <c r="AQ359">
        <v>-412.65579026236901</v>
      </c>
      <c r="AR359">
        <v>-196.41923061163899</v>
      </c>
      <c r="AS359"/>
      <c r="AT359" t="s">
        <v>2804</v>
      </c>
      <c r="AU359">
        <v>-609.05924451999999</v>
      </c>
      <c r="AV359">
        <v>-412.65135816999998</v>
      </c>
      <c r="AW359">
        <v>-196.41700265</v>
      </c>
      <c r="AX359">
        <v>-412.65129288999998</v>
      </c>
      <c r="AY359">
        <v>-196.41698926999999</v>
      </c>
      <c r="BA359" s="4">
        <f t="shared" si="266"/>
        <v>-5.7016704898397457</v>
      </c>
      <c r="BB359" s="4">
        <f t="shared" si="267"/>
        <v>-5.717144702186542</v>
      </c>
      <c r="BC359" s="4">
        <f t="shared" si="268"/>
        <v>-5.7094075960131434</v>
      </c>
      <c r="BD359" s="4">
        <f t="shared" si="269"/>
        <v>1.5474212346796357E-2</v>
      </c>
      <c r="BF359" s="4">
        <f t="shared" si="270"/>
        <v>-5.6712049575637407</v>
      </c>
      <c r="BG359" s="4">
        <f t="shared" si="271"/>
        <v>-5.7205648548246897</v>
      </c>
      <c r="BH359" s="4">
        <f t="shared" si="272"/>
        <v>-5.6958849061942152</v>
      </c>
      <c r="BJ359" s="4">
        <f t="shared" si="283"/>
        <v>3.4835651745339917</v>
      </c>
      <c r="BK359" s="4">
        <f t="shared" si="284"/>
        <v>3.4514075774351753</v>
      </c>
      <c r="BL359" s="4">
        <f t="shared" si="285"/>
        <v>3.4674863759845835</v>
      </c>
      <c r="BR359" s="4">
        <f t="shared" si="243"/>
        <v>4.4663252370356235</v>
      </c>
      <c r="BS359" s="4">
        <f t="shared" si="244"/>
        <v>4.452031933307989</v>
      </c>
      <c r="BT359" s="4">
        <f t="shared" si="245"/>
        <v>4.4591785851718067</v>
      </c>
      <c r="BU359" s="4">
        <f t="shared" si="246"/>
        <v>1.4293303727635411E-2</v>
      </c>
      <c r="BW359" s="4">
        <f t="shared" si="247"/>
        <v>4.7343588742688771</v>
      </c>
      <c r="BX359" s="4">
        <f t="shared" si="248"/>
        <v>4.6997576210505363</v>
      </c>
      <c r="BY359" s="4">
        <f t="shared" si="249"/>
        <v>4.7170582476597067</v>
      </c>
      <c r="BZ359" s="4">
        <f t="shared" si="250"/>
        <v>3.4601253218341253E-2</v>
      </c>
      <c r="CB359" s="4">
        <f t="shared" si="273"/>
        <v>1.9536326156437596</v>
      </c>
      <c r="CC359" s="4">
        <f t="shared" si="274"/>
        <v>1.9058795402009783</v>
      </c>
      <c r="CD359" s="4">
        <f t="shared" si="275"/>
        <v>1.9297560779223701</v>
      </c>
      <c r="CE359" s="4">
        <f t="shared" si="276"/>
        <v>4.7753075442782532E-2</v>
      </c>
      <c r="CG359" s="4">
        <f t="shared" si="277"/>
        <v>3.0925861433461801</v>
      </c>
      <c r="CH359" s="4">
        <f t="shared" ref="CH359:CH422" si="286">BB359+BS359*CH$14+BX359*CH$15</f>
        <v>3.0266005120025659</v>
      </c>
      <c r="CI359" s="4">
        <f t="shared" ref="CI359:CI422" si="287">BC359+BT359*CI$14+BY359*CI$15</f>
        <v>3.0595933276743743</v>
      </c>
      <c r="CJ359" s="4">
        <f t="shared" ref="CJ359:CJ422" si="288">BD359+BU359*CJ$14+BZ359*CJ$15</f>
        <v>6.5985631343615347E-2</v>
      </c>
      <c r="CM359" s="4"/>
      <c r="CN359" s="4">
        <f t="shared" si="251"/>
        <v>-1.6468672686206105</v>
      </c>
      <c r="CO359" s="4">
        <f t="shared" si="278"/>
        <v>2.5964906503342378E-3</v>
      </c>
      <c r="CP359" s="4">
        <f t="shared" si="252"/>
        <v>1.4427244137113928</v>
      </c>
      <c r="CQ359" s="4">
        <f t="shared" si="279"/>
        <v>0.15371380946976987</v>
      </c>
      <c r="CR359" s="4">
        <f t="shared" si="253"/>
        <v>2.1660254486100072</v>
      </c>
      <c r="CS359" s="4"/>
      <c r="CT359" s="4" t="str">
        <f>'MP2 basis set convergence'!BF350</f>
        <v>43_0.90</v>
      </c>
      <c r="CU359" s="4">
        <f>'MP2 basis set convergence'!BH350</f>
        <v>3.0174128512784599</v>
      </c>
      <c r="CV359" s="4">
        <f>'MP2 basis set convergence'!BG350</f>
        <v>3.7853258793898799</v>
      </c>
      <c r="CW359" s="4">
        <f>'MP2 basis set convergence'!BI350</f>
        <v>3.4013693653341699</v>
      </c>
      <c r="CX359" s="4"/>
      <c r="CY359" s="4"/>
      <c r="CZ359" s="4">
        <f t="shared" si="280"/>
        <v>2.5973377664012207</v>
      </c>
      <c r="DA359" s="4">
        <f t="shared" si="281"/>
        <v>1.0027094276938653</v>
      </c>
      <c r="DB359" s="4">
        <f t="shared" si="282"/>
        <v>2.5372996538687191</v>
      </c>
      <c r="DC359" s="4"/>
      <c r="DD359" s="4"/>
      <c r="DE359" s="4">
        <f>[2]Sheet1!V347</f>
        <v>-0.86949147041714836</v>
      </c>
    </row>
    <row r="360" spans="1:109">
      <c r="A360" t="s">
        <v>2219</v>
      </c>
      <c r="B360" s="4">
        <f ca="1">-'Reference worksheet'!B358</f>
        <v>3.6836758933645388</v>
      </c>
      <c r="C360" t="s">
        <v>2219</v>
      </c>
      <c r="D360">
        <v>-611.74159364307297</v>
      </c>
      <c r="E360">
        <v>-414.31990979489598</v>
      </c>
      <c r="F360">
        <v>-197.415293451271</v>
      </c>
      <c r="G360">
        <v>-414.319828917243</v>
      </c>
      <c r="H360">
        <v>-197.415281891814</v>
      </c>
      <c r="J360" s="4">
        <f t="shared" si="254"/>
        <v>4.0680399319438711</v>
      </c>
      <c r="K360" s="4">
        <f t="shared" si="255"/>
        <v>4.0100347672851653</v>
      </c>
      <c r="L360" s="4">
        <f t="shared" si="256"/>
        <v>4.0390373496145182</v>
      </c>
      <c r="M360" s="4">
        <f t="shared" si="257"/>
        <v>5.8005164658705866E-2</v>
      </c>
      <c r="O360">
        <v>-611.729770078157</v>
      </c>
      <c r="P360">
        <v>-414.31164048511801</v>
      </c>
      <c r="Q360">
        <v>-197.411804718425</v>
      </c>
      <c r="R360">
        <v>-414.31142470698097</v>
      </c>
      <c r="S360">
        <v>-197.41176886337101</v>
      </c>
      <c r="U360" s="4">
        <f t="shared" si="258"/>
        <v>4.1268211244575843</v>
      </c>
      <c r="V360" s="4">
        <f t="shared" si="259"/>
        <v>3.9689189066262269</v>
      </c>
      <c r="W360" s="4">
        <f t="shared" si="260"/>
        <v>4.0478700155419052</v>
      </c>
      <c r="X360" s="4">
        <f t="shared" si="261"/>
        <v>0.15790221783135738</v>
      </c>
      <c r="Z360" t="s">
        <v>2219</v>
      </c>
      <c r="AA360">
        <v>-611.73982227727402</v>
      </c>
      <c r="AB360">
        <v>-414.299345793508</v>
      </c>
      <c r="AC360">
        <v>-197.43666904669601</v>
      </c>
      <c r="AD360">
        <v>-414.29926886108399</v>
      </c>
      <c r="AE360">
        <v>-197.43665756894401</v>
      </c>
      <c r="AG360" s="4">
        <f t="shared" si="262"/>
        <v>2.4446811574046445</v>
      </c>
      <c r="AH360" s="4">
        <f t="shared" si="263"/>
        <v>2.3892029320826529</v>
      </c>
      <c r="AI360" s="4">
        <f t="shared" si="264"/>
        <v>2.4169420447436485</v>
      </c>
      <c r="AJ360" s="4">
        <f t="shared" si="265"/>
        <v>5.5478225321991648E-2</v>
      </c>
      <c r="AM360" t="s">
        <v>2219</v>
      </c>
      <c r="AN360">
        <v>-609.06994272457996</v>
      </c>
      <c r="AO360">
        <v>-412.65581162952299</v>
      </c>
      <c r="AP360">
        <v>-196.41923246892301</v>
      </c>
      <c r="AQ360">
        <v>-412.65579026236901</v>
      </c>
      <c r="AR360">
        <v>-196.41923061163899</v>
      </c>
      <c r="AS360"/>
      <c r="AT360" t="s">
        <v>2805</v>
      </c>
      <c r="AU360">
        <v>-609.06324826000002</v>
      </c>
      <c r="AV360">
        <v>-412.65135297</v>
      </c>
      <c r="AW360">
        <v>-196.41700078</v>
      </c>
      <c r="AX360">
        <v>-412.65129288999998</v>
      </c>
      <c r="AY360">
        <v>-196.41698926999999</v>
      </c>
      <c r="BA360" s="4">
        <f t="shared" si="266"/>
        <v>-3.1865870085351986</v>
      </c>
      <c r="BB360" s="4">
        <f t="shared" si="267"/>
        <v>-3.2011605640097556</v>
      </c>
      <c r="BC360" s="4">
        <f t="shared" si="268"/>
        <v>-3.1938737862724773</v>
      </c>
      <c r="BD360" s="4">
        <f t="shared" si="269"/>
        <v>1.4573555474556965E-2</v>
      </c>
      <c r="BF360" s="4">
        <f t="shared" si="270"/>
        <v>-3.1588200720148403</v>
      </c>
      <c r="BG360" s="4">
        <f t="shared" si="271"/>
        <v>-3.2037434771583726</v>
      </c>
      <c r="BH360" s="4">
        <f t="shared" si="272"/>
        <v>-3.1812817745866067</v>
      </c>
      <c r="BJ360" s="4">
        <f t="shared" si="283"/>
        <v>4.0556346361803692</v>
      </c>
      <c r="BK360" s="4">
        <f t="shared" si="284"/>
        <v>4.0254474410764525</v>
      </c>
      <c r="BL360" s="4">
        <f t="shared" si="285"/>
        <v>4.0405410386284109</v>
      </c>
      <c r="BR360" s="4">
        <f t="shared" si="243"/>
        <v>3.5472509568865855</v>
      </c>
      <c r="BS360" s="4">
        <f t="shared" si="244"/>
        <v>3.5343125786094185</v>
      </c>
      <c r="BT360" s="4">
        <f t="shared" si="245"/>
        <v>3.540781767748002</v>
      </c>
      <c r="BU360" s="4">
        <f t="shared" si="246"/>
        <v>1.2938378277166152E-2</v>
      </c>
      <c r="BW360" s="4">
        <f t="shared" si="247"/>
        <v>3.7073759835924847</v>
      </c>
      <c r="BX360" s="4">
        <f t="shared" si="248"/>
        <v>3.6768827526855015</v>
      </c>
      <c r="BY360" s="4">
        <f t="shared" si="249"/>
        <v>3.6921293681389926</v>
      </c>
      <c r="BZ360" s="4">
        <f t="shared" si="250"/>
        <v>3.0493230906982749E-2</v>
      </c>
      <c r="CB360" s="4">
        <f t="shared" si="273"/>
        <v>2.8723171192854906</v>
      </c>
      <c r="CC360" s="4">
        <f t="shared" si="274"/>
        <v>2.8288557634705955</v>
      </c>
      <c r="CD360" s="4">
        <f t="shared" si="275"/>
        <v>2.8505864413780424</v>
      </c>
      <c r="CE360" s="4">
        <f t="shared" si="276"/>
        <v>4.3461355814894402E-2</v>
      </c>
      <c r="CG360" s="4">
        <f t="shared" si="277"/>
        <v>3.7373335902610978</v>
      </c>
      <c r="CH360" s="4">
        <f t="shared" si="286"/>
        <v>3.6779890355356346</v>
      </c>
      <c r="CI360" s="4">
        <f t="shared" si="287"/>
        <v>3.7076613128983658</v>
      </c>
      <c r="CJ360" s="4">
        <f t="shared" si="288"/>
        <v>5.934455472546174E-2</v>
      </c>
      <c r="CM360" s="4"/>
      <c r="CN360" s="4">
        <f t="shared" si="251"/>
        <v>-0.79075123842994355</v>
      </c>
      <c r="CO360" s="4">
        <f t="shared" si="278"/>
        <v>6.3057459877955357E-2</v>
      </c>
      <c r="CP360" s="4">
        <f t="shared" si="252"/>
        <v>2.5192272543487633</v>
      </c>
      <c r="CQ360" s="4">
        <f t="shared" si="279"/>
        <v>0.22391796387625246</v>
      </c>
      <c r="CR360" s="4">
        <f t="shared" si="253"/>
        <v>3.1167019489172367</v>
      </c>
      <c r="CS360" s="4"/>
      <c r="CT360" s="4" t="str">
        <f>'MP2 basis set convergence'!BF351</f>
        <v>43_0.95</v>
      </c>
      <c r="CU360" s="4">
        <f>'MP2 basis set convergence'!BH351</f>
        <v>3.685271710371</v>
      </c>
      <c r="CV360" s="4">
        <f>'MP2 basis set convergence'!BG351</f>
        <v>4.3126430767047603</v>
      </c>
      <c r="CW360" s="4">
        <f>'MP2 basis set convergence'!BI351</f>
        <v>3.9989573935378804</v>
      </c>
      <c r="CX360" s="4"/>
      <c r="CY360" s="4"/>
      <c r="CZ360" s="4">
        <f t="shared" si="280"/>
        <v>3.3661623954349214</v>
      </c>
      <c r="DA360" s="4">
        <f t="shared" si="281"/>
        <v>2.0805045676538501</v>
      </c>
      <c r="DB360" s="4">
        <f t="shared" si="282"/>
        <v>3.3212518344397717</v>
      </c>
      <c r="DC360" s="4"/>
      <c r="DD360" s="4"/>
      <c r="DE360" s="4">
        <f>[2]Sheet1!V348</f>
        <v>-0.67287495417959686</v>
      </c>
    </row>
    <row r="361" spans="1:109">
      <c r="A361" t="s">
        <v>2220</v>
      </c>
      <c r="B361" s="4">
        <f ca="1">-'Reference worksheet'!B359</f>
        <v>3.7816576766465957</v>
      </c>
      <c r="C361" t="s">
        <v>2220</v>
      </c>
      <c r="D361">
        <v>-611.74157556103796</v>
      </c>
      <c r="E361">
        <v>-414.31990152141799</v>
      </c>
      <c r="F361">
        <v>-197.41529170110101</v>
      </c>
      <c r="G361">
        <v>-414.319828917243</v>
      </c>
      <c r="H361">
        <v>-197.415281891814</v>
      </c>
      <c r="J361" s="4">
        <f t="shared" si="254"/>
        <v>4.0566932831942504</v>
      </c>
      <c r="K361" s="4">
        <f t="shared" si="255"/>
        <v>4.0049780528638008</v>
      </c>
      <c r="L361" s="4">
        <f t="shared" si="256"/>
        <v>4.0308356680290256</v>
      </c>
      <c r="M361" s="4">
        <f t="shared" si="257"/>
        <v>5.1715230330449558E-2</v>
      </c>
      <c r="O361">
        <v>-611.72973829936495</v>
      </c>
      <c r="P361">
        <v>-414.31161708509097</v>
      </c>
      <c r="Q361">
        <v>-197.41179889489101</v>
      </c>
      <c r="R361">
        <v>-414.31142470698097</v>
      </c>
      <c r="S361">
        <v>-197.41176886337101</v>
      </c>
      <c r="U361" s="4">
        <f t="shared" si="258"/>
        <v>4.1068796305480566</v>
      </c>
      <c r="V361" s="4">
        <f t="shared" si="259"/>
        <v>3.9673154748683017</v>
      </c>
      <c r="W361" s="4">
        <f t="shared" si="260"/>
        <v>4.0370975527081789</v>
      </c>
      <c r="X361" s="4">
        <f t="shared" si="261"/>
        <v>0.13956415567975489</v>
      </c>
      <c r="Z361" t="s">
        <v>2220</v>
      </c>
      <c r="AA361">
        <v>-611.74030946148105</v>
      </c>
      <c r="AB361">
        <v>-414.29933779593699</v>
      </c>
      <c r="AC361">
        <v>-197.436667270974</v>
      </c>
      <c r="AD361">
        <v>-414.29926886108399</v>
      </c>
      <c r="AE361">
        <v>-197.43665756894401</v>
      </c>
      <c r="AG361" s="4">
        <f t="shared" si="262"/>
        <v>2.750393875566898</v>
      </c>
      <c r="AH361" s="4">
        <f t="shared" si="263"/>
        <v>2.7010484844229152</v>
      </c>
      <c r="AI361" s="4">
        <f t="shared" si="264"/>
        <v>2.7257211799949066</v>
      </c>
      <c r="AJ361" s="4">
        <f t="shared" si="265"/>
        <v>4.9345391143982731E-2</v>
      </c>
      <c r="AM361" t="s">
        <v>2220</v>
      </c>
      <c r="AN361">
        <v>-609.07230075405903</v>
      </c>
      <c r="AO361">
        <v>-412.655810435874</v>
      </c>
      <c r="AP361">
        <v>-196.419232253507</v>
      </c>
      <c r="AQ361">
        <v>-412.65579026236901</v>
      </c>
      <c r="AR361">
        <v>-196.41923061163899</v>
      </c>
      <c r="AS361"/>
      <c r="AT361" t="s">
        <v>2806</v>
      </c>
      <c r="AU361">
        <v>-609.06560249999995</v>
      </c>
      <c r="AV361">
        <v>-412.65134827999998</v>
      </c>
      <c r="AW361">
        <v>-196.41699918</v>
      </c>
      <c r="AX361">
        <v>-412.65129288999998</v>
      </c>
      <c r="AY361">
        <v>-196.41698926999999</v>
      </c>
      <c r="BA361" s="4">
        <f t="shared" si="266"/>
        <v>-1.7069011091393211</v>
      </c>
      <c r="BB361" s="4">
        <f t="shared" si="267"/>
        <v>-1.7205904629270155</v>
      </c>
      <c r="BC361" s="4">
        <f t="shared" si="268"/>
        <v>-1.7137457860331682</v>
      </c>
      <c r="BD361" s="4">
        <f t="shared" si="269"/>
        <v>1.3689353787694314E-2</v>
      </c>
      <c r="BF361" s="4">
        <f t="shared" si="270"/>
        <v>-1.6815121067778553</v>
      </c>
      <c r="BG361" s="4">
        <f t="shared" si="271"/>
        <v>-1.7224884771742131</v>
      </c>
      <c r="BH361" s="4">
        <f t="shared" si="272"/>
        <v>-1.7020002919760342</v>
      </c>
      <c r="BJ361" s="4">
        <f t="shared" si="283"/>
        <v>4.0467746703200449</v>
      </c>
      <c r="BK361" s="4">
        <f t="shared" si="284"/>
        <v>4.0192834094470884</v>
      </c>
      <c r="BL361" s="4">
        <f t="shared" si="285"/>
        <v>4.0330290398835666</v>
      </c>
      <c r="BR361" s="4">
        <f t="shared" si="243"/>
        <v>2.8373287916470002</v>
      </c>
      <c r="BS361" s="4">
        <f t="shared" si="244"/>
        <v>2.8258191595373634</v>
      </c>
      <c r="BT361" s="4">
        <f t="shared" si="245"/>
        <v>2.8315739755921823</v>
      </c>
      <c r="BU361" s="4">
        <f t="shared" si="246"/>
        <v>1.1509632109636011E-2</v>
      </c>
      <c r="BW361" s="4">
        <f t="shared" si="247"/>
        <v>2.9262656006865715</v>
      </c>
      <c r="BX361" s="4">
        <f t="shared" si="248"/>
        <v>2.8997493562534524</v>
      </c>
      <c r="BY361" s="4">
        <f t="shared" si="249"/>
        <v>2.9130074784700115</v>
      </c>
      <c r="BZ361" s="4">
        <f t="shared" si="250"/>
        <v>2.6516244433119233E-2</v>
      </c>
      <c r="CB361" s="4">
        <f t="shared" si="273"/>
        <v>3.1237592723599379</v>
      </c>
      <c r="CC361" s="4">
        <f t="shared" si="274"/>
        <v>3.0846159953775647</v>
      </c>
      <c r="CD361" s="4">
        <f t="shared" si="275"/>
        <v>3.1041876338687517</v>
      </c>
      <c r="CE361" s="4">
        <f t="shared" si="276"/>
        <v>3.9143276982372466E-2</v>
      </c>
      <c r="CG361" s="4">
        <f t="shared" si="277"/>
        <v>3.7863009253854862</v>
      </c>
      <c r="CH361" s="4">
        <f t="shared" si="286"/>
        <v>3.7334856664174771</v>
      </c>
      <c r="CI361" s="4">
        <f t="shared" si="287"/>
        <v>3.7598932959014815</v>
      </c>
      <c r="CJ361" s="4">
        <f t="shared" si="288"/>
        <v>5.2815258968008441E-2</v>
      </c>
      <c r="CM361" s="4"/>
      <c r="CN361" s="4">
        <f t="shared" si="251"/>
        <v>-0.42515893158977269</v>
      </c>
      <c r="CO361" s="4">
        <f t="shared" si="278"/>
        <v>0.21254110166819823</v>
      </c>
      <c r="CP361" s="4">
        <f t="shared" si="252"/>
        <v>3.0031116510848053</v>
      </c>
      <c r="CQ361" s="4">
        <f t="shared" si="279"/>
        <v>0.26011864948889341</v>
      </c>
      <c r="CR361" s="4">
        <f t="shared" si="253"/>
        <v>3.3452260690660598</v>
      </c>
      <c r="CS361" s="4"/>
      <c r="CT361" s="4" t="str">
        <f>'MP2 basis set convergence'!BF352</f>
        <v>43_1.00</v>
      </c>
      <c r="CU361" s="4">
        <f>'MP2 basis set convergence'!BH352</f>
        <v>3.7502597198158201</v>
      </c>
      <c r="CV361" s="4">
        <f>'MP2 basis set convergence'!BG352</f>
        <v>4.2663283625564397</v>
      </c>
      <c r="CW361" s="4">
        <f>'MP2 basis set convergence'!BI352</f>
        <v>4.0082940411861294</v>
      </c>
      <c r="CX361" s="4"/>
      <c r="CY361" s="4"/>
      <c r="CZ361" s="4">
        <f t="shared" si="280"/>
        <v>3.5027782661482005</v>
      </c>
      <c r="DA361" s="4">
        <f t="shared" si="281"/>
        <v>2.4616924790544941</v>
      </c>
      <c r="DB361" s="4">
        <f t="shared" si="282"/>
        <v>3.4683386704313763</v>
      </c>
      <c r="DC361" s="4"/>
      <c r="DD361" s="4"/>
      <c r="DE361" s="4">
        <f>[2]Sheet1!V349</f>
        <v>-0.52805740188082506</v>
      </c>
    </row>
    <row r="362" spans="1:109">
      <c r="A362" t="s">
        <v>2221</v>
      </c>
      <c r="B362" s="4">
        <f ca="1">-'Reference worksheet'!B360</f>
        <v>3.5664932525422501</v>
      </c>
      <c r="C362" t="s">
        <v>2221</v>
      </c>
      <c r="D362">
        <v>-611.74111522481996</v>
      </c>
      <c r="E362">
        <v>-414.31989402609599</v>
      </c>
      <c r="F362">
        <v>-197.41529129497599</v>
      </c>
      <c r="G362">
        <v>-414.319828917243</v>
      </c>
      <c r="H362">
        <v>-197.415281891814</v>
      </c>
      <c r="J362" s="4">
        <f t="shared" si="254"/>
        <v>3.7678279332065645</v>
      </c>
      <c r="K362" s="4">
        <f t="shared" si="255"/>
        <v>3.7210709359450571</v>
      </c>
      <c r="L362" s="4">
        <f t="shared" si="256"/>
        <v>3.7444494345758108</v>
      </c>
      <c r="M362" s="4">
        <f t="shared" si="257"/>
        <v>4.6756997261507394E-2</v>
      </c>
      <c r="O362">
        <v>-611.72926669030005</v>
      </c>
      <c r="P362">
        <v>-414.31159570507202</v>
      </c>
      <c r="Q362">
        <v>-197.411794223079</v>
      </c>
      <c r="R362">
        <v>-414.31142470698097</v>
      </c>
      <c r="S362">
        <v>-197.41176886337101</v>
      </c>
      <c r="U362" s="4">
        <f t="shared" si="258"/>
        <v>3.810940462035544</v>
      </c>
      <c r="V362" s="4">
        <f t="shared" si="259"/>
        <v>3.6877240777382729</v>
      </c>
      <c r="W362" s="4">
        <f t="shared" si="260"/>
        <v>3.7493322698869083</v>
      </c>
      <c r="X362" s="4">
        <f t="shared" si="261"/>
        <v>0.12321638429727111</v>
      </c>
      <c r="Z362" t="s">
        <v>2221</v>
      </c>
      <c r="AA362">
        <v>-611.740246192678</v>
      </c>
      <c r="AB362">
        <v>-414.29933059838498</v>
      </c>
      <c r="AC362">
        <v>-197.436666789333</v>
      </c>
      <c r="AD362">
        <v>-414.29926886108399</v>
      </c>
      <c r="AE362">
        <v>-197.43665756894401</v>
      </c>
      <c r="AG362" s="4">
        <f t="shared" si="262"/>
        <v>2.7106921006016456</v>
      </c>
      <c r="AH362" s="4">
        <f t="shared" si="263"/>
        <v>2.666165476020101</v>
      </c>
      <c r="AI362" s="4">
        <f t="shared" si="264"/>
        <v>2.6884287883108735</v>
      </c>
      <c r="AJ362" s="4">
        <f t="shared" si="265"/>
        <v>4.4526624581544549E-2</v>
      </c>
      <c r="AM362" t="s">
        <v>2221</v>
      </c>
      <c r="AN362">
        <v>-609.07367960448801</v>
      </c>
      <c r="AO362">
        <v>-412.655809236209</v>
      </c>
      <c r="AP362">
        <v>-196.419232068594</v>
      </c>
      <c r="AQ362">
        <v>-412.65579026236901</v>
      </c>
      <c r="AR362">
        <v>-196.41923061163899</v>
      </c>
      <c r="AS362"/>
      <c r="AT362" t="s">
        <v>2807</v>
      </c>
      <c r="AU362">
        <v>-609.06697794000002</v>
      </c>
      <c r="AV362">
        <v>-412.65134388000001</v>
      </c>
      <c r="AW362">
        <v>-196.41699792</v>
      </c>
      <c r="AX362">
        <v>-412.65129288999998</v>
      </c>
      <c r="AY362">
        <v>-196.41698926999999</v>
      </c>
      <c r="BA362" s="4">
        <f t="shared" si="266"/>
        <v>-0.84165936587668588</v>
      </c>
      <c r="BB362" s="4">
        <f t="shared" si="267"/>
        <v>-0.85447988380764972</v>
      </c>
      <c r="BC362" s="4">
        <f t="shared" si="268"/>
        <v>-0.84806962484216775</v>
      </c>
      <c r="BD362" s="4">
        <f t="shared" si="269"/>
        <v>1.2820517930963837E-2</v>
      </c>
      <c r="BF362" s="4">
        <f t="shared" si="270"/>
        <v>-0.81841044005974362</v>
      </c>
      <c r="BG362" s="4">
        <f t="shared" si="271"/>
        <v>-0.85583510665083795</v>
      </c>
      <c r="BH362" s="4">
        <f t="shared" si="272"/>
        <v>-0.83712277335529084</v>
      </c>
      <c r="BJ362" s="4">
        <f t="shared" si="283"/>
        <v>3.759882752437246</v>
      </c>
      <c r="BK362" s="4">
        <f t="shared" si="284"/>
        <v>3.7338671706420477</v>
      </c>
      <c r="BL362" s="4">
        <f t="shared" si="285"/>
        <v>3.7468749615396471</v>
      </c>
      <c r="BR362" s="4">
        <f t="shared" si="243"/>
        <v>2.2834999527941182</v>
      </c>
      <c r="BS362" s="4">
        <f t="shared" si="244"/>
        <v>2.2730949506255733</v>
      </c>
      <c r="BT362" s="4">
        <f t="shared" si="245"/>
        <v>2.2782974517098458</v>
      </c>
      <c r="BU362" s="4">
        <f t="shared" si="246"/>
        <v>1.0405002168544102E-2</v>
      </c>
      <c r="BW362" s="4">
        <f t="shared" si="247"/>
        <v>2.3259873462891321</v>
      </c>
      <c r="BX362" s="4">
        <f t="shared" si="248"/>
        <v>2.3024558691271335</v>
      </c>
      <c r="BY362" s="4">
        <f t="shared" si="249"/>
        <v>2.3142216077081326</v>
      </c>
      <c r="BZ362" s="4">
        <f t="shared" si="250"/>
        <v>2.3531477161999454E-2</v>
      </c>
      <c r="CB362" s="4">
        <f t="shared" si="273"/>
        <v>3.0344505117433798</v>
      </c>
      <c r="CC362" s="4">
        <f t="shared" si="274"/>
        <v>2.9987949501501934</v>
      </c>
      <c r="CD362" s="4">
        <f t="shared" si="275"/>
        <v>3.0166227309467861</v>
      </c>
      <c r="CE362" s="4">
        <f t="shared" si="276"/>
        <v>3.5655561593185517E-2</v>
      </c>
      <c r="CG362" s="4">
        <f t="shared" si="277"/>
        <v>3.5458510469514044</v>
      </c>
      <c r="CH362" s="4">
        <f t="shared" si="286"/>
        <v>3.4981655786577335</v>
      </c>
      <c r="CI362" s="4">
        <f t="shared" si="287"/>
        <v>3.5220083128045689</v>
      </c>
      <c r="CJ362" s="4">
        <f t="shared" si="288"/>
        <v>4.7685468293671283E-2</v>
      </c>
      <c r="CM362" s="4"/>
      <c r="CN362" s="4">
        <f t="shared" si="251"/>
        <v>-0.22648713506749255</v>
      </c>
      <c r="CO362" s="4">
        <f t="shared" si="278"/>
        <v>0.36472514955027385</v>
      </c>
      <c r="CP362" s="4">
        <f t="shared" si="252"/>
        <v>3.0735860764480294</v>
      </c>
      <c r="CQ362" s="4">
        <f t="shared" si="279"/>
        <v>0.28131322671085457</v>
      </c>
      <c r="CR362" s="4">
        <f t="shared" si="253"/>
        <v>3.2213700094309918</v>
      </c>
      <c r="CS362" s="4"/>
      <c r="CT362" s="4" t="str">
        <f>'MP2 basis set convergence'!BF353</f>
        <v>43_1.05</v>
      </c>
      <c r="CU362" s="4">
        <f>'MP2 basis set convergence'!BH353</f>
        <v>3.52113407179132</v>
      </c>
      <c r="CV362" s="4">
        <f>'MP2 basis set convergence'!BG353</f>
        <v>3.94796996503834</v>
      </c>
      <c r="CW362" s="4">
        <f>'MP2 basis set convergence'!BI353</f>
        <v>3.73455201841483</v>
      </c>
      <c r="CX362" s="4"/>
      <c r="CY362" s="4"/>
      <c r="CZ362" s="4">
        <f t="shared" si="280"/>
        <v>3.324937371000575</v>
      </c>
      <c r="DA362" s="4">
        <f t="shared" si="281"/>
        <v>2.4786727565232556</v>
      </c>
      <c r="DB362" s="4">
        <f t="shared" si="282"/>
        <v>3.2979159667150588</v>
      </c>
      <c r="DC362" s="4"/>
      <c r="DD362" s="4"/>
      <c r="DE362" s="4">
        <f>[2]Sheet1!V350</f>
        <v>-0.41951206357523585</v>
      </c>
    </row>
    <row r="363" spans="1:109">
      <c r="A363" t="s">
        <v>2222</v>
      </c>
      <c r="B363" s="4">
        <f ca="1">-'Reference worksheet'!B361</f>
        <v>3.2171454557705959</v>
      </c>
      <c r="C363" t="s">
        <v>2222</v>
      </c>
      <c r="D363">
        <v>-611.74047753550303</v>
      </c>
      <c r="E363">
        <v>-414.31988726212302</v>
      </c>
      <c r="F363">
        <v>-197.415290585506</v>
      </c>
      <c r="G363">
        <v>-414.319828917243</v>
      </c>
      <c r="H363">
        <v>-197.415281891814</v>
      </c>
      <c r="J363" s="4">
        <f t="shared" si="254"/>
        <v>3.3676718287833771</v>
      </c>
      <c r="K363" s="4">
        <f t="shared" si="255"/>
        <v>3.3256044879432825</v>
      </c>
      <c r="L363" s="4">
        <f t="shared" si="256"/>
        <v>3.34663815836333</v>
      </c>
      <c r="M363" s="4">
        <f t="shared" si="257"/>
        <v>4.2067340840094669E-2</v>
      </c>
      <c r="O363">
        <v>-611.72861912903602</v>
      </c>
      <c r="P363">
        <v>-414.31157605998902</v>
      </c>
      <c r="Q363">
        <v>-197.41179047560999</v>
      </c>
      <c r="R363">
        <v>-414.31142470698097</v>
      </c>
      <c r="S363">
        <v>-197.41176886337101</v>
      </c>
      <c r="U363" s="4">
        <f t="shared" si="258"/>
        <v>3.404589617023746</v>
      </c>
      <c r="V363" s="4">
        <f t="shared" si="259"/>
        <v>3.2960522813771784</v>
      </c>
      <c r="W363" s="4">
        <f t="shared" si="260"/>
        <v>3.3503209492004622</v>
      </c>
      <c r="X363" s="4">
        <f t="shared" si="261"/>
        <v>0.10853733564656753</v>
      </c>
      <c r="Z363" t="s">
        <v>2222</v>
      </c>
      <c r="AA363">
        <v>-611.73992188441105</v>
      </c>
      <c r="AB363">
        <v>-414.29932413474597</v>
      </c>
      <c r="AC363">
        <v>-197.436666078716</v>
      </c>
      <c r="AD363">
        <v>-414.29926886108399</v>
      </c>
      <c r="AE363">
        <v>-197.43665756894401</v>
      </c>
      <c r="AG363" s="4">
        <f t="shared" si="262"/>
        <v>2.5071855821593636</v>
      </c>
      <c r="AH363" s="4">
        <f t="shared" si="263"/>
        <v>2.4671608714345221</v>
      </c>
      <c r="AI363" s="4">
        <f t="shared" si="264"/>
        <v>2.4871732267969429</v>
      </c>
      <c r="AJ363" s="4">
        <f t="shared" si="265"/>
        <v>4.0024710724841484E-2</v>
      </c>
      <c r="AM363" t="s">
        <v>2222</v>
      </c>
      <c r="AN363">
        <v>-609.07447250095402</v>
      </c>
      <c r="AO363">
        <v>-412.65580799112701</v>
      </c>
      <c r="AP363">
        <v>-196.419231907815</v>
      </c>
      <c r="AQ363">
        <v>-412.65579026236901</v>
      </c>
      <c r="AR363">
        <v>-196.41923061163899</v>
      </c>
      <c r="AS363"/>
      <c r="AT363" t="s">
        <v>2808</v>
      </c>
      <c r="AU363">
        <v>-609.06776778000005</v>
      </c>
      <c r="AV363">
        <v>-412.65133980000002</v>
      </c>
      <c r="AW363">
        <v>-196.41699689999999</v>
      </c>
      <c r="AX363">
        <v>-412.65129288999998</v>
      </c>
      <c r="AY363">
        <v>-196.41698926999999</v>
      </c>
      <c r="BA363" s="4">
        <f t="shared" si="266"/>
        <v>-0.34410930093926517</v>
      </c>
      <c r="BB363" s="4">
        <f t="shared" si="267"/>
        <v>-0.35604762774648729</v>
      </c>
      <c r="BC363" s="4">
        <f t="shared" si="268"/>
        <v>-0.35007846434287626</v>
      </c>
      <c r="BD363" s="4">
        <f t="shared" si="269"/>
        <v>1.1938326807222122E-2</v>
      </c>
      <c r="BF363" s="4">
        <f t="shared" si="270"/>
        <v>-0.32277833655554289</v>
      </c>
      <c r="BG363" s="4">
        <f t="shared" si="271"/>
        <v>-0.35700270472611906</v>
      </c>
      <c r="BH363" s="4">
        <f t="shared" si="272"/>
        <v>-0.33989052064083097</v>
      </c>
      <c r="BJ363" s="4">
        <f t="shared" si="283"/>
        <v>3.3614373036025458</v>
      </c>
      <c r="BK363" s="4">
        <f t="shared" si="284"/>
        <v>3.3370429648354381</v>
      </c>
      <c r="BL363" s="4">
        <f t="shared" si="285"/>
        <v>3.3492401342189919</v>
      </c>
      <c r="BR363" s="4">
        <f t="shared" si="243"/>
        <v>1.8494336221944714</v>
      </c>
      <c r="BS363" s="4">
        <f t="shared" si="244"/>
        <v>1.8401238919000547</v>
      </c>
      <c r="BT363" s="4">
        <f t="shared" si="245"/>
        <v>1.8447787570472634</v>
      </c>
      <c r="BU363" s="4">
        <f t="shared" si="246"/>
        <v>9.3097302944165714E-3</v>
      </c>
      <c r="BW363" s="4">
        <f t="shared" si="247"/>
        <v>1.8623475075281706</v>
      </c>
      <c r="BX363" s="4">
        <f t="shared" si="248"/>
        <v>1.8415282237897148</v>
      </c>
      <c r="BY363" s="4">
        <f t="shared" si="249"/>
        <v>1.8519378656589429</v>
      </c>
      <c r="BZ363" s="4">
        <f t="shared" si="250"/>
        <v>2.0819283738455978E-2</v>
      </c>
      <c r="CB363" s="4">
        <f t="shared" si="273"/>
        <v>2.7865990747028713</v>
      </c>
      <c r="CC363" s="4">
        <f t="shared" si="274"/>
        <v>2.7543234823204688</v>
      </c>
      <c r="CD363" s="4">
        <f t="shared" si="275"/>
        <v>2.7704612785116707</v>
      </c>
      <c r="CE363" s="4">
        <f t="shared" si="276"/>
        <v>3.2275592382401894E-2</v>
      </c>
      <c r="CG363" s="4">
        <f t="shared" si="277"/>
        <v>3.1846655493639844</v>
      </c>
      <c r="CH363" s="4">
        <f t="shared" si="286"/>
        <v>3.1418027485367257</v>
      </c>
      <c r="CI363" s="4">
        <f t="shared" si="287"/>
        <v>3.1632341489503553</v>
      </c>
      <c r="CJ363" s="4">
        <f t="shared" si="288"/>
        <v>4.2862800827258921E-2</v>
      </c>
      <c r="CM363" s="4"/>
      <c r="CN363" s="4">
        <f t="shared" si="251"/>
        <v>-0.10460600990520044</v>
      </c>
      <c r="CO363" s="4">
        <f t="shared" si="278"/>
        <v>0.47704554294486723</v>
      </c>
      <c r="CP363" s="4">
        <f t="shared" si="252"/>
        <v>2.8971771417181031</v>
      </c>
      <c r="CQ363" s="4">
        <f t="shared" si="279"/>
        <v>0.29482330753540881</v>
      </c>
      <c r="CR363" s="4">
        <f t="shared" si="253"/>
        <v>2.9403316519549687</v>
      </c>
      <c r="CS363" s="4"/>
      <c r="CT363" s="4" t="str">
        <f>'MP2 basis set convergence'!BF354</f>
        <v>43_1.10</v>
      </c>
      <c r="CU363" s="4">
        <f>'MP2 basis set convergence'!BH354</f>
        <v>3.1678536611614301</v>
      </c>
      <c r="CV363" s="4">
        <f>'MP2 basis set convergence'!BG354</f>
        <v>3.5224790750261099</v>
      </c>
      <c r="CW363" s="4">
        <f>'MP2 basis set convergence'!BI354</f>
        <v>3.34516636809377</v>
      </c>
      <c r="CX363" s="4"/>
      <c r="CY363" s="4"/>
      <c r="CZ363" s="4">
        <f t="shared" si="280"/>
        <v>3.0094431988711574</v>
      </c>
      <c r="DA363" s="4">
        <f t="shared" si="281"/>
        <v>2.3185757470508568</v>
      </c>
      <c r="DB363" s="4">
        <f t="shared" si="282"/>
        <v>2.9877869477920189</v>
      </c>
      <c r="DC363" s="4"/>
      <c r="DD363" s="4"/>
      <c r="DE363" s="4">
        <f>[2]Sheet1!V351</f>
        <v>-0.3371949594921726</v>
      </c>
    </row>
    <row r="364" spans="1:109">
      <c r="A364" t="s">
        <v>2223</v>
      </c>
      <c r="B364" s="4">
        <f ca="1">-'Reference worksheet'!B362</f>
        <v>2.1021553789006808</v>
      </c>
      <c r="C364" t="s">
        <v>2223</v>
      </c>
      <c r="D364">
        <v>-611.73857724980905</v>
      </c>
      <c r="E364">
        <v>-414.319870942053</v>
      </c>
      <c r="F364">
        <v>-197.41528872310801</v>
      </c>
      <c r="G364">
        <v>-414.319828917243</v>
      </c>
      <c r="H364">
        <v>-197.415281891814</v>
      </c>
      <c r="J364" s="4">
        <f t="shared" si="254"/>
        <v>2.1752245030982014</v>
      </c>
      <c r="K364" s="4">
        <f t="shared" si="255"/>
        <v>2.1445668336685926</v>
      </c>
      <c r="L364" s="4">
        <f t="shared" si="256"/>
        <v>2.1598956683833972</v>
      </c>
      <c r="M364" s="4">
        <f t="shared" si="257"/>
        <v>3.0657669429608791E-2</v>
      </c>
      <c r="O364">
        <v>-611.72669501129496</v>
      </c>
      <c r="P364">
        <v>-414.311527107036</v>
      </c>
      <c r="Q364">
        <v>-197.411782703744</v>
      </c>
      <c r="R364">
        <v>-414.31142470698097</v>
      </c>
      <c r="S364">
        <v>-197.41176886337101</v>
      </c>
      <c r="U364" s="4">
        <f t="shared" si="258"/>
        <v>2.1971874553932293</v>
      </c>
      <c r="V364" s="4">
        <f t="shared" si="259"/>
        <v>2.1242454825840555</v>
      </c>
      <c r="W364" s="4">
        <f t="shared" si="260"/>
        <v>2.1607164689886424</v>
      </c>
      <c r="X364" s="4">
        <f t="shared" si="261"/>
        <v>7.2941972809173805E-2</v>
      </c>
      <c r="Z364" t="s">
        <v>2223</v>
      </c>
      <c r="AA364">
        <v>-611.73862889489396</v>
      </c>
      <c r="AB364">
        <v>-414.29930860908399</v>
      </c>
      <c r="AC364">
        <v>-197.43666417300801</v>
      </c>
      <c r="AD364">
        <v>-414.29926886108399</v>
      </c>
      <c r="AE364">
        <v>-197.43665756894401</v>
      </c>
      <c r="AG364" s="4">
        <f t="shared" si="262"/>
        <v>1.695822376789502</v>
      </c>
      <c r="AH364" s="4">
        <f t="shared" si="263"/>
        <v>1.6667360163359259</v>
      </c>
      <c r="AI364" s="4">
        <f t="shared" si="264"/>
        <v>1.6812791965627141</v>
      </c>
      <c r="AJ364" s="4">
        <f t="shared" si="265"/>
        <v>2.9086360453576043E-2</v>
      </c>
      <c r="AM364" t="s">
        <v>2223</v>
      </c>
      <c r="AN364">
        <v>-609.07527737581097</v>
      </c>
      <c r="AO364">
        <v>-412.65580429100999</v>
      </c>
      <c r="AP364">
        <v>-196.41923157592399</v>
      </c>
      <c r="AQ364">
        <v>-412.65579026236901</v>
      </c>
      <c r="AR364">
        <v>-196.41923061163899</v>
      </c>
      <c r="AS364"/>
      <c r="AT364" t="s">
        <v>2809</v>
      </c>
      <c r="AU364">
        <v>-609.06856532999996</v>
      </c>
      <c r="AV364">
        <v>-412.65132997000001</v>
      </c>
      <c r="AW364">
        <v>-196.41699456000001</v>
      </c>
      <c r="AX364">
        <v>-412.65129288999998</v>
      </c>
      <c r="AY364">
        <v>-196.41698926999999</v>
      </c>
      <c r="BA364" s="4">
        <f t="shared" si="266"/>
        <v>0.160957318110244</v>
      </c>
      <c r="BB364" s="4">
        <f t="shared" si="267"/>
        <v>0.15154911466745558</v>
      </c>
      <c r="BC364" s="4">
        <f t="shared" si="268"/>
        <v>0.15625321638884979</v>
      </c>
      <c r="BD364" s="4">
        <f t="shared" si="269"/>
        <v>9.4082034427884209E-3</v>
      </c>
      <c r="BF364" s="4">
        <f t="shared" si="270"/>
        <v>0.17769186510796312</v>
      </c>
      <c r="BG364" s="4">
        <f t="shared" si="271"/>
        <v>0.15110428754666039</v>
      </c>
      <c r="BH364" s="4">
        <f t="shared" si="272"/>
        <v>0.16439807632731174</v>
      </c>
      <c r="BJ364" s="4">
        <f t="shared" si="283"/>
        <v>2.1731332095298992</v>
      </c>
      <c r="BK364" s="4">
        <f t="shared" si="284"/>
        <v>2.1525171826491838</v>
      </c>
      <c r="BL364" s="4">
        <f t="shared" si="285"/>
        <v>2.1628251960895417</v>
      </c>
      <c r="BR364" s="4">
        <f t="shared" si="243"/>
        <v>1.0179871884303353</v>
      </c>
      <c r="BS364" s="4">
        <f t="shared" si="244"/>
        <v>1.0112704166918005</v>
      </c>
      <c r="BT364" s="4">
        <f t="shared" si="245"/>
        <v>1.0146288025610686</v>
      </c>
      <c r="BU364" s="4">
        <f t="shared" si="246"/>
        <v>6.7167717385347948E-3</v>
      </c>
      <c r="BW364" s="4">
        <f t="shared" si="247"/>
        <v>0.99627999655762189</v>
      </c>
      <c r="BX364" s="4">
        <f t="shared" si="248"/>
        <v>0.98174730230933627</v>
      </c>
      <c r="BY364" s="4">
        <f t="shared" si="249"/>
        <v>0.98901364943347914</v>
      </c>
      <c r="BZ364" s="4">
        <f t="shared" si="250"/>
        <v>1.4532694248285575E-2</v>
      </c>
      <c r="CB364" s="4">
        <f t="shared" si="273"/>
        <v>1.8726727898084252</v>
      </c>
      <c r="CC364" s="4">
        <f t="shared" si="274"/>
        <v>1.8487868731236128</v>
      </c>
      <c r="CD364" s="4">
        <f t="shared" si="275"/>
        <v>1.8607298314660197</v>
      </c>
      <c r="CE364" s="4">
        <f t="shared" si="276"/>
        <v>2.388591668481254E-2</v>
      </c>
      <c r="CG364" s="4">
        <f t="shared" si="277"/>
        <v>2.0701697054742603</v>
      </c>
      <c r="CH364" s="4">
        <f t="shared" si="286"/>
        <v>2.0390113248420425</v>
      </c>
      <c r="CI364" s="4">
        <f t="shared" si="287"/>
        <v>2.0545905151581523</v>
      </c>
      <c r="CJ364" s="4">
        <f t="shared" si="288"/>
        <v>3.1158380632217927E-2</v>
      </c>
      <c r="CM364" s="4"/>
      <c r="CN364" s="4">
        <f t="shared" si="251"/>
        <v>7.234294631730967E-2</v>
      </c>
      <c r="CO364" s="4">
        <f t="shared" si="278"/>
        <v>0.64114879940109493</v>
      </c>
      <c r="CP364" s="4">
        <f t="shared" si="252"/>
        <v>1.988143572844133</v>
      </c>
      <c r="CQ364" s="4">
        <f t="shared" si="279"/>
        <v>0.31509203205059372</v>
      </c>
      <c r="CR364" s="4">
        <f t="shared" si="253"/>
        <v>1.9549946029404328</v>
      </c>
      <c r="CS364" s="4"/>
      <c r="CT364" s="4" t="str">
        <f>'MP2 basis set convergence'!BF355</f>
        <v>43_1.25</v>
      </c>
      <c r="CU364" s="4">
        <f>'MP2 basis set convergence'!BH355</f>
        <v>2.0662458437384998</v>
      </c>
      <c r="CV364" s="4">
        <f>'MP2 basis set convergence'!BG355</f>
        <v>2.2765189113547701</v>
      </c>
      <c r="CW364" s="4">
        <f>'MP2 basis set convergence'!BI355</f>
        <v>2.1713823775466352</v>
      </c>
      <c r="CX364" s="4"/>
      <c r="CY364" s="4"/>
      <c r="CZ364" s="4">
        <f t="shared" si="280"/>
        <v>1.9738038669898015</v>
      </c>
      <c r="DA364" s="4">
        <f t="shared" si="281"/>
        <v>1.5882332958659162</v>
      </c>
      <c r="DB364" s="4">
        <f t="shared" si="282"/>
        <v>1.9614220874231652</v>
      </c>
      <c r="DC364" s="4"/>
      <c r="DD364" s="4"/>
      <c r="DE364" s="4">
        <f>[2]Sheet1!V352</f>
        <v>-0.18609180139359571</v>
      </c>
    </row>
    <row r="365" spans="1:109">
      <c r="A365" t="s">
        <v>2224</v>
      </c>
      <c r="B365" s="4">
        <f ca="1">-'Reference worksheet'!B363</f>
        <v>0.9550871050014984</v>
      </c>
      <c r="C365" t="s">
        <v>2224</v>
      </c>
      <c r="D365">
        <v>-611.73668466971003</v>
      </c>
      <c r="E365">
        <v>-414.31985220373502</v>
      </c>
      <c r="F365">
        <v>-197.41528700722699</v>
      </c>
      <c r="G365">
        <v>-414.319828917243</v>
      </c>
      <c r="H365">
        <v>-197.415281891814</v>
      </c>
      <c r="J365" s="4">
        <f t="shared" si="254"/>
        <v>0.98761251144932494</v>
      </c>
      <c r="K365" s="4">
        <f t="shared" si="255"/>
        <v>0.9697900462714012</v>
      </c>
      <c r="L365" s="4">
        <f t="shared" si="256"/>
        <v>0.97870127886036307</v>
      </c>
      <c r="M365" s="4">
        <f t="shared" si="257"/>
        <v>1.7822465177923741E-2</v>
      </c>
      <c r="O365">
        <v>-611.72478044643105</v>
      </c>
      <c r="P365">
        <v>-414.31147648242103</v>
      </c>
      <c r="Q365">
        <v>-197.41177611523801</v>
      </c>
      <c r="R365">
        <v>-414.31142470698097</v>
      </c>
      <c r="S365">
        <v>-197.41176886337101</v>
      </c>
      <c r="U365" s="4">
        <f t="shared" si="258"/>
        <v>0.99577981492373702</v>
      </c>
      <c r="V365" s="4">
        <f t="shared" si="259"/>
        <v>0.95873961903768856</v>
      </c>
      <c r="W365" s="4">
        <f t="shared" si="260"/>
        <v>0.97725971698071279</v>
      </c>
      <c r="X365" s="4">
        <f t="shared" si="261"/>
        <v>3.7040195886048455E-2</v>
      </c>
      <c r="Z365" t="s">
        <v>2224</v>
      </c>
      <c r="AA365">
        <v>-611.73718077960905</v>
      </c>
      <c r="AB365">
        <v>-414.29929083384098</v>
      </c>
      <c r="AC365">
        <v>-197.43666250517401</v>
      </c>
      <c r="AD365">
        <v>-414.29926886108399</v>
      </c>
      <c r="AE365">
        <v>-197.43665756894401</v>
      </c>
      <c r="AG365" s="4">
        <f t="shared" si="262"/>
        <v>0.78711627840967502</v>
      </c>
      <c r="AH365" s="4">
        <f t="shared" si="263"/>
        <v>0.77023063348782761</v>
      </c>
      <c r="AI365" s="4">
        <f t="shared" si="264"/>
        <v>0.77867345594875137</v>
      </c>
      <c r="AJ365" s="4">
        <f t="shared" si="265"/>
        <v>1.6885644921847409E-2</v>
      </c>
      <c r="AM365" t="s">
        <v>2224</v>
      </c>
      <c r="AN365">
        <v>-609.07528620934795</v>
      </c>
      <c r="AO365">
        <v>-412.65579841183501</v>
      </c>
      <c r="AP365">
        <v>-196.419231230897</v>
      </c>
      <c r="AQ365">
        <v>-412.65579026236901</v>
      </c>
      <c r="AR365">
        <v>-196.41923061163899</v>
      </c>
      <c r="AS365"/>
      <c r="AT365" t="s">
        <v>2810</v>
      </c>
      <c r="AU365">
        <v>-609.06856627000002</v>
      </c>
      <c r="AV365">
        <v>-412.65131779000001</v>
      </c>
      <c r="AW365">
        <v>-196.41699223000001</v>
      </c>
      <c r="AX365">
        <v>-412.65129288999998</v>
      </c>
      <c r="AY365">
        <v>-196.41698926999999</v>
      </c>
      <c r="BA365" s="4">
        <f t="shared" si="266"/>
        <v>0.1665004464844235</v>
      </c>
      <c r="BB365" s="4">
        <f t="shared" si="267"/>
        <v>0.16099798887083694</v>
      </c>
      <c r="BC365" s="4">
        <f t="shared" si="268"/>
        <v>0.16374921767763023</v>
      </c>
      <c r="BD365" s="4">
        <f t="shared" si="269"/>
        <v>5.5024576135865588E-3</v>
      </c>
      <c r="BF365" s="4">
        <f t="shared" si="270"/>
        <v>0.17828172407785081</v>
      </c>
      <c r="BG365" s="4">
        <f t="shared" si="271"/>
        <v>0.16079930937922329</v>
      </c>
      <c r="BH365" s="4">
        <f t="shared" si="272"/>
        <v>0.16954051672853704</v>
      </c>
      <c r="BJ365" s="4">
        <f t="shared" si="283"/>
        <v>0.98905805371342548</v>
      </c>
      <c r="BK365" s="4">
        <f t="shared" si="284"/>
        <v>0.97413060308890154</v>
      </c>
      <c r="BL365" s="4">
        <f t="shared" si="285"/>
        <v>0.98159432840116345</v>
      </c>
      <c r="BR365" s="4">
        <f t="shared" si="243"/>
        <v>0.42082920696072718</v>
      </c>
      <c r="BS365" s="4">
        <f t="shared" si="244"/>
        <v>0.41690518184271519</v>
      </c>
      <c r="BT365" s="4">
        <f t="shared" si="245"/>
        <v>0.41886719440172115</v>
      </c>
      <c r="BU365" s="4">
        <f t="shared" si="246"/>
        <v>3.9240251180120405E-3</v>
      </c>
      <c r="BW365" s="4">
        <f t="shared" si="247"/>
        <v>0.40028285800417429</v>
      </c>
      <c r="BX365" s="4">
        <f t="shared" si="248"/>
        <v>0.39188687555784918</v>
      </c>
      <c r="BY365" s="4">
        <f t="shared" si="249"/>
        <v>0.39608486678101162</v>
      </c>
      <c r="BZ365" s="4">
        <f t="shared" si="250"/>
        <v>8.3959824463251415E-3</v>
      </c>
      <c r="CB365" s="4">
        <f t="shared" si="273"/>
        <v>0.8694832666654313</v>
      </c>
      <c r="CC365" s="4">
        <f t="shared" si="274"/>
        <v>0.85556042367107921</v>
      </c>
      <c r="CD365" s="4">
        <f t="shared" si="275"/>
        <v>0.86252184516825514</v>
      </c>
      <c r="CE365" s="4">
        <f t="shared" si="276"/>
        <v>1.3922842994352149E-2</v>
      </c>
      <c r="CG365" s="4">
        <f t="shared" si="277"/>
        <v>0.94244763840976931</v>
      </c>
      <c r="CH365" s="4">
        <f t="shared" si="286"/>
        <v>0.9243467821443998</v>
      </c>
      <c r="CI365" s="4">
        <f t="shared" si="287"/>
        <v>0.93339721027708444</v>
      </c>
      <c r="CJ365" s="4">
        <f t="shared" si="288"/>
        <v>1.8100856265369503E-2</v>
      </c>
      <c r="CM365" s="4"/>
      <c r="CN365" s="4">
        <f t="shared" si="251"/>
        <v>0.16731276561557787</v>
      </c>
      <c r="CO365" s="4">
        <f t="shared" si="278"/>
        <v>0.71933146733623143</v>
      </c>
      <c r="CP365" s="4">
        <f t="shared" si="252"/>
        <v>0.92255976331183287</v>
      </c>
      <c r="CQ365" s="4">
        <f t="shared" si="279"/>
        <v>0.32627480345086129</v>
      </c>
      <c r="CR365" s="4">
        <f t="shared" si="253"/>
        <v>0.90042826706118007</v>
      </c>
      <c r="CS365" s="4"/>
      <c r="CT365" s="4" t="str">
        <f>'MP2 basis set convergence'!BF356</f>
        <v>43_1.50</v>
      </c>
      <c r="CU365" s="4">
        <f>'MP2 basis set convergence'!BH356</f>
        <v>0.94435170718167205</v>
      </c>
      <c r="CV365" s="4">
        <f>'MP2 basis set convergence'!BG356</f>
        <v>1.0370498063529401</v>
      </c>
      <c r="CW365" s="4">
        <f>'MP2 basis set convergence'!BI356</f>
        <v>0.99070075676730607</v>
      </c>
      <c r="CX365" s="4"/>
      <c r="CY365" s="4"/>
      <c r="CZ365" s="4">
        <f t="shared" si="280"/>
        <v>0.89800399644489493</v>
      </c>
      <c r="DA365" s="4">
        <f t="shared" si="281"/>
        <v>0.7383248147410173</v>
      </c>
      <c r="DB365" s="4">
        <f t="shared" si="282"/>
        <v>0.89199962620454887</v>
      </c>
      <c r="DC365" s="4"/>
      <c r="DD365" s="4"/>
      <c r="DE365" s="4">
        <f>[2]Sheet1!V353</f>
        <v>-8.0697282415468141E-2</v>
      </c>
    </row>
    <row r="366" spans="1:109">
      <c r="A366" t="s">
        <v>2225</v>
      </c>
      <c r="B366" s="4">
        <f ca="1">-'Reference worksheet'!B364</f>
        <v>0.24357740612500359</v>
      </c>
      <c r="C366" t="s">
        <v>2225</v>
      </c>
      <c r="D366">
        <v>-611.73551123559798</v>
      </c>
      <c r="E366">
        <v>-414.31983450341198</v>
      </c>
      <c r="F366">
        <v>-197.41528527463501</v>
      </c>
      <c r="G366">
        <v>-414.319828917243</v>
      </c>
      <c r="H366">
        <v>-197.415281891814</v>
      </c>
      <c r="J366" s="4">
        <f t="shared" si="254"/>
        <v>0.25127145851558663</v>
      </c>
      <c r="K366" s="4">
        <f t="shared" si="255"/>
        <v>0.24564333211052525</v>
      </c>
      <c r="L366" s="4">
        <f t="shared" si="256"/>
        <v>0.24845739531305594</v>
      </c>
      <c r="M366" s="4">
        <f t="shared" si="257"/>
        <v>5.6281264050613844E-3</v>
      </c>
      <c r="O366">
        <v>-611.72359963438498</v>
      </c>
      <c r="P366">
        <v>-414.31144129525302</v>
      </c>
      <c r="Q366">
        <v>-197.41177114189199</v>
      </c>
      <c r="R366">
        <v>-414.31142470698097</v>
      </c>
      <c r="S366">
        <v>-197.41176886337101</v>
      </c>
      <c r="U366" s="4">
        <f t="shared" si="258"/>
        <v>0.254809038298625</v>
      </c>
      <c r="V366" s="4">
        <f t="shared" si="259"/>
        <v>0.2429699464750501</v>
      </c>
      <c r="W366" s="4">
        <f t="shared" si="260"/>
        <v>0.24888949238683755</v>
      </c>
      <c r="X366" s="4">
        <f t="shared" si="261"/>
        <v>1.1839091823574899E-2</v>
      </c>
      <c r="Z366" t="s">
        <v>2225</v>
      </c>
      <c r="AA366">
        <v>-611.736249399332</v>
      </c>
      <c r="AB366">
        <v>-414.29927417927701</v>
      </c>
      <c r="AC366">
        <v>-197.43666088758101</v>
      </c>
      <c r="AD366">
        <v>-414.29926886108399</v>
      </c>
      <c r="AE366">
        <v>-197.43665756894401</v>
      </c>
      <c r="AG366" s="4">
        <f t="shared" si="262"/>
        <v>0.20266630644685954</v>
      </c>
      <c r="AH366" s="4">
        <f t="shared" si="263"/>
        <v>0.19724661357889425</v>
      </c>
      <c r="AI366" s="4">
        <f t="shared" si="264"/>
        <v>0.1999564600128769</v>
      </c>
      <c r="AJ366" s="4">
        <f t="shared" si="265"/>
        <v>5.4196928679652867E-3</v>
      </c>
      <c r="AM366" t="s">
        <v>2225</v>
      </c>
      <c r="AN366">
        <v>-609.07511021615005</v>
      </c>
      <c r="AO366">
        <v>-412.65579240682501</v>
      </c>
      <c r="AP366">
        <v>-196.419230847585</v>
      </c>
      <c r="AQ366">
        <v>-412.65579026236901</v>
      </c>
      <c r="AR366">
        <v>-196.41923061163899</v>
      </c>
      <c r="AS366"/>
      <c r="AT366" t="s">
        <v>2811</v>
      </c>
      <c r="AU366">
        <v>-609.06838064999999</v>
      </c>
      <c r="AV366">
        <v>-412.65130336999999</v>
      </c>
      <c r="AW366">
        <v>-196.41699030999999</v>
      </c>
      <c r="AX366">
        <v>-412.65129288999998</v>
      </c>
      <c r="AY366">
        <v>-196.41698926999999</v>
      </c>
      <c r="BA366" s="4">
        <f t="shared" si="266"/>
        <v>5.6063042867097464E-2</v>
      </c>
      <c r="BB366" s="4">
        <f t="shared" si="267"/>
        <v>5.4569318028401599E-2</v>
      </c>
      <c r="BC366" s="4">
        <f t="shared" si="268"/>
        <v>5.5316180447749531E-2</v>
      </c>
      <c r="BD366" s="4">
        <f t="shared" si="269"/>
        <v>1.4937248386958646E-3</v>
      </c>
      <c r="BF366" s="4">
        <f t="shared" si="270"/>
        <v>6.1803410672316546E-2</v>
      </c>
      <c r="BG366" s="4">
        <f t="shared" si="271"/>
        <v>5.4574501204910461E-2</v>
      </c>
      <c r="BH366" s="4">
        <f t="shared" si="272"/>
        <v>5.8188955938613507E-2</v>
      </c>
      <c r="BJ366" s="4">
        <f t="shared" si="283"/>
        <v>0.25215254484328403</v>
      </c>
      <c r="BK366" s="4">
        <f t="shared" si="284"/>
        <v>0.24671472451609108</v>
      </c>
      <c r="BL366" s="4">
        <f t="shared" si="285"/>
        <v>0.24943363467968754</v>
      </c>
      <c r="BR366" s="4">
        <f t="shared" si="243"/>
        <v>0.10113096369049027</v>
      </c>
      <c r="BS366" s="4">
        <f t="shared" si="244"/>
        <v>9.9936370786218115E-2</v>
      </c>
      <c r="BT366" s="4">
        <f t="shared" si="245"/>
        <v>0.10053366723835419</v>
      </c>
      <c r="BU366" s="4">
        <f t="shared" si="246"/>
        <v>1.1945929042721558E-3</v>
      </c>
      <c r="BW366" s="4">
        <f t="shared" si="247"/>
        <v>9.4077451957998853E-2</v>
      </c>
      <c r="BX366" s="4">
        <f t="shared" si="248"/>
        <v>9.1137643295905513E-2</v>
      </c>
      <c r="BY366" s="4">
        <f t="shared" si="249"/>
        <v>9.2607547626952183E-2</v>
      </c>
      <c r="BZ366" s="4">
        <f t="shared" si="250"/>
        <v>2.939808662093364E-3</v>
      </c>
      <c r="CB366" s="4">
        <f t="shared" si="273"/>
        <v>0.22415296681102945</v>
      </c>
      <c r="CC366" s="4">
        <f t="shared" si="274"/>
        <v>0.21994229366098517</v>
      </c>
      <c r="CD366" s="4">
        <f t="shared" si="275"/>
        <v>0.22204763023600732</v>
      </c>
      <c r="CE366" s="4">
        <f t="shared" si="276"/>
        <v>4.2106731500442911E-3</v>
      </c>
      <c r="CG366" s="4">
        <f t="shared" si="277"/>
        <v>0.24010033538666384</v>
      </c>
      <c r="CH366" s="4">
        <f t="shared" si="286"/>
        <v>0.23432988590835652</v>
      </c>
      <c r="CI366" s="4">
        <f t="shared" si="287"/>
        <v>0.23721511064751016</v>
      </c>
      <c r="CJ366" s="4">
        <f t="shared" si="288"/>
        <v>5.7704494783073499E-3</v>
      </c>
      <c r="CM366" s="4"/>
      <c r="CN366" s="4">
        <f t="shared" si="251"/>
        <v>0.22263849453163279</v>
      </c>
      <c r="CO366" s="4">
        <f t="shared" si="278"/>
        <v>0.75975422779119461</v>
      </c>
      <c r="CP366" s="4">
        <f t="shared" si="252"/>
        <v>0.23680525065901512</v>
      </c>
      <c r="CQ366" s="4">
        <f t="shared" si="279"/>
        <v>0.33288282437989603</v>
      </c>
      <c r="CR366" s="4">
        <f t="shared" si="253"/>
        <v>0.23083898742606479</v>
      </c>
      <c r="CS366" s="4"/>
      <c r="CT366" s="4" t="str">
        <f>'MP2 basis set convergence'!BF357</f>
        <v>43_2.00</v>
      </c>
      <c r="CU366" s="4">
        <f>'MP2 basis set convergence'!BH357</f>
        <v>0.24405964433094801</v>
      </c>
      <c r="CV366" s="4">
        <f>'MP2 basis set convergence'!BG357</f>
        <v>0.25766590583653898</v>
      </c>
      <c r="CW366" s="4">
        <f>'MP2 basis set convergence'!BI357</f>
        <v>0.25086277508374349</v>
      </c>
      <c r="CX366" s="4"/>
      <c r="CY366" s="4"/>
      <c r="CZ366" s="4">
        <f t="shared" si="280"/>
        <v>0.22726483073090625</v>
      </c>
      <c r="DA366" s="4">
        <f t="shared" si="281"/>
        <v>0.18936017772180205</v>
      </c>
      <c r="DB366" s="4">
        <f t="shared" si="282"/>
        <v>0.22544200070629863</v>
      </c>
      <c r="DC366" s="4"/>
      <c r="DD366" s="4"/>
      <c r="DE366" s="4">
        <f>[2]Sheet1!V354</f>
        <v>-2.1192564582149687E-2</v>
      </c>
    </row>
    <row r="367" spans="1:109">
      <c r="A367" t="s">
        <v>2226</v>
      </c>
      <c r="B367" s="4">
        <f ca="1">-'Reference worksheet'!B365</f>
        <v>1.6473677962642712</v>
      </c>
      <c r="C367" t="s">
        <v>2226</v>
      </c>
      <c r="D367">
        <v>-275.85365102452403</v>
      </c>
      <c r="E367">
        <v>-78.442949402516007</v>
      </c>
      <c r="F367">
        <v>-197.407667883248</v>
      </c>
      <c r="G367">
        <v>-78.442927162317005</v>
      </c>
      <c r="H367">
        <v>-197.40765868215999</v>
      </c>
      <c r="J367" s="4">
        <f t="shared" si="254"/>
        <v>1.9234295987223589</v>
      </c>
      <c r="K367" s="4">
        <f t="shared" si="255"/>
        <v>1.9036998924511825</v>
      </c>
      <c r="L367" s="4">
        <f t="shared" si="256"/>
        <v>1.9135647455867706</v>
      </c>
      <c r="M367" s="4">
        <f t="shared" si="257"/>
        <v>1.9729706271176317E-2</v>
      </c>
      <c r="O367">
        <v>-275.84869464991198</v>
      </c>
      <c r="P367">
        <v>-78.441552765530005</v>
      </c>
      <c r="Q367">
        <v>-197.404154100645</v>
      </c>
      <c r="R367">
        <v>-78.441481890586999</v>
      </c>
      <c r="S367">
        <v>-197.40412506262999</v>
      </c>
      <c r="U367" s="4">
        <f t="shared" si="258"/>
        <v>1.9375590092250954</v>
      </c>
      <c r="V367" s="4">
        <f t="shared" si="259"/>
        <v>1.8748626788850191</v>
      </c>
      <c r="W367" s="4">
        <f t="shared" si="260"/>
        <v>1.9062108440550571</v>
      </c>
      <c r="X367" s="4">
        <f t="shared" si="261"/>
        <v>6.2696330340076267E-2</v>
      </c>
      <c r="Z367" t="s">
        <v>2226</v>
      </c>
      <c r="AA367">
        <v>-275.88492610284499</v>
      </c>
      <c r="AB367">
        <v>-78.453021868598995</v>
      </c>
      <c r="AC367">
        <v>-197.43083799451799</v>
      </c>
      <c r="AD367">
        <v>-78.452999532497998</v>
      </c>
      <c r="AE367">
        <v>-197.430828894673</v>
      </c>
      <c r="AG367" s="4">
        <f t="shared" si="262"/>
        <v>0.68880191333828933</v>
      </c>
      <c r="AH367" s="4">
        <f t="shared" si="263"/>
        <v>0.66907555860014434</v>
      </c>
      <c r="AI367" s="4">
        <f t="shared" si="264"/>
        <v>0.67893873596921683</v>
      </c>
      <c r="AJ367" s="4">
        <f t="shared" si="265"/>
        <v>1.9726354738144991E-2</v>
      </c>
      <c r="AM367" t="s">
        <v>2226</v>
      </c>
      <c r="AN367">
        <v>-274.48365467928198</v>
      </c>
      <c r="AO367">
        <v>-78.070595196791999</v>
      </c>
      <c r="AP367">
        <v>-196.419135369868</v>
      </c>
      <c r="AQ367">
        <v>-78.070588614260998</v>
      </c>
      <c r="AR367">
        <v>-196.41913348700001</v>
      </c>
      <c r="AS367"/>
      <c r="AT367" t="s">
        <v>2812</v>
      </c>
      <c r="AU367">
        <v>-274.48054202999998</v>
      </c>
      <c r="AV367">
        <v>-78.069725969999993</v>
      </c>
      <c r="AW367">
        <v>-196.41689467</v>
      </c>
      <c r="AX367">
        <v>-78.069708840000004</v>
      </c>
      <c r="AY367">
        <v>-196.41688213</v>
      </c>
      <c r="BA367" s="4">
        <f t="shared" si="266"/>
        <v>-3.8073649323474692</v>
      </c>
      <c r="BB367" s="4">
        <f t="shared" si="267"/>
        <v>-3.8126770506359731</v>
      </c>
      <c r="BC367" s="4">
        <f t="shared" si="268"/>
        <v>-3.8100209914917214</v>
      </c>
      <c r="BD367" s="4">
        <f t="shared" si="269"/>
        <v>5.3121182885038642E-3</v>
      </c>
      <c r="BF367" s="4">
        <f t="shared" si="270"/>
        <v>-3.7957673149474882</v>
      </c>
      <c r="BG367" s="4">
        <f t="shared" si="271"/>
        <v>-3.8143855218147062</v>
      </c>
      <c r="BH367" s="4">
        <f t="shared" si="272"/>
        <v>-3.8050764183810974</v>
      </c>
      <c r="BJ367" s="4">
        <f t="shared" si="283"/>
        <v>1.9224169146760797</v>
      </c>
      <c r="BK367" s="4">
        <f t="shared" si="284"/>
        <v>1.9145510337160265</v>
      </c>
      <c r="BL367" s="4">
        <f t="shared" si="285"/>
        <v>1.9184839741960531</v>
      </c>
      <c r="BR367" s="4">
        <f t="shared" si="243"/>
        <v>2.7470614518438863</v>
      </c>
      <c r="BS367" s="4">
        <f t="shared" si="244"/>
        <v>2.7437304490020797</v>
      </c>
      <c r="BT367" s="4">
        <f t="shared" si="245"/>
        <v>2.7453959504229832</v>
      </c>
      <c r="BU367" s="4">
        <f t="shared" si="246"/>
        <v>3.3310028418067116E-3</v>
      </c>
      <c r="BW367" s="4">
        <f t="shared" si="247"/>
        <v>2.9837330792259413</v>
      </c>
      <c r="BX367" s="4">
        <f t="shared" si="248"/>
        <v>2.9726464940850756</v>
      </c>
      <c r="BY367" s="4">
        <f t="shared" si="249"/>
        <v>2.9781897866555087</v>
      </c>
      <c r="BZ367" s="4">
        <f t="shared" si="250"/>
        <v>1.1086585140865742E-2</v>
      </c>
      <c r="CB367" s="4">
        <f t="shared" si="273"/>
        <v>0.92983757222152064</v>
      </c>
      <c r="CC367" s="4">
        <f t="shared" si="274"/>
        <v>0.9157938262107399</v>
      </c>
      <c r="CD367" s="4">
        <f t="shared" si="275"/>
        <v>0.92281569921613094</v>
      </c>
      <c r="CE367" s="4">
        <f t="shared" si="276"/>
        <v>1.4043746010780818E-2</v>
      </c>
      <c r="CG367" s="4">
        <f t="shared" si="277"/>
        <v>1.6842241976452774</v>
      </c>
      <c r="CH367" s="4">
        <f t="shared" si="286"/>
        <v>1.6636642543134235</v>
      </c>
      <c r="CI367" s="4">
        <f t="shared" si="287"/>
        <v>1.6739442259793509</v>
      </c>
      <c r="CJ367" s="4">
        <f t="shared" si="288"/>
        <v>2.0559943331854499E-2</v>
      </c>
      <c r="CM367" s="4"/>
      <c r="CN367" s="4">
        <f t="shared" si="251"/>
        <v>-1.9910593567731236</v>
      </c>
      <c r="CO367" s="4">
        <f t="shared" si="278"/>
        <v>7.0360179903894426E-4</v>
      </c>
      <c r="CP367" s="4">
        <f t="shared" si="252"/>
        <v>0.679807421050724</v>
      </c>
      <c r="CQ367" s="4">
        <f t="shared" si="279"/>
        <v>0.13103670695930097</v>
      </c>
      <c r="CR367" s="4">
        <f t="shared" si="253"/>
        <v>1.0526401916756072</v>
      </c>
      <c r="CS367" s="4"/>
      <c r="CT367" s="4" t="str">
        <f>'MP2 basis set convergence'!BF358</f>
        <v>44_0.90</v>
      </c>
      <c r="CU367" s="4">
        <f>'MP2 basis set convergence'!BH358</f>
        <v>1.6577823129395901</v>
      </c>
      <c r="CV367" s="4">
        <f>'MP2 basis set convergence'!BG358</f>
        <v>1.95422371627165</v>
      </c>
      <c r="CW367" s="4">
        <f>'MP2 basis set convergence'!BI358</f>
        <v>1.8060030146056201</v>
      </c>
      <c r="CX367" s="4"/>
      <c r="CY367" s="4"/>
      <c r="CZ367" s="4">
        <f t="shared" si="280"/>
        <v>1.6137673442730491</v>
      </c>
      <c r="DA367" s="4">
        <f t="shared" si="281"/>
        <v>0.52904003531235611</v>
      </c>
      <c r="DB367" s="4">
        <f t="shared" si="282"/>
        <v>1.6232201789026737</v>
      </c>
      <c r="DC367" s="4"/>
      <c r="DD367" s="4"/>
      <c r="DE367" s="4">
        <f>[2]Sheet1!V355</f>
        <v>-0.29979740131372146</v>
      </c>
    </row>
    <row r="368" spans="1:109">
      <c r="A368" t="s">
        <v>2227</v>
      </c>
      <c r="B368" s="4">
        <f ca="1">-'Reference worksheet'!B366</f>
        <v>1.9662205285946142</v>
      </c>
      <c r="C368" t="s">
        <v>2227</v>
      </c>
      <c r="D368">
        <v>-275.85402372726998</v>
      </c>
      <c r="E368">
        <v>-78.442947318191997</v>
      </c>
      <c r="F368">
        <v>-197.40766637502401</v>
      </c>
      <c r="G368">
        <v>-78.442927162317005</v>
      </c>
      <c r="H368">
        <v>-197.40765868215999</v>
      </c>
      <c r="J368" s="4">
        <f t="shared" si="254"/>
        <v>2.15730411248146</v>
      </c>
      <c r="K368" s="4">
        <f t="shared" si="255"/>
        <v>2.1398287641813285</v>
      </c>
      <c r="L368" s="4">
        <f t="shared" si="256"/>
        <v>2.148566438331394</v>
      </c>
      <c r="M368" s="4">
        <f t="shared" si="257"/>
        <v>1.7475348300131532E-2</v>
      </c>
      <c r="O368">
        <v>-275.84906202756099</v>
      </c>
      <c r="P368">
        <v>-78.441545230895997</v>
      </c>
      <c r="Q368">
        <v>-197.404148242726</v>
      </c>
      <c r="R368">
        <v>-78.441481890586999</v>
      </c>
      <c r="S368">
        <v>-197.40412506262999</v>
      </c>
      <c r="U368" s="4">
        <f t="shared" si="258"/>
        <v>2.1680919740685307</v>
      </c>
      <c r="V368" s="4">
        <f t="shared" si="259"/>
        <v>2.1137995980013877</v>
      </c>
      <c r="W368" s="4">
        <f t="shared" si="260"/>
        <v>2.1409457860349592</v>
      </c>
      <c r="X368" s="4">
        <f t="shared" si="261"/>
        <v>5.4292376067142989E-2</v>
      </c>
      <c r="Z368" t="s">
        <v>2227</v>
      </c>
      <c r="AA368">
        <v>-275.88570368330397</v>
      </c>
      <c r="AB368">
        <v>-78.453019628621007</v>
      </c>
      <c r="AC368">
        <v>-197.43083645820201</v>
      </c>
      <c r="AD368">
        <v>-78.452999532497998</v>
      </c>
      <c r="AE368">
        <v>-197.430828894673</v>
      </c>
      <c r="AG368" s="4">
        <f t="shared" si="262"/>
        <v>1.1767410383669321</v>
      </c>
      <c r="AH368" s="4">
        <f t="shared" si="263"/>
        <v>1.1593843439669493</v>
      </c>
      <c r="AI368" s="4">
        <f t="shared" si="264"/>
        <v>1.1680626911669407</v>
      </c>
      <c r="AJ368" s="4">
        <f t="shared" si="265"/>
        <v>1.7356694399982775E-2</v>
      </c>
      <c r="AM368" t="s">
        <v>2227</v>
      </c>
      <c r="AN368">
        <v>-274.48596021242201</v>
      </c>
      <c r="AO368">
        <v>-78.070594620088002</v>
      </c>
      <c r="AP368">
        <v>-196.41913523795901</v>
      </c>
      <c r="AQ368">
        <v>-78.070588614260998</v>
      </c>
      <c r="AR368">
        <v>-196.41913348700001</v>
      </c>
      <c r="AS368"/>
      <c r="AT368" t="s">
        <v>2813</v>
      </c>
      <c r="AU368">
        <v>-274.48284560000002</v>
      </c>
      <c r="AV368">
        <v>-78.069724190000002</v>
      </c>
      <c r="AW368">
        <v>-196.4168932</v>
      </c>
      <c r="AX368">
        <v>-78.069708840000004</v>
      </c>
      <c r="AY368">
        <v>-196.41688213</v>
      </c>
      <c r="BA368" s="4">
        <f t="shared" si="266"/>
        <v>-2.3606209844128996</v>
      </c>
      <c r="BB368" s="4">
        <f t="shared" si="267"/>
        <v>-2.3654884413024311</v>
      </c>
      <c r="BC368" s="4">
        <f t="shared" si="268"/>
        <v>-2.3630547128576653</v>
      </c>
      <c r="BD368" s="4">
        <f t="shared" si="269"/>
        <v>4.8674568895314962E-3</v>
      </c>
      <c r="BF368" s="4">
        <f t="shared" si="270"/>
        <v>-2.350255256008781</v>
      </c>
      <c r="BG368" s="4">
        <f t="shared" si="271"/>
        <v>-2.3668340569883126</v>
      </c>
      <c r="BH368" s="4">
        <f t="shared" si="272"/>
        <v>-2.3585446564985468</v>
      </c>
      <c r="BJ368" s="4">
        <f t="shared" si="283"/>
        <v>2.1571352647429478</v>
      </c>
      <c r="BK368" s="4">
        <f t="shared" si="284"/>
        <v>2.1497018607482024</v>
      </c>
      <c r="BL368" s="4">
        <f t="shared" si="285"/>
        <v>2.1534185627455749</v>
      </c>
      <c r="BR368" s="4">
        <f t="shared" si="243"/>
        <v>2.1740170309539226</v>
      </c>
      <c r="BS368" s="4">
        <f t="shared" si="244"/>
        <v>2.1709706092051508</v>
      </c>
      <c r="BT368" s="4">
        <f t="shared" si="245"/>
        <v>2.172493820079537</v>
      </c>
      <c r="BU368" s="4">
        <f t="shared" si="246"/>
        <v>3.0464217487716516E-3</v>
      </c>
      <c r="BW368" s="4">
        <f t="shared" si="247"/>
        <v>2.343908065940437</v>
      </c>
      <c r="BX368" s="4">
        <f t="shared" si="248"/>
        <v>2.3343465962786087</v>
      </c>
      <c r="BY368" s="4">
        <f t="shared" si="249"/>
        <v>2.3391273311095224</v>
      </c>
      <c r="BZ368" s="4">
        <f t="shared" si="250"/>
        <v>9.561469661828385E-3</v>
      </c>
      <c r="CB368" s="4">
        <f t="shared" si="273"/>
        <v>1.3814242118938356</v>
      </c>
      <c r="CC368" s="4">
        <f t="shared" si="274"/>
        <v>1.368802283083657</v>
      </c>
      <c r="CD368" s="4">
        <f t="shared" si="275"/>
        <v>1.3751132474887466</v>
      </c>
      <c r="CE368" s="4">
        <f t="shared" si="276"/>
        <v>1.262192881017828E-2</v>
      </c>
      <c r="CG368" s="4">
        <f t="shared" si="277"/>
        <v>1.9653860646340444</v>
      </c>
      <c r="CH368" s="4">
        <f t="shared" si="286"/>
        <v>1.9472381013218318</v>
      </c>
      <c r="CI368" s="4">
        <f t="shared" si="287"/>
        <v>1.9563120829779381</v>
      </c>
      <c r="CJ368" s="4">
        <f t="shared" si="288"/>
        <v>1.8147963312212877E-2</v>
      </c>
      <c r="CM368" s="4"/>
      <c r="CN368" s="4">
        <f t="shared" si="251"/>
        <v>-1.0998285511212051</v>
      </c>
      <c r="CO368" s="4">
        <f t="shared" si="278"/>
        <v>2.0376767069375579E-2</v>
      </c>
      <c r="CP368" s="4">
        <f t="shared" si="252"/>
        <v>1.1880421876335607</v>
      </c>
      <c r="CQ368" s="4">
        <f t="shared" si="279"/>
        <v>0.1962253896685604</v>
      </c>
      <c r="CR368" s="4">
        <f t="shared" si="253"/>
        <v>1.5268844012522365</v>
      </c>
      <c r="CS368" s="4"/>
      <c r="CT368" s="4" t="str">
        <f>'MP2 basis set convergence'!BF359</f>
        <v>44_0.95</v>
      </c>
      <c r="CU368" s="4">
        <f>'MP2 basis set convergence'!BH359</f>
        <v>1.94561565515738</v>
      </c>
      <c r="CV368" s="4">
        <f>'MP2 basis set convergence'!BG359</f>
        <v>2.1873552550496802</v>
      </c>
      <c r="CW368" s="4">
        <f>'MP2 basis set convergence'!BI359</f>
        <v>2.0664854551035301</v>
      </c>
      <c r="CX368" s="4"/>
      <c r="CY368" s="4"/>
      <c r="CZ368" s="4">
        <f t="shared" si="280"/>
        <v>1.9252362779159489</v>
      </c>
      <c r="DA368" s="4">
        <f t="shared" si="281"/>
        <v>1.0563976109592181</v>
      </c>
      <c r="DB368" s="4">
        <f t="shared" si="282"/>
        <v>1.9351985312560991</v>
      </c>
      <c r="DC368" s="4"/>
      <c r="DD368" s="4"/>
      <c r="DE368" s="4">
        <f>[2]Sheet1!V356</f>
        <v>-0.22333016041544518</v>
      </c>
    </row>
    <row r="369" spans="1:109">
      <c r="A369" t="s">
        <v>2228</v>
      </c>
      <c r="B369" s="4">
        <f ca="1">-'Reference worksheet'!B367</f>
        <v>1.9867161193352962</v>
      </c>
      <c r="C369" t="s">
        <v>2228</v>
      </c>
      <c r="D369">
        <v>-275.85396947574998</v>
      </c>
      <c r="E369">
        <v>-78.442945533553996</v>
      </c>
      <c r="F369">
        <v>-197.40766510958699</v>
      </c>
      <c r="G369">
        <v>-78.442927162317005</v>
      </c>
      <c r="H369">
        <v>-197.40765868215999</v>
      </c>
      <c r="J369" s="4">
        <f t="shared" si="254"/>
        <v>2.1232607682931741</v>
      </c>
      <c r="K369" s="4">
        <f t="shared" si="255"/>
        <v>2.1076993710722958</v>
      </c>
      <c r="L369" s="4">
        <f t="shared" si="256"/>
        <v>2.1154800696827349</v>
      </c>
      <c r="M369" s="4">
        <f t="shared" si="257"/>
        <v>1.5561397220878348E-2</v>
      </c>
      <c r="O369">
        <v>-275.84900379757499</v>
      </c>
      <c r="P369">
        <v>-78.441538542805006</v>
      </c>
      <c r="Q369">
        <v>-197.40414354161001</v>
      </c>
      <c r="R369">
        <v>-78.441481890586999</v>
      </c>
      <c r="S369">
        <v>-197.40412506262999</v>
      </c>
      <c r="U369" s="4">
        <f t="shared" si="258"/>
        <v>2.1315521046713655</v>
      </c>
      <c r="V369" s="4">
        <f t="shared" si="259"/>
        <v>2.0844065641784097</v>
      </c>
      <c r="W369" s="4">
        <f t="shared" si="260"/>
        <v>2.1079793344248876</v>
      </c>
      <c r="X369" s="4">
        <f t="shared" si="261"/>
        <v>4.7145540492955718E-2</v>
      </c>
      <c r="Z369" t="s">
        <v>2228</v>
      </c>
      <c r="AA369">
        <v>-275.88596071235401</v>
      </c>
      <c r="AB369">
        <v>-78.453017719672999</v>
      </c>
      <c r="AC369">
        <v>-197.43083517952601</v>
      </c>
      <c r="AD369">
        <v>-78.452999532497998</v>
      </c>
      <c r="AE369">
        <v>-197.430828894673</v>
      </c>
      <c r="AG369" s="4">
        <f t="shared" si="262"/>
        <v>1.3380292090386132</v>
      </c>
      <c r="AH369" s="4">
        <f t="shared" si="263"/>
        <v>1.3226727789650912</v>
      </c>
      <c r="AI369" s="4">
        <f t="shared" si="264"/>
        <v>1.3303509940018521</v>
      </c>
      <c r="AJ369" s="4">
        <f t="shared" si="265"/>
        <v>1.5356430073522054E-2</v>
      </c>
      <c r="AM369" t="s">
        <v>2228</v>
      </c>
      <c r="AN369">
        <v>-274.48738226746599</v>
      </c>
      <c r="AO369">
        <v>-78.070594143528993</v>
      </c>
      <c r="AP369">
        <v>-196.41913510489499</v>
      </c>
      <c r="AQ369">
        <v>-78.070588614260998</v>
      </c>
      <c r="AR369">
        <v>-196.41913348700001</v>
      </c>
      <c r="AS369"/>
      <c r="AT369" t="s">
        <v>2814</v>
      </c>
      <c r="AU369">
        <v>-274.48426590000003</v>
      </c>
      <c r="AV369">
        <v>-78.069722679999998</v>
      </c>
      <c r="AW369">
        <v>-196.41689194</v>
      </c>
      <c r="AX369">
        <v>-78.069708840000004</v>
      </c>
      <c r="AY369">
        <v>-196.41688213</v>
      </c>
      <c r="BA369" s="4">
        <f t="shared" si="266"/>
        <v>-1.4682679347959682</v>
      </c>
      <c r="BB369" s="4">
        <f t="shared" si="267"/>
        <v>-1.4727528474698903</v>
      </c>
      <c r="BC369" s="4">
        <f t="shared" si="268"/>
        <v>-1.4705103911329291</v>
      </c>
      <c r="BD369" s="4">
        <f t="shared" si="269"/>
        <v>4.4849126739221479E-3</v>
      </c>
      <c r="BF369" s="4">
        <f t="shared" si="270"/>
        <v>-1.4590035131546448</v>
      </c>
      <c r="BG369" s="4">
        <f t="shared" si="271"/>
        <v>-1.4738441128314126</v>
      </c>
      <c r="BH369" s="4">
        <f t="shared" si="272"/>
        <v>-1.4664238129930287</v>
      </c>
      <c r="BJ369" s="4">
        <f t="shared" si="283"/>
        <v>2.12364998964012</v>
      </c>
      <c r="BK369" s="4">
        <f t="shared" si="284"/>
        <v>2.116579696596586</v>
      </c>
      <c r="BL369" s="4">
        <f t="shared" si="285"/>
        <v>2.120114843118353</v>
      </c>
      <c r="BR369" s="4">
        <f t="shared" si="243"/>
        <v>1.734850730621988</v>
      </c>
      <c r="BS369" s="4">
        <f t="shared" si="244"/>
        <v>1.7320581182488177</v>
      </c>
      <c r="BT369" s="4">
        <f t="shared" si="245"/>
        <v>1.7334544244354029</v>
      </c>
      <c r="BU369" s="4">
        <f t="shared" si="246"/>
        <v>2.7926123731702316E-3</v>
      </c>
      <c r="BW369" s="4">
        <f t="shared" si="247"/>
        <v>1.8566779724671545</v>
      </c>
      <c r="BX369" s="4">
        <f t="shared" si="248"/>
        <v>1.8483941002933686</v>
      </c>
      <c r="BY369" s="4">
        <f t="shared" si="249"/>
        <v>1.8525360363802614</v>
      </c>
      <c r="BZ369" s="4">
        <f t="shared" si="250"/>
        <v>8.2838721737859677E-3</v>
      </c>
      <c r="CB369" s="4">
        <f t="shared" si="273"/>
        <v>1.5123606966932583</v>
      </c>
      <c r="CC369" s="4">
        <f t="shared" si="274"/>
        <v>1.5009597651884321</v>
      </c>
      <c r="CD369" s="4">
        <f t="shared" si="275"/>
        <v>1.5066602309408452</v>
      </c>
      <c r="CE369" s="4">
        <f t="shared" si="276"/>
        <v>1.1400931504826134E-2</v>
      </c>
      <c r="CG369" s="4">
        <f t="shared" si="277"/>
        <v>1.9680497815077507</v>
      </c>
      <c r="CH369" s="4">
        <f t="shared" si="286"/>
        <v>1.9519439565540966</v>
      </c>
      <c r="CI369" s="4">
        <f t="shared" si="287"/>
        <v>1.9599968690309235</v>
      </c>
      <c r="CJ369" s="4">
        <f t="shared" si="288"/>
        <v>1.6105824953653685E-2</v>
      </c>
      <c r="CM369" s="4"/>
      <c r="CN369" s="4">
        <f t="shared" si="251"/>
        <v>-0.69511900027187024</v>
      </c>
      <c r="CO369" s="4">
        <f t="shared" si="278"/>
        <v>8.824414633465727E-2</v>
      </c>
      <c r="CP369" s="4">
        <f t="shared" si="252"/>
        <v>1.3996340390478301</v>
      </c>
      <c r="CQ369" s="4">
        <f t="shared" si="279"/>
        <v>0.23302954900500272</v>
      </c>
      <c r="CR369" s="4">
        <f t="shared" si="253"/>
        <v>1.6485332433881663</v>
      </c>
      <c r="CS369" s="4"/>
      <c r="CT369" s="4" t="str">
        <f>'MP2 basis set convergence'!BF360</f>
        <v>44_1.00</v>
      </c>
      <c r="CU369" s="4">
        <f>'MP2 basis set convergence'!BH360</f>
        <v>1.9531538853652499</v>
      </c>
      <c r="CV369" s="4">
        <f>'MP2 basis set convergence'!BG360</f>
        <v>2.1532139139566402</v>
      </c>
      <c r="CW369" s="4">
        <f>'MP2 basis set convergence'!BI360</f>
        <v>2.0531838996609451</v>
      </c>
      <c r="CX369" s="4"/>
      <c r="CY369" s="4"/>
      <c r="CZ369" s="4">
        <f t="shared" si="280"/>
        <v>1.9455154193026742</v>
      </c>
      <c r="DA369" s="4">
        <f t="shared" si="281"/>
        <v>1.2453686688118217</v>
      </c>
      <c r="DB369" s="4">
        <f t="shared" si="282"/>
        <v>1.9548929236846213</v>
      </c>
      <c r="DC369" s="4"/>
      <c r="DD369" s="4"/>
      <c r="DE369" s="4">
        <f>[2]Sheet1!V357</f>
        <v>-0.1699646503800607</v>
      </c>
    </row>
    <row r="370" spans="1:109">
      <c r="A370" t="s">
        <v>2229</v>
      </c>
      <c r="B370" s="4">
        <f ca="1">-'Reference worksheet'!B368</f>
        <v>1.861247045159965</v>
      </c>
      <c r="C370" t="s">
        <v>2229</v>
      </c>
      <c r="D370">
        <v>-275.85371314769202</v>
      </c>
      <c r="E370">
        <v>-78.442943973113003</v>
      </c>
      <c r="F370">
        <v>-197.40766403745701</v>
      </c>
      <c r="G370">
        <v>-78.442927162317005</v>
      </c>
      <c r="H370">
        <v>-197.40765868215999</v>
      </c>
      <c r="J370" s="4">
        <f t="shared" si="254"/>
        <v>1.9624124768080136</v>
      </c>
      <c r="K370" s="4">
        <f t="shared" si="255"/>
        <v>1.9485030428702697</v>
      </c>
      <c r="L370" s="4">
        <f t="shared" si="256"/>
        <v>1.9554577598391416</v>
      </c>
      <c r="M370" s="4">
        <f t="shared" si="257"/>
        <v>1.3909433937743909E-2</v>
      </c>
      <c r="O370">
        <v>-275.84874451621403</v>
      </c>
      <c r="P370">
        <v>-78.441532586210997</v>
      </c>
      <c r="Q370">
        <v>-197.404139837103</v>
      </c>
      <c r="R370">
        <v>-78.441481890586999</v>
      </c>
      <c r="S370">
        <v>-197.40412506262999</v>
      </c>
      <c r="U370" s="4">
        <f t="shared" si="258"/>
        <v>1.9688505874909603</v>
      </c>
      <c r="V370" s="4">
        <f t="shared" si="259"/>
        <v>1.9277674796493334</v>
      </c>
      <c r="W370" s="4">
        <f t="shared" si="260"/>
        <v>1.9483090335701467</v>
      </c>
      <c r="X370" s="4">
        <f t="shared" si="261"/>
        <v>4.1083107841626942E-2</v>
      </c>
      <c r="Z370" t="s">
        <v>2229</v>
      </c>
      <c r="AA370">
        <v>-275.88594644694598</v>
      </c>
      <c r="AB370">
        <v>-78.453016061697994</v>
      </c>
      <c r="AC370">
        <v>-197.430834106373</v>
      </c>
      <c r="AD370">
        <v>-78.452999532497998</v>
      </c>
      <c r="AE370">
        <v>-197.430828894673</v>
      </c>
      <c r="AG370" s="4">
        <f t="shared" si="262"/>
        <v>1.3290775299806685</v>
      </c>
      <c r="AH370" s="4">
        <f t="shared" si="263"/>
        <v>1.315434908712559</v>
      </c>
      <c r="AI370" s="4">
        <f t="shared" si="264"/>
        <v>1.3222562193466136</v>
      </c>
      <c r="AJ370" s="4">
        <f t="shared" si="265"/>
        <v>1.3642621268109556E-2</v>
      </c>
      <c r="AM370" t="s">
        <v>2229</v>
      </c>
      <c r="AN370">
        <v>-274.488266226414</v>
      </c>
      <c r="AO370">
        <v>-78.070593736041999</v>
      </c>
      <c r="AP370">
        <v>-196.41913496582401</v>
      </c>
      <c r="AQ370">
        <v>-78.070588614260998</v>
      </c>
      <c r="AR370">
        <v>-196.41913348700001</v>
      </c>
      <c r="AS370"/>
      <c r="AT370" t="s">
        <v>2815</v>
      </c>
      <c r="AU370">
        <v>-274.48514827000002</v>
      </c>
      <c r="AV370">
        <v>-78.069721349999995</v>
      </c>
      <c r="AW370">
        <v>-196.41689084000001</v>
      </c>
      <c r="AX370">
        <v>-78.069708840000004</v>
      </c>
      <c r="AY370">
        <v>-196.41688213</v>
      </c>
      <c r="BA370" s="4">
        <f t="shared" si="266"/>
        <v>-0.91357529731033515</v>
      </c>
      <c r="BB370" s="4">
        <f t="shared" si="267"/>
        <v>-0.91771723964767216</v>
      </c>
      <c r="BC370" s="4">
        <f t="shared" si="268"/>
        <v>-0.91564626847900366</v>
      </c>
      <c r="BD370" s="4">
        <f t="shared" si="269"/>
        <v>4.1419423373370012E-3</v>
      </c>
      <c r="BF370" s="4">
        <f t="shared" si="270"/>
        <v>-0.9053079556400494</v>
      </c>
      <c r="BG370" s="4">
        <f t="shared" si="271"/>
        <v>-0.91862370723495379</v>
      </c>
      <c r="BH370" s="4">
        <f t="shared" si="272"/>
        <v>-0.91196583143750165</v>
      </c>
      <c r="BJ370" s="4">
        <f t="shared" si="283"/>
        <v>1.9631441452195519</v>
      </c>
      <c r="BK370" s="4">
        <f t="shared" si="284"/>
        <v>1.9564344211406677</v>
      </c>
      <c r="BL370" s="4">
        <f t="shared" si="285"/>
        <v>1.9597892831801098</v>
      </c>
      <c r="BR370" s="4">
        <f t="shared" si="243"/>
        <v>1.3944605788280939</v>
      </c>
      <c r="BS370" s="4">
        <f t="shared" si="244"/>
        <v>1.3918986815322683</v>
      </c>
      <c r="BT370" s="4">
        <f t="shared" si="245"/>
        <v>1.3931796301801809</v>
      </c>
      <c r="BU370" s="4">
        <f t="shared" si="246"/>
        <v>2.5618972958258478E-3</v>
      </c>
      <c r="BW370" s="4">
        <f t="shared" si="247"/>
        <v>1.4815271952902547</v>
      </c>
      <c r="BX370" s="4">
        <f t="shared" si="248"/>
        <v>1.4743216009856739</v>
      </c>
      <c r="BY370" s="4">
        <f t="shared" si="249"/>
        <v>1.4779243981379639</v>
      </c>
      <c r="BZ370" s="4">
        <f t="shared" si="250"/>
        <v>7.2055943045810601E-3</v>
      </c>
      <c r="CB370" s="4">
        <f t="shared" si="273"/>
        <v>1.4778897274940079</v>
      </c>
      <c r="CC370" s="4">
        <f t="shared" si="274"/>
        <v>1.4675606999232236</v>
      </c>
      <c r="CD370" s="4">
        <f t="shared" si="275"/>
        <v>1.4727252137086153</v>
      </c>
      <c r="CE370" s="4">
        <f t="shared" si="276"/>
        <v>1.0329027570784769E-2</v>
      </c>
      <c r="CG370" s="4">
        <f t="shared" si="277"/>
        <v>1.8360264113945282</v>
      </c>
      <c r="CH370" s="4">
        <f t="shared" si="286"/>
        <v>1.8216766126350539</v>
      </c>
      <c r="CI370" s="4">
        <f t="shared" si="287"/>
        <v>1.8288515120147903</v>
      </c>
      <c r="CJ370" s="4">
        <f t="shared" si="288"/>
        <v>1.4349798759474605E-2</v>
      </c>
      <c r="CM370" s="4"/>
      <c r="CN370" s="4">
        <f t="shared" si="251"/>
        <v>-0.46825162234868517</v>
      </c>
      <c r="CO370" s="4">
        <f t="shared" si="278"/>
        <v>0.18642840652325543</v>
      </c>
      <c r="CP370" s="4">
        <f t="shared" si="252"/>
        <v>1.4403029735487063</v>
      </c>
      <c r="CQ370" s="4">
        <f t="shared" si="279"/>
        <v>0.25566059081287607</v>
      </c>
      <c r="CR370" s="4">
        <f t="shared" si="253"/>
        <v>1.5961409016569497</v>
      </c>
      <c r="CS370" s="4"/>
      <c r="CT370" s="4" t="str">
        <f>'MP2 basis set convergence'!BF361</f>
        <v>44_1.05</v>
      </c>
      <c r="CU370" s="4">
        <f>'MP2 basis set convergence'!BH361</f>
        <v>1.8248794808492099</v>
      </c>
      <c r="CV370" s="4">
        <f>'MP2 basis set convergence'!BG361</f>
        <v>1.99194359030336</v>
      </c>
      <c r="CW370" s="4">
        <f>'MP2 basis set convergence'!BI361</f>
        <v>1.908411535576285</v>
      </c>
      <c r="CX370" s="4"/>
      <c r="CY370" s="4"/>
      <c r="CZ370" s="4">
        <f t="shared" si="280"/>
        <v>1.823475537866911</v>
      </c>
      <c r="DA370" s="4">
        <f t="shared" si="281"/>
        <v>1.2562651083604983</v>
      </c>
      <c r="DB370" s="4">
        <f t="shared" si="282"/>
        <v>1.831776242732301</v>
      </c>
      <c r="DC370" s="4"/>
      <c r="DD370" s="4"/>
      <c r="DE370" s="4">
        <f>[2]Sheet1!V358</f>
        <v>-0.13198222197223064</v>
      </c>
    </row>
    <row r="371" spans="1:109">
      <c r="A371" t="s">
        <v>2230</v>
      </c>
      <c r="B371" s="4">
        <f ca="1">-'Reference worksheet'!B369</f>
        <v>1.6739631790402683</v>
      </c>
      <c r="C371" t="s">
        <v>2230</v>
      </c>
      <c r="D371">
        <v>-275.85337755289203</v>
      </c>
      <c r="E371">
        <v>-78.442942591866995</v>
      </c>
      <c r="F371">
        <v>-197.407663137528</v>
      </c>
      <c r="G371">
        <v>-78.442927162317005</v>
      </c>
      <c r="H371">
        <v>-197.40765868215999</v>
      </c>
      <c r="J371" s="4">
        <f t="shared" si="254"/>
        <v>1.7518235516623566</v>
      </c>
      <c r="K371" s="4">
        <f t="shared" si="255"/>
        <v>1.7393455767082797</v>
      </c>
      <c r="L371" s="4">
        <f t="shared" si="256"/>
        <v>1.745584564185318</v>
      </c>
      <c r="M371" s="4">
        <f t="shared" si="257"/>
        <v>1.2477974954076876E-2</v>
      </c>
      <c r="O371">
        <v>-275.84840671880102</v>
      </c>
      <c r="P371">
        <v>-78.441527228987994</v>
      </c>
      <c r="Q371">
        <v>-197.404136957611</v>
      </c>
      <c r="R371">
        <v>-78.441481890586999</v>
      </c>
      <c r="S371">
        <v>-197.40412506262999</v>
      </c>
      <c r="U371" s="4">
        <f t="shared" si="258"/>
        <v>1.7568795017515602</v>
      </c>
      <c r="V371" s="4">
        <f t="shared" si="259"/>
        <v>1.7209650108328245</v>
      </c>
      <c r="W371" s="4">
        <f t="shared" si="260"/>
        <v>1.7389222562921924</v>
      </c>
      <c r="X371" s="4">
        <f t="shared" si="261"/>
        <v>3.5914490918735664E-2</v>
      </c>
      <c r="Z371" t="s">
        <v>2230</v>
      </c>
      <c r="AA371">
        <v>-275.88580027396102</v>
      </c>
      <c r="AB371">
        <v>-78.453014604584993</v>
      </c>
      <c r="AC371">
        <v>-197.43083321509999</v>
      </c>
      <c r="AD371">
        <v>-78.452999532497998</v>
      </c>
      <c r="AE371">
        <v>-197.430828894673</v>
      </c>
      <c r="AG371" s="4">
        <f t="shared" si="262"/>
        <v>1.2373525932779057</v>
      </c>
      <c r="AH371" s="4">
        <f t="shared" si="263"/>
        <v>1.2251836065196209</v>
      </c>
      <c r="AI371" s="4">
        <f t="shared" si="264"/>
        <v>1.2312680998987633</v>
      </c>
      <c r="AJ371" s="4">
        <f t="shared" si="265"/>
        <v>1.2168986758284817E-2</v>
      </c>
      <c r="AM371" t="s">
        <v>2230</v>
      </c>
      <c r="AN371">
        <v>-274.48881666024801</v>
      </c>
      <c r="AO371">
        <v>-78.070593377001998</v>
      </c>
      <c r="AP371">
        <v>-196.41913483636699</v>
      </c>
      <c r="AQ371">
        <v>-78.070588614260998</v>
      </c>
      <c r="AR371">
        <v>-196.41913348700001</v>
      </c>
      <c r="AS371"/>
      <c r="AT371" t="s">
        <v>2816</v>
      </c>
      <c r="AU371">
        <v>-274.48569728000001</v>
      </c>
      <c r="AV371">
        <v>-78.069720180000004</v>
      </c>
      <c r="AW371">
        <v>-196.41688984999999</v>
      </c>
      <c r="AX371">
        <v>-78.069708840000004</v>
      </c>
      <c r="AY371">
        <v>-196.41688213</v>
      </c>
      <c r="BA371" s="4">
        <f t="shared" si="266"/>
        <v>-0.5681728373492464</v>
      </c>
      <c r="BB371" s="4">
        <f t="shared" si="267"/>
        <v>-0.57200824318214771</v>
      </c>
      <c r="BC371" s="4">
        <f t="shared" si="268"/>
        <v>-0.57009054026569705</v>
      </c>
      <c r="BD371" s="4">
        <f t="shared" si="269"/>
        <v>3.8354058329013174E-3</v>
      </c>
      <c r="BF371" s="4">
        <f t="shared" si="270"/>
        <v>-0.56079896505378246</v>
      </c>
      <c r="BG371" s="4">
        <f t="shared" si="271"/>
        <v>-0.57275929612354815</v>
      </c>
      <c r="BH371" s="4">
        <f t="shared" si="272"/>
        <v>-0.56677913058866536</v>
      </c>
      <c r="BJ371" s="4">
        <f t="shared" si="283"/>
        <v>1.7527506901541396</v>
      </c>
      <c r="BK371" s="4">
        <f t="shared" si="284"/>
        <v>1.7463971507379872</v>
      </c>
      <c r="BL371" s="4">
        <f t="shared" si="285"/>
        <v>1.7495739204460634</v>
      </c>
      <c r="BR371" s="4">
        <f t="shared" si="243"/>
        <v>1.1290041186770439</v>
      </c>
      <c r="BS371" s="4">
        <f t="shared" si="244"/>
        <v>1.1266531548077821</v>
      </c>
      <c r="BT371" s="4">
        <f t="shared" si="245"/>
        <v>1.1278286367424128</v>
      </c>
      <c r="BU371" s="4">
        <f t="shared" si="246"/>
        <v>2.3509638692621204E-3</v>
      </c>
      <c r="BW371" s="4">
        <f t="shared" si="247"/>
        <v>1.190992270334559</v>
      </c>
      <c r="BX371" s="4">
        <f t="shared" si="248"/>
        <v>1.1847006650826455</v>
      </c>
      <c r="BY371" s="4">
        <f t="shared" si="249"/>
        <v>1.1878464677086025</v>
      </c>
      <c r="BZ371" s="4">
        <f t="shared" si="250"/>
        <v>6.2916052519134385E-3</v>
      </c>
      <c r="CB371" s="4">
        <f t="shared" si="273"/>
        <v>1.3646393838779638</v>
      </c>
      <c r="CC371" s="4">
        <f t="shared" si="274"/>
        <v>1.3552545925529493</v>
      </c>
      <c r="CD371" s="4">
        <f t="shared" si="275"/>
        <v>1.3599469882154567</v>
      </c>
      <c r="CE371" s="4">
        <f t="shared" si="276"/>
        <v>9.3847913250148275E-3</v>
      </c>
      <c r="CG371" s="4">
        <f t="shared" si="277"/>
        <v>1.6482213625432793</v>
      </c>
      <c r="CH371" s="4">
        <f t="shared" si="286"/>
        <v>1.635387387768731</v>
      </c>
      <c r="CI371" s="4">
        <f t="shared" si="287"/>
        <v>1.6418043751560054</v>
      </c>
      <c r="CJ371" s="4">
        <f t="shared" si="288"/>
        <v>1.2833974774548361E-2</v>
      </c>
      <c r="CM371" s="4"/>
      <c r="CN371" s="4">
        <f t="shared" si="251"/>
        <v>-0.32659004436818223</v>
      </c>
      <c r="CO371" s="4">
        <f t="shared" si="278"/>
        <v>0.28186918976846553</v>
      </c>
      <c r="CP371" s="4">
        <f t="shared" si="252"/>
        <v>1.3762380649717965</v>
      </c>
      <c r="CQ371" s="4">
        <f t="shared" si="279"/>
        <v>0.27050359623704018</v>
      </c>
      <c r="CR371" s="4">
        <f t="shared" si="253"/>
        <v>1.4642633393594391</v>
      </c>
      <c r="CS371" s="4"/>
      <c r="CT371" s="4" t="str">
        <f>'MP2 basis set convergence'!BF362</f>
        <v>44_1.10</v>
      </c>
      <c r="CU371" s="4">
        <f>'MP2 basis set convergence'!BH362</f>
        <v>1.6399603258962301</v>
      </c>
      <c r="CV371" s="4">
        <f>'MP2 basis set convergence'!BG362</f>
        <v>1.78014292297293</v>
      </c>
      <c r="CW371" s="4">
        <f>'MP2 basis set convergence'!BI362</f>
        <v>1.71005162443458</v>
      </c>
      <c r="CX371" s="4"/>
      <c r="CY371" s="4"/>
      <c r="CZ371" s="4">
        <f t="shared" si="280"/>
        <v>1.6411121390675418</v>
      </c>
      <c r="DA371" s="4">
        <f t="shared" si="281"/>
        <v>1.1790318873398751</v>
      </c>
      <c r="DB371" s="4">
        <f t="shared" si="282"/>
        <v>1.6481893733819271</v>
      </c>
      <c r="DC371" s="4"/>
      <c r="DD371" s="4"/>
      <c r="DE371" s="4">
        <f>[2]Sheet1!V359</f>
        <v>-0.10447242511777621</v>
      </c>
    </row>
    <row r="372" spans="1:109">
      <c r="A372" t="s">
        <v>2231</v>
      </c>
      <c r="B372" s="4">
        <f ca="1">-'Reference worksheet'!B370</f>
        <v>1.0929386418858509</v>
      </c>
      <c r="C372" t="s">
        <v>2231</v>
      </c>
      <c r="D372">
        <v>-275.85239504835403</v>
      </c>
      <c r="E372">
        <v>-78.442939173165996</v>
      </c>
      <c r="F372">
        <v>-197.40766129548399</v>
      </c>
      <c r="G372">
        <v>-78.442927162317005</v>
      </c>
      <c r="H372">
        <v>-197.40765868215999</v>
      </c>
      <c r="J372" s="4">
        <f t="shared" si="254"/>
        <v>1.1352926202734961</v>
      </c>
      <c r="K372" s="4">
        <f t="shared" si="255"/>
        <v>1.1261158127921214</v>
      </c>
      <c r="L372" s="4">
        <f t="shared" si="256"/>
        <v>1.1307042165328087</v>
      </c>
      <c r="M372" s="4">
        <f t="shared" si="257"/>
        <v>9.1768074813747269E-3</v>
      </c>
      <c r="O372">
        <v>-275.84742015571902</v>
      </c>
      <c r="P372">
        <v>-78.441514354952005</v>
      </c>
      <c r="Q372">
        <v>-197.40413171674501</v>
      </c>
      <c r="R372">
        <v>-78.441481890586999</v>
      </c>
      <c r="S372">
        <v>-197.40412506262999</v>
      </c>
      <c r="U372" s="4">
        <f t="shared" si="258"/>
        <v>1.1378017954507211</v>
      </c>
      <c r="V372" s="4">
        <f t="shared" si="259"/>
        <v>1.1132545775871645</v>
      </c>
      <c r="W372" s="4">
        <f t="shared" si="260"/>
        <v>1.1255281865189428</v>
      </c>
      <c r="X372" s="4">
        <f t="shared" si="261"/>
        <v>2.4547217863556625E-2</v>
      </c>
      <c r="Z372" t="s">
        <v>2231</v>
      </c>
      <c r="AA372">
        <v>-275.88518099817202</v>
      </c>
      <c r="AB372">
        <v>-78.453011052004996</v>
      </c>
      <c r="AC372">
        <v>-197.43083141046799</v>
      </c>
      <c r="AD372">
        <v>-78.452999532497998</v>
      </c>
      <c r="AE372">
        <v>-197.430828894673</v>
      </c>
      <c r="AG372" s="4">
        <f t="shared" si="262"/>
        <v>0.84875115255650457</v>
      </c>
      <c r="AH372" s="4">
        <f t="shared" si="263"/>
        <v>0.83994386721519265</v>
      </c>
      <c r="AI372" s="4">
        <f t="shared" si="264"/>
        <v>0.84434750988584861</v>
      </c>
      <c r="AJ372" s="4">
        <f t="shared" si="265"/>
        <v>8.8072853413119212E-3</v>
      </c>
      <c r="AM372" t="s">
        <v>2231</v>
      </c>
      <c r="AN372">
        <v>-274.48951014876297</v>
      </c>
      <c r="AO372">
        <v>-78.070592490823003</v>
      </c>
      <c r="AP372">
        <v>-196.41913453766401</v>
      </c>
      <c r="AQ372">
        <v>-78.070588614260998</v>
      </c>
      <c r="AR372">
        <v>-196.41913348700001</v>
      </c>
      <c r="AS372"/>
      <c r="AT372" t="s">
        <v>2817</v>
      </c>
      <c r="AU372">
        <v>-274.48638749000003</v>
      </c>
      <c r="AV372">
        <v>-78.069717429999997</v>
      </c>
      <c r="AW372">
        <v>-196.41688748999999</v>
      </c>
      <c r="AX372">
        <v>-78.069708840000004</v>
      </c>
      <c r="AY372">
        <v>-196.41688213</v>
      </c>
      <c r="BA372" s="4">
        <f t="shared" si="266"/>
        <v>-0.13300220606532157</v>
      </c>
      <c r="BB372" s="4">
        <f t="shared" si="267"/>
        <v>-0.13609408717202956</v>
      </c>
      <c r="BC372" s="4">
        <f t="shared" si="268"/>
        <v>-0.13454814661867556</v>
      </c>
      <c r="BD372" s="4">
        <f t="shared" si="269"/>
        <v>3.0918811067079943E-3</v>
      </c>
      <c r="BF372" s="4">
        <f t="shared" si="270"/>
        <v>-0.12768563304866529</v>
      </c>
      <c r="BG372" s="4">
        <f t="shared" si="271"/>
        <v>-0.13643939056226512</v>
      </c>
      <c r="BH372" s="4">
        <f t="shared" si="272"/>
        <v>-0.13206251180546519</v>
      </c>
      <c r="BJ372" s="4">
        <f t="shared" si="283"/>
        <v>1.1364155426009388</v>
      </c>
      <c r="BK372" s="4">
        <f t="shared" si="284"/>
        <v>1.131122021419235</v>
      </c>
      <c r="BL372" s="4">
        <f t="shared" si="285"/>
        <v>1.1337687820100868</v>
      </c>
      <c r="BR372" s="4">
        <f t="shared" si="243"/>
        <v>0.6233081919054867</v>
      </c>
      <c r="BS372" s="4">
        <f t="shared" si="244"/>
        <v>0.62147760642664496</v>
      </c>
      <c r="BT372" s="4">
        <f t="shared" si="245"/>
        <v>0.62239289916606577</v>
      </c>
      <c r="BU372" s="4">
        <f t="shared" si="246"/>
        <v>1.8305854788417141E-3</v>
      </c>
      <c r="BW372" s="4">
        <f t="shared" si="247"/>
        <v>0.64498663443333115</v>
      </c>
      <c r="BX372" s="4">
        <f t="shared" si="248"/>
        <v>0.64073229353750605</v>
      </c>
      <c r="BY372" s="4">
        <f t="shared" si="249"/>
        <v>0.6428594639854186</v>
      </c>
      <c r="BZ372" s="4">
        <f t="shared" si="250"/>
        <v>4.2543408958250189E-3</v>
      </c>
      <c r="CB372" s="4">
        <f t="shared" si="273"/>
        <v>0.92906001526608883</v>
      </c>
      <c r="CC372" s="4">
        <f t="shared" si="274"/>
        <v>0.92190494253334498</v>
      </c>
      <c r="CD372" s="4">
        <f t="shared" si="275"/>
        <v>0.92548247889971669</v>
      </c>
      <c r="CE372" s="4">
        <f t="shared" si="276"/>
        <v>7.1550727327438128E-3</v>
      </c>
      <c r="CG372" s="4">
        <f t="shared" si="277"/>
        <v>1.0762135674621243</v>
      </c>
      <c r="CH372" s="4">
        <f t="shared" si="286"/>
        <v>1.0668562552160861</v>
      </c>
      <c r="CI372" s="4">
        <f t="shared" si="287"/>
        <v>1.0715349113391053</v>
      </c>
      <c r="CJ372" s="4">
        <f t="shared" si="288"/>
        <v>9.3573122460380506E-3</v>
      </c>
      <c r="CM372" s="4"/>
      <c r="CN372" s="4">
        <f t="shared" si="251"/>
        <v>-0.1189949985605024</v>
      </c>
      <c r="CO372" s="4">
        <f t="shared" si="278"/>
        <v>0.46342873697852949</v>
      </c>
      <c r="CP372" s="4">
        <f t="shared" si="252"/>
        <v>0.9770534367725805</v>
      </c>
      <c r="CQ372" s="4">
        <f t="shared" si="279"/>
        <v>0.29320878738265277</v>
      </c>
      <c r="CR372" s="4">
        <f t="shared" si="253"/>
        <v>0.98565529573567656</v>
      </c>
      <c r="CS372" s="4"/>
      <c r="CT372" s="4" t="str">
        <f>'MP2 basis set convergence'!BF363</f>
        <v>44_1.25</v>
      </c>
      <c r="CU372" s="4">
        <f>'MP2 basis set convergence'!BH363</f>
        <v>1.0725309498820299</v>
      </c>
      <c r="CV372" s="4">
        <f>'MP2 basis set convergence'!BG363</f>
        <v>1.1567623997148899</v>
      </c>
      <c r="CW372" s="4">
        <f>'MP2 basis set convergence'!BI363</f>
        <v>1.1146466747984598</v>
      </c>
      <c r="CX372" s="4"/>
      <c r="CY372" s="4"/>
      <c r="CZ372" s="4">
        <f t="shared" si="280"/>
        <v>1.0739860801158998</v>
      </c>
      <c r="DA372" s="4">
        <f t="shared" si="281"/>
        <v>0.81598844167739415</v>
      </c>
      <c r="DB372" s="4">
        <f t="shared" si="282"/>
        <v>1.0779233951589344</v>
      </c>
      <c r="DC372" s="4"/>
      <c r="DD372" s="4"/>
      <c r="DE372" s="4">
        <f>[2]Sheet1!V360</f>
        <v>-5.6718136416908926E-2</v>
      </c>
    </row>
    <row r="373" spans="1:109">
      <c r="A373" t="s">
        <v>2232</v>
      </c>
      <c r="B373" s="4">
        <f ca="1">-'Reference worksheet'!B371</f>
        <v>0.49697954700616276</v>
      </c>
      <c r="C373" t="s">
        <v>2232</v>
      </c>
      <c r="D373">
        <v>-275.851409616441</v>
      </c>
      <c r="E373">
        <v>-78.442935066331003</v>
      </c>
      <c r="F373">
        <v>-197.40765977184</v>
      </c>
      <c r="G373">
        <v>-78.442927162317005</v>
      </c>
      <c r="H373">
        <v>-197.40765868215999</v>
      </c>
      <c r="J373" s="4">
        <f t="shared" si="254"/>
        <v>0.5169247332485819</v>
      </c>
      <c r="K373" s="4">
        <f t="shared" si="255"/>
        <v>0.51128110482614797</v>
      </c>
      <c r="L373" s="4">
        <f t="shared" si="256"/>
        <v>0.51410291903736494</v>
      </c>
      <c r="M373" s="4">
        <f t="shared" si="257"/>
        <v>5.6436284224339328E-3</v>
      </c>
      <c r="O373">
        <v>-275.84643383019102</v>
      </c>
      <c r="P373">
        <v>-78.441501790692996</v>
      </c>
      <c r="Q373">
        <v>-197.404128498733</v>
      </c>
      <c r="R373">
        <v>-78.441481890586999</v>
      </c>
      <c r="S373">
        <v>-197.40412506262999</v>
      </c>
      <c r="U373" s="4">
        <f t="shared" si="258"/>
        <v>0.51887315653580957</v>
      </c>
      <c r="V373" s="4">
        <f t="shared" si="259"/>
        <v>0.50422946366933297</v>
      </c>
      <c r="W373" s="4">
        <f t="shared" si="260"/>
        <v>0.51155131010257127</v>
      </c>
      <c r="X373" s="4">
        <f t="shared" si="261"/>
        <v>1.4643692866476599E-2</v>
      </c>
      <c r="Z373" t="s">
        <v>2232</v>
      </c>
      <c r="AA373">
        <v>-275.88445972193898</v>
      </c>
      <c r="AB373">
        <v>-78.453006947673998</v>
      </c>
      <c r="AC373">
        <v>-197.430829931651</v>
      </c>
      <c r="AD373">
        <v>-78.452999532497998</v>
      </c>
      <c r="AE373">
        <v>-197.430828894673</v>
      </c>
      <c r="AG373" s="4">
        <f t="shared" si="262"/>
        <v>0.3961434642016608</v>
      </c>
      <c r="AH373" s="4">
        <f t="shared" si="263"/>
        <v>0.39083965725850134</v>
      </c>
      <c r="AI373" s="4">
        <f t="shared" si="264"/>
        <v>0.39349156073008107</v>
      </c>
      <c r="AJ373" s="4">
        <f t="shared" si="265"/>
        <v>5.3038069431594614E-3</v>
      </c>
      <c r="AM373" t="s">
        <v>2232</v>
      </c>
      <c r="AN373">
        <v>-274.48971105427398</v>
      </c>
      <c r="AO373">
        <v>-78.070591356486005</v>
      </c>
      <c r="AP373">
        <v>-196.419134081517</v>
      </c>
      <c r="AQ373">
        <v>-78.070588614260998</v>
      </c>
      <c r="AR373">
        <v>-196.41913348700001</v>
      </c>
      <c r="AS373"/>
      <c r="AT373" t="s">
        <v>2818</v>
      </c>
      <c r="AU373">
        <v>-274.48658489000002</v>
      </c>
      <c r="AV373">
        <v>-78.069714489999996</v>
      </c>
      <c r="AW373">
        <v>-196.41688486000001</v>
      </c>
      <c r="AX373">
        <v>-78.069708840000004</v>
      </c>
      <c r="AY373">
        <v>-196.41688213</v>
      </c>
      <c r="BA373" s="4">
        <f t="shared" si="266"/>
        <v>-6.9320893054898814E-3</v>
      </c>
      <c r="BB373" s="4">
        <f t="shared" si="267"/>
        <v>-9.0259266078903406E-3</v>
      </c>
      <c r="BC373" s="4">
        <f t="shared" si="268"/>
        <v>-7.9790079566901106E-3</v>
      </c>
      <c r="BD373" s="4">
        <f t="shared" si="269"/>
        <v>2.0938373024004591E-3</v>
      </c>
      <c r="BF373" s="4">
        <f t="shared" si="270"/>
        <v>-3.8152577546477742E-3</v>
      </c>
      <c r="BG373" s="4">
        <f t="shared" si="271"/>
        <v>-9.0737873627855948E-3</v>
      </c>
      <c r="BH373" s="4">
        <f t="shared" si="272"/>
        <v>-6.4445225587166843E-3</v>
      </c>
      <c r="BJ373" s="4">
        <f t="shared" si="283"/>
        <v>0.51739208123480351</v>
      </c>
      <c r="BK373" s="4">
        <f t="shared" si="284"/>
        <v>0.51408252515901198</v>
      </c>
      <c r="BL373" s="4">
        <f t="shared" si="285"/>
        <v>0.51573730319690769</v>
      </c>
      <c r="BR373" s="4">
        <f t="shared" si="243"/>
        <v>0.26025303872046401</v>
      </c>
      <c r="BS373" s="4">
        <f t="shared" si="244"/>
        <v>0.25904175444744731</v>
      </c>
      <c r="BT373" s="4">
        <f t="shared" si="245"/>
        <v>0.25964739658395558</v>
      </c>
      <c r="BU373" s="4">
        <f t="shared" si="246"/>
        <v>1.2112842730167303E-3</v>
      </c>
      <c r="BW373" s="4">
        <f t="shared" si="247"/>
        <v>0.26360378383360783</v>
      </c>
      <c r="BX373" s="4">
        <f t="shared" si="248"/>
        <v>0.26126527698659102</v>
      </c>
      <c r="BY373" s="4">
        <f t="shared" si="249"/>
        <v>0.26243453041009945</v>
      </c>
      <c r="BZ373" s="4">
        <f t="shared" si="250"/>
        <v>2.3385068470167434E-3</v>
      </c>
      <c r="CB373" s="4">
        <f t="shared" si="273"/>
        <v>0.43423584417735184</v>
      </c>
      <c r="CC373" s="4">
        <f t="shared" si="274"/>
        <v>0.42964404742395307</v>
      </c>
      <c r="CD373" s="4">
        <f t="shared" si="275"/>
        <v>0.43193994580065237</v>
      </c>
      <c r="CE373" s="4">
        <f t="shared" si="276"/>
        <v>4.5917967533987388E-3</v>
      </c>
      <c r="CG373" s="4">
        <f t="shared" si="277"/>
        <v>0.49140204114350711</v>
      </c>
      <c r="CH373" s="4">
        <f t="shared" si="286"/>
        <v>0.48571045776227484</v>
      </c>
      <c r="CI373" s="4">
        <f t="shared" si="287"/>
        <v>0.48855624945289094</v>
      </c>
      <c r="CJ373" s="4">
        <f t="shared" si="288"/>
        <v>5.6915833812322611E-3</v>
      </c>
      <c r="CM373" s="4"/>
      <c r="CN373" s="4">
        <f t="shared" si="251"/>
        <v>-1.5520254138277316E-2</v>
      </c>
      <c r="CO373" s="4">
        <f t="shared" si="278"/>
        <v>0.56132911054074297</v>
      </c>
      <c r="CP373" s="4">
        <f t="shared" si="252"/>
        <v>0.46119422720981956</v>
      </c>
      <c r="CQ373" s="4">
        <f t="shared" si="279"/>
        <v>0.30493313816528528</v>
      </c>
      <c r="CR373" s="4">
        <f t="shared" si="253"/>
        <v>0.4569941590707135</v>
      </c>
      <c r="CS373" s="4"/>
      <c r="CT373" s="4" t="str">
        <f>'MP2 basis set convergence'!BF364</f>
        <v>44_1.50</v>
      </c>
      <c r="CU373" s="4">
        <f>'MP2 basis set convergence'!BH364</f>
        <v>0.48914319403051698</v>
      </c>
      <c r="CV373" s="4">
        <f>'MP2 basis set convergence'!BG364</f>
        <v>0.52745617874645501</v>
      </c>
      <c r="CW373" s="4">
        <f>'MP2 basis set convergence'!BI364</f>
        <v>0.50829968638848599</v>
      </c>
      <c r="CX373" s="4"/>
      <c r="CY373" s="4"/>
      <c r="CZ373" s="4">
        <f t="shared" si="280"/>
        <v>0.48943504997969878</v>
      </c>
      <c r="DA373" s="4">
        <f t="shared" si="281"/>
        <v>0.38115762620124799</v>
      </c>
      <c r="DB373" s="4">
        <f t="shared" si="282"/>
        <v>0.49081523715066605</v>
      </c>
      <c r="DC373" s="4"/>
      <c r="DD373" s="4"/>
      <c r="DE373" s="4">
        <f>[2]Sheet1!V361</f>
        <v>-2.4667869057666159E-2</v>
      </c>
    </row>
    <row r="374" spans="1:109">
      <c r="A374" t="s">
        <v>2233</v>
      </c>
      <c r="B374" s="4">
        <f ca="1">-'Reference worksheet'!B372</f>
        <v>0.12327933306225247</v>
      </c>
      <c r="C374" t="s">
        <v>2233</v>
      </c>
      <c r="D374">
        <v>-275.85079262549698</v>
      </c>
      <c r="E374">
        <v>-78.442930367573993</v>
      </c>
      <c r="F374">
        <v>-197.407659004685</v>
      </c>
      <c r="G374">
        <v>-78.442927162317005</v>
      </c>
      <c r="H374">
        <v>-197.40765868215999</v>
      </c>
      <c r="J374" s="4">
        <f t="shared" si="254"/>
        <v>0.1297570544591993</v>
      </c>
      <c r="K374" s="4">
        <f t="shared" si="255"/>
        <v>0.12754333774983487</v>
      </c>
      <c r="L374" s="4">
        <f t="shared" si="256"/>
        <v>0.12865019610451708</v>
      </c>
      <c r="M374" s="4">
        <f t="shared" si="257"/>
        <v>2.2137167093644328E-3</v>
      </c>
      <c r="O374">
        <v>-275.84581675800302</v>
      </c>
      <c r="P374">
        <v>-78.441490360276006</v>
      </c>
      <c r="Q374">
        <v>-197.40412588362801</v>
      </c>
      <c r="R374">
        <v>-78.441481890586999</v>
      </c>
      <c r="S374">
        <v>-197.40412506262999</v>
      </c>
      <c r="U374" s="4">
        <f t="shared" si="258"/>
        <v>0.13165449638469087</v>
      </c>
      <c r="V374" s="4">
        <f t="shared" si="259"/>
        <v>0.12582450200157341</v>
      </c>
      <c r="W374" s="4">
        <f t="shared" si="260"/>
        <v>0.12873949919313216</v>
      </c>
      <c r="X374" s="4">
        <f t="shared" si="261"/>
        <v>5.8299943831174594E-3</v>
      </c>
      <c r="Z374" t="s">
        <v>2233</v>
      </c>
      <c r="AA374">
        <v>-275.88398778777997</v>
      </c>
      <c r="AB374">
        <v>-78.453002466423001</v>
      </c>
      <c r="AC374">
        <v>-197.430829188247</v>
      </c>
      <c r="AD374">
        <v>-78.452999532497998</v>
      </c>
      <c r="AE374">
        <v>-197.430828894673</v>
      </c>
      <c r="AG374" s="4">
        <f t="shared" si="262"/>
        <v>0.10000029604905021</v>
      </c>
      <c r="AH374" s="4">
        <f t="shared" si="263"/>
        <v>9.79750097605359E-2</v>
      </c>
      <c r="AI374" s="4">
        <f t="shared" si="264"/>
        <v>9.8987652904793055E-2</v>
      </c>
      <c r="AJ374" s="4">
        <f t="shared" si="265"/>
        <v>2.0252862885143108E-3</v>
      </c>
      <c r="AM374" t="s">
        <v>2233</v>
      </c>
      <c r="AN374">
        <v>-274.48972540608401</v>
      </c>
      <c r="AO374">
        <v>-78.070589475732007</v>
      </c>
      <c r="AP374">
        <v>-196.41913368195799</v>
      </c>
      <c r="AQ374">
        <v>-78.070588614260998</v>
      </c>
      <c r="AR374">
        <v>-196.41913348700001</v>
      </c>
      <c r="AS374"/>
      <c r="AT374" t="s">
        <v>2819</v>
      </c>
      <c r="AU374">
        <v>-274.48659679999997</v>
      </c>
      <c r="AV374">
        <v>-78.069711789999999</v>
      </c>
      <c r="AW374">
        <v>-196.41688277</v>
      </c>
      <c r="AX374">
        <v>-78.069708840000004</v>
      </c>
      <c r="AY374">
        <v>-196.41688213</v>
      </c>
      <c r="BA374" s="4">
        <f t="shared" si="266"/>
        <v>2.0738078261831275E-3</v>
      </c>
      <c r="BB374" s="4">
        <f t="shared" si="267"/>
        <v>1.4108886108247702E-3</v>
      </c>
      <c r="BC374" s="4">
        <f t="shared" si="268"/>
        <v>1.7423482185039488E-3</v>
      </c>
      <c r="BD374" s="4">
        <f t="shared" si="269"/>
        <v>6.6291921535835733E-4</v>
      </c>
      <c r="BF374" s="4">
        <f t="shared" si="270"/>
        <v>3.6583803622089591E-3</v>
      </c>
      <c r="BG374" s="4">
        <f t="shared" si="271"/>
        <v>1.4056212536224849E-3</v>
      </c>
      <c r="BH374" s="4">
        <f t="shared" si="272"/>
        <v>2.5320008079157221E-3</v>
      </c>
      <c r="BJ374" s="4">
        <f t="shared" si="283"/>
        <v>0.12963191080550338</v>
      </c>
      <c r="BK374" s="4">
        <f t="shared" si="284"/>
        <v>0.12822874263933576</v>
      </c>
      <c r="BL374" s="4">
        <f t="shared" si="285"/>
        <v>0.12893032672241955</v>
      </c>
      <c r="BR374" s="4">
        <f t="shared" si="243"/>
        <v>6.3800085850098831E-2</v>
      </c>
      <c r="BS374" s="4">
        <f t="shared" si="244"/>
        <v>6.322478978896269E-2</v>
      </c>
      <c r="BT374" s="4">
        <f t="shared" si="245"/>
        <v>6.351243781953074E-2</v>
      </c>
      <c r="BU374" s="4">
        <f t="shared" si="246"/>
        <v>5.7529606113615819E-4</v>
      </c>
      <c r="BW374" s="4">
        <f t="shared" si="247"/>
        <v>6.3883160782917336E-2</v>
      </c>
      <c r="BX374" s="4">
        <f t="shared" si="248"/>
        <v>6.2907659350047426E-2</v>
      </c>
      <c r="BY374" s="4">
        <f t="shared" si="249"/>
        <v>6.3395410066482374E-2</v>
      </c>
      <c r="BZ374" s="4">
        <f t="shared" si="250"/>
        <v>9.7550143286991725E-4</v>
      </c>
      <c r="CB374" s="4">
        <f t="shared" si="273"/>
        <v>0.10992918288597756</v>
      </c>
      <c r="CC374" s="4">
        <f t="shared" si="274"/>
        <v>0.10813393117860562</v>
      </c>
      <c r="CD374" s="4">
        <f t="shared" si="275"/>
        <v>0.10903155703229155</v>
      </c>
      <c r="CE374" s="4">
        <f t="shared" si="276"/>
        <v>1.7952517073719682E-3</v>
      </c>
      <c r="CG374" s="4">
        <f t="shared" si="277"/>
        <v>0.12338950711411217</v>
      </c>
      <c r="CH374" s="4">
        <f t="shared" si="286"/>
        <v>0.12117328920510131</v>
      </c>
      <c r="CI374" s="4">
        <f t="shared" si="287"/>
        <v>0.12228139815960673</v>
      </c>
      <c r="CJ374" s="4">
        <f t="shared" si="288"/>
        <v>2.2162179090108808E-3</v>
      </c>
      <c r="CM374" s="4"/>
      <c r="CN374" s="4">
        <f t="shared" si="251"/>
        <v>1.3543300136817845E-2</v>
      </c>
      <c r="CO374" s="4">
        <f t="shared" si="278"/>
        <v>0.58830713185965267</v>
      </c>
      <c r="CP374" s="4">
        <f t="shared" si="252"/>
        <v>0.11643833861828576</v>
      </c>
      <c r="CQ374" s="4">
        <f t="shared" si="279"/>
        <v>0.30827318176143281</v>
      </c>
      <c r="CR374" s="4">
        <f t="shared" si="253"/>
        <v>0.11507945732091568</v>
      </c>
      <c r="CS374" s="4"/>
      <c r="CT374" s="4" t="str">
        <f>'MP2 basis set convergence'!BF365</f>
        <v>44_2.00</v>
      </c>
      <c r="CU374" s="4">
        <f>'MP2 basis set convergence'!BH365</f>
        <v>0.12254816195523</v>
      </c>
      <c r="CV374" s="4">
        <f>'MP2 basis set convergence'!BG365</f>
        <v>0.129241852854943</v>
      </c>
      <c r="CW374" s="4">
        <f>'MP2 basis set convergence'!BI365</f>
        <v>0.1258950074050865</v>
      </c>
      <c r="CX374" s="4"/>
      <c r="CY374" s="4"/>
      <c r="CZ374" s="4">
        <f t="shared" si="280"/>
        <v>0.121698896871798</v>
      </c>
      <c r="DA374" s="4">
        <f t="shared" si="281"/>
        <v>9.5512003288433511E-2</v>
      </c>
      <c r="DB374" s="4">
        <f t="shared" si="282"/>
        <v>0.12184971522024027</v>
      </c>
      <c r="DC374" s="4"/>
      <c r="DD374" s="4"/>
      <c r="DE374" s="4">
        <f>[2]Sheet1!V362</f>
        <v>-6.9512992327190881E-3</v>
      </c>
    </row>
    <row r="375" spans="1:109">
      <c r="A375" t="s">
        <v>2234</v>
      </c>
      <c r="B375" s="4">
        <f ca="1">-'Reference worksheet'!B373</f>
        <v>1.0453145999398648</v>
      </c>
      <c r="C375" t="s">
        <v>2234</v>
      </c>
      <c r="D375">
        <v>-274.61075139949901</v>
      </c>
      <c r="E375">
        <v>-77.200339152571999</v>
      </c>
      <c r="F375">
        <v>-197.40763334602499</v>
      </c>
      <c r="G375">
        <v>-77.200287643124</v>
      </c>
      <c r="H375">
        <v>-197.40762656618</v>
      </c>
      <c r="J375" s="4">
        <f t="shared" si="254"/>
        <v>1.7803638006753126</v>
      </c>
      <c r="K375" s="4">
        <f t="shared" si="255"/>
        <v>1.7437867155643025</v>
      </c>
      <c r="L375" s="4">
        <f t="shared" si="256"/>
        <v>1.7620752581198076</v>
      </c>
      <c r="M375" s="4">
        <f t="shared" si="257"/>
        <v>3.6577085111010099E-2</v>
      </c>
      <c r="O375">
        <v>-274.60579012442901</v>
      </c>
      <c r="P375">
        <v>-77.198953991454005</v>
      </c>
      <c r="Q375">
        <v>-197.40411217780701</v>
      </c>
      <c r="R375">
        <v>-77.198747530153994</v>
      </c>
      <c r="S375">
        <v>-197.40409296773001</v>
      </c>
      <c r="U375" s="4">
        <f t="shared" si="258"/>
        <v>1.8509186784329723</v>
      </c>
      <c r="V375" s="4">
        <f t="shared" si="259"/>
        <v>1.7093077454903707</v>
      </c>
      <c r="W375" s="4">
        <f t="shared" si="260"/>
        <v>1.7801132119616714</v>
      </c>
      <c r="X375" s="4">
        <f t="shared" si="261"/>
        <v>0.14161093294260163</v>
      </c>
      <c r="Z375" t="s">
        <v>2234</v>
      </c>
      <c r="AA375">
        <v>-274.635885297632</v>
      </c>
      <c r="AB375">
        <v>-77.204254312165006</v>
      </c>
      <c r="AC375">
        <v>-197.43079044925801</v>
      </c>
      <c r="AD375">
        <v>-77.204203432617007</v>
      </c>
      <c r="AE375">
        <v>-197.43078379969299</v>
      </c>
      <c r="AG375" s="4">
        <f t="shared" si="262"/>
        <v>0.56354452118760245</v>
      </c>
      <c r="AH375" s="4">
        <f t="shared" si="263"/>
        <v>0.52744445621308766</v>
      </c>
      <c r="AI375" s="4">
        <f t="shared" si="264"/>
        <v>0.545494488700345</v>
      </c>
      <c r="AJ375" s="4">
        <f t="shared" si="265"/>
        <v>3.6100064974514789E-2</v>
      </c>
      <c r="AM375" t="s">
        <v>2234</v>
      </c>
      <c r="AN375">
        <v>-273.26693357314201</v>
      </c>
      <c r="AO375">
        <v>-76.854500145120994</v>
      </c>
      <c r="AP375">
        <v>-196.41905483986</v>
      </c>
      <c r="AQ375">
        <v>-76.854497732157995</v>
      </c>
      <c r="AR375">
        <v>-196.419053202855</v>
      </c>
      <c r="AS375"/>
      <c r="AT375" t="s">
        <v>2820</v>
      </c>
      <c r="AU375">
        <v>-273.26390435000002</v>
      </c>
      <c r="AV375">
        <v>-76.853718409999999</v>
      </c>
      <c r="AW375">
        <v>-196.41681165</v>
      </c>
      <c r="AX375">
        <v>-76.853703039999999</v>
      </c>
      <c r="AY375">
        <v>-196.4168018</v>
      </c>
      <c r="BA375" s="4">
        <f t="shared" si="266"/>
        <v>-4.152457438959714</v>
      </c>
      <c r="BB375" s="4">
        <f t="shared" si="267"/>
        <v>-4.1549988323711773</v>
      </c>
      <c r="BC375" s="4">
        <f t="shared" si="268"/>
        <v>-4.1537281356654461</v>
      </c>
      <c r="BD375" s="4">
        <f t="shared" si="269"/>
        <v>2.5413934114633108E-3</v>
      </c>
      <c r="BF375" s="4">
        <f t="shared" si="270"/>
        <v>-4.1418701796440365</v>
      </c>
      <c r="BG375" s="4">
        <f t="shared" si="271"/>
        <v>-4.1576959692326039</v>
      </c>
      <c r="BH375" s="4">
        <f t="shared" si="272"/>
        <v>-4.1497830744383197</v>
      </c>
      <c r="BJ375" s="4">
        <f t="shared" si="283"/>
        <v>1.75637753954543</v>
      </c>
      <c r="BK375" s="4">
        <f t="shared" si="284"/>
        <v>1.7564990321516136</v>
      </c>
      <c r="BL375" s="4">
        <f t="shared" si="285"/>
        <v>1.7564382858485219</v>
      </c>
      <c r="BR375" s="4">
        <f t="shared" si="243"/>
        <v>2.7731348393246718</v>
      </c>
      <c r="BS375" s="4">
        <f t="shared" si="244"/>
        <v>2.7647300410826663</v>
      </c>
      <c r="BT375" s="4">
        <f t="shared" si="245"/>
        <v>2.7689324402036695</v>
      </c>
      <c r="BU375" s="4">
        <f t="shared" si="246"/>
        <v>8.404798242005386E-3</v>
      </c>
      <c r="BW375" s="4">
        <f t="shared" si="247"/>
        <v>3.1596864003103553</v>
      </c>
      <c r="BX375" s="4">
        <f t="shared" si="248"/>
        <v>3.1340555068528131</v>
      </c>
      <c r="BY375" s="4">
        <f t="shared" si="249"/>
        <v>3.1468709535815842</v>
      </c>
      <c r="BZ375" s="4">
        <f t="shared" si="250"/>
        <v>2.5630893457541402E-2</v>
      </c>
      <c r="CB375" s="4">
        <f t="shared" si="273"/>
        <v>0.68876106389325464</v>
      </c>
      <c r="CC375" s="4">
        <f t="shared" si="274"/>
        <v>0.66512512336658736</v>
      </c>
      <c r="CD375" s="4">
        <f t="shared" si="275"/>
        <v>0.67694309362992122</v>
      </c>
      <c r="CE375" s="4">
        <f t="shared" si="276"/>
        <v>2.3635940526666822E-2</v>
      </c>
      <c r="CG375" s="4">
        <f t="shared" si="277"/>
        <v>1.561033050890698</v>
      </c>
      <c r="CH375" s="4">
        <f t="shared" si="286"/>
        <v>1.5227125313215573</v>
      </c>
      <c r="CI375" s="4">
        <f t="shared" si="287"/>
        <v>1.5418727911061274</v>
      </c>
      <c r="CJ375" s="4">
        <f t="shared" si="288"/>
        <v>3.8320519569139962E-2</v>
      </c>
      <c r="CM375" s="4"/>
      <c r="CN375" s="4">
        <f t="shared" si="251"/>
        <v>-2.357293263454372</v>
      </c>
      <c r="CO375" s="4">
        <f t="shared" si="278"/>
        <v>1.751081940928878E-4</v>
      </c>
      <c r="CP375" s="4">
        <f t="shared" si="252"/>
        <v>0.54570752196184624</v>
      </c>
      <c r="CQ375" s="4">
        <f t="shared" si="279"/>
        <v>0.11009248710326641</v>
      </c>
      <c r="CR375" s="4">
        <f t="shared" si="253"/>
        <v>0.79640799245436356</v>
      </c>
      <c r="CS375" s="4"/>
      <c r="CT375" s="4" t="str">
        <f>'MP2 basis set convergence'!BF366</f>
        <v>45_0.90</v>
      </c>
      <c r="CU375" s="4">
        <f>'MP2 basis set convergence'!BH366</f>
        <v>1.4471696691849101</v>
      </c>
      <c r="CV375" s="4">
        <f>'MP2 basis set convergence'!BG366</f>
        <v>1.75621060358895</v>
      </c>
      <c r="CW375" s="4">
        <f>'MP2 basis set convergence'!BI366</f>
        <v>1.60169013638693</v>
      </c>
      <c r="CX375" s="4"/>
      <c r="CY375" s="4"/>
      <c r="CZ375" s="4">
        <f t="shared" si="280"/>
        <v>1.2285696619105773</v>
      </c>
      <c r="DA375" s="4">
        <f t="shared" si="281"/>
        <v>0.27874169059572984</v>
      </c>
      <c r="DB375" s="4">
        <f t="shared" si="282"/>
        <v>1.1950935852397688</v>
      </c>
      <c r="DC375" s="4"/>
      <c r="DD375" s="4"/>
      <c r="DE375" s="4">
        <f>[2]Sheet1!V363</f>
        <v>-0.53350559620923033</v>
      </c>
    </row>
    <row r="376" spans="1:109">
      <c r="A376" t="s">
        <v>2235</v>
      </c>
      <c r="B376" s="4">
        <f ca="1">-'Reference worksheet'!B374</f>
        <v>1.5634862542391543</v>
      </c>
      <c r="C376" t="s">
        <v>2235</v>
      </c>
      <c r="D376">
        <v>-274.61129722995798</v>
      </c>
      <c r="E376">
        <v>-77.200335489281997</v>
      </c>
      <c r="F376">
        <v>-197.40763213191099</v>
      </c>
      <c r="G376">
        <v>-77.200287643124</v>
      </c>
      <c r="H376">
        <v>-197.40762656618</v>
      </c>
      <c r="J376" s="4">
        <f t="shared" si="254"/>
        <v>2.122877599071586</v>
      </c>
      <c r="K376" s="4">
        <f t="shared" si="255"/>
        <v>2.0893611313208318</v>
      </c>
      <c r="L376" s="4">
        <f t="shared" si="256"/>
        <v>2.1061193651962089</v>
      </c>
      <c r="M376" s="4">
        <f t="shared" si="257"/>
        <v>3.3516467750754231E-2</v>
      </c>
      <c r="O376">
        <v>-274.606323886349</v>
      </c>
      <c r="P376">
        <v>-77.198938231463998</v>
      </c>
      <c r="Q376">
        <v>-197.404107376734</v>
      </c>
      <c r="R376">
        <v>-77.198747530153994</v>
      </c>
      <c r="S376">
        <v>-197.40409296773001</v>
      </c>
      <c r="U376" s="4">
        <f t="shared" si="258"/>
        <v>2.1858593539689046</v>
      </c>
      <c r="V376" s="4">
        <f t="shared" si="259"/>
        <v>2.0571506834043483</v>
      </c>
      <c r="W376" s="4">
        <f t="shared" si="260"/>
        <v>2.1215050186866264</v>
      </c>
      <c r="X376" s="4">
        <f t="shared" si="261"/>
        <v>0.12870867056455637</v>
      </c>
      <c r="Z376" t="s">
        <v>2235</v>
      </c>
      <c r="AA376">
        <v>-274.63684577342798</v>
      </c>
      <c r="AB376">
        <v>-77.20425040776</v>
      </c>
      <c r="AC376">
        <v>-197.430789231603</v>
      </c>
      <c r="AD376">
        <v>-77.204203432617007</v>
      </c>
      <c r="AE376">
        <v>-197.43078379969299</v>
      </c>
      <c r="AG376" s="4">
        <f t="shared" si="262"/>
        <v>1.1662522076837336</v>
      </c>
      <c r="AH376" s="4">
        <f t="shared" si="263"/>
        <v>1.1333662840383838</v>
      </c>
      <c r="AI376" s="4">
        <f t="shared" si="264"/>
        <v>1.1498092458610587</v>
      </c>
      <c r="AJ376" s="4">
        <f t="shared" si="265"/>
        <v>3.2885923645349813E-2</v>
      </c>
      <c r="AM376" t="s">
        <v>2235</v>
      </c>
      <c r="AN376">
        <v>-273.26961054113502</v>
      </c>
      <c r="AO376">
        <v>-76.854499932067</v>
      </c>
      <c r="AP376">
        <v>-196.419054680318</v>
      </c>
      <c r="AQ376">
        <v>-76.854497732157995</v>
      </c>
      <c r="AR376">
        <v>-196.419053202855</v>
      </c>
      <c r="AS376"/>
      <c r="AT376" t="s">
        <v>2821</v>
      </c>
      <c r="AU376">
        <v>-273.26658006999997</v>
      </c>
      <c r="AV376">
        <v>-76.853717040000006</v>
      </c>
      <c r="AW376">
        <v>-196.41681043</v>
      </c>
      <c r="AX376">
        <v>-76.853703039999999</v>
      </c>
      <c r="AY376">
        <v>-196.4168018</v>
      </c>
      <c r="BA376" s="4">
        <f t="shared" si="266"/>
        <v>-2.4726345921492507</v>
      </c>
      <c r="BB376" s="4">
        <f t="shared" si="267"/>
        <v>-2.4749421780364527</v>
      </c>
      <c r="BC376" s="4">
        <f t="shared" si="268"/>
        <v>-2.4737883850928517</v>
      </c>
      <c r="BD376" s="4">
        <f t="shared" si="269"/>
        <v>2.3075858872019239E-3</v>
      </c>
      <c r="BF376" s="4">
        <f t="shared" si="270"/>
        <v>-2.462830460331316</v>
      </c>
      <c r="BG376" s="4">
        <f t="shared" si="271"/>
        <v>-2.477031000309712</v>
      </c>
      <c r="BH376" s="4">
        <f t="shared" si="272"/>
        <v>-2.469930730320514</v>
      </c>
      <c r="BJ376" s="4">
        <f t="shared" si="283"/>
        <v>2.101607247061815</v>
      </c>
      <c r="BK376" s="4">
        <f t="shared" si="284"/>
        <v>2.1014093866477292</v>
      </c>
      <c r="BL376" s="4">
        <f t="shared" si="285"/>
        <v>2.1015083168547721</v>
      </c>
      <c r="BR376" s="4">
        <f t="shared" si="243"/>
        <v>2.1643013418830996</v>
      </c>
      <c r="BS376" s="4">
        <f t="shared" si="244"/>
        <v>2.1563717413314287</v>
      </c>
      <c r="BT376" s="4">
        <f t="shared" si="245"/>
        <v>2.160336541607264</v>
      </c>
      <c r="BU376" s="4">
        <f t="shared" si="246"/>
        <v>7.9296005516710146E-3</v>
      </c>
      <c r="BW376" s="4">
        <f t="shared" si="247"/>
        <v>2.4312108493377371</v>
      </c>
      <c r="BX376" s="4">
        <f t="shared" si="248"/>
        <v>2.4079315680258557</v>
      </c>
      <c r="BY376" s="4">
        <f t="shared" si="249"/>
        <v>2.4195712086817966</v>
      </c>
      <c r="BZ376" s="4">
        <f t="shared" si="250"/>
        <v>2.3279281311881291E-2</v>
      </c>
      <c r="CB376" s="4">
        <f t="shared" si="273"/>
        <v>1.2917984786150427</v>
      </c>
      <c r="CC376" s="4">
        <f t="shared" si="274"/>
        <v>1.2699499954914328</v>
      </c>
      <c r="CD376" s="4">
        <f t="shared" si="275"/>
        <v>1.2808742370532373</v>
      </c>
      <c r="CE376" s="4">
        <f t="shared" si="276"/>
        <v>2.1848483123610051E-2</v>
      </c>
      <c r="CG376" s="4">
        <f t="shared" si="277"/>
        <v>1.9464838910014715</v>
      </c>
      <c r="CH376" s="4">
        <f t="shared" si="286"/>
        <v>1.9114579311918529</v>
      </c>
      <c r="CI376" s="4">
        <f t="shared" si="287"/>
        <v>1.9289709110966624</v>
      </c>
      <c r="CJ376" s="4">
        <f t="shared" si="288"/>
        <v>3.5025959809618666E-2</v>
      </c>
      <c r="CM376" s="4"/>
      <c r="CN376" s="4">
        <f t="shared" si="251"/>
        <v>-1.1745717863727967</v>
      </c>
      <c r="CO376" s="4">
        <f t="shared" si="278"/>
        <v>1.5417337064900283E-2</v>
      </c>
      <c r="CP376" s="4">
        <f t="shared" si="252"/>
        <v>1.1645530013094236</v>
      </c>
      <c r="CQ376" s="4">
        <f t="shared" si="279"/>
        <v>0.18993100509088201</v>
      </c>
      <c r="CR376" s="4">
        <f t="shared" si="253"/>
        <v>1.4376138736877855</v>
      </c>
      <c r="CS376" s="4"/>
      <c r="CT376" s="4" t="str">
        <f>'MP2 basis set convergence'!BF367</f>
        <v>45_0.95</v>
      </c>
      <c r="CU376" s="4">
        <f>'MP2 basis set convergence'!BH367</f>
        <v>1.85480571638387</v>
      </c>
      <c r="CV376" s="4">
        <f>'MP2 basis set convergence'!BG367</f>
        <v>2.1036505680665898</v>
      </c>
      <c r="CW376" s="4">
        <f>'MP2 basis set convergence'!BI367</f>
        <v>1.9792281422252298</v>
      </c>
      <c r="CX376" s="4"/>
      <c r="CY376" s="4"/>
      <c r="CZ376" s="4">
        <f t="shared" si="280"/>
        <v>1.7055418360276762</v>
      </c>
      <c r="DA376" s="4">
        <f t="shared" si="281"/>
        <v>0.94952048127679234</v>
      </c>
      <c r="DB376" s="4">
        <f t="shared" si="282"/>
        <v>1.6820333302644916</v>
      </c>
      <c r="DC376" s="4"/>
      <c r="DD376" s="4"/>
      <c r="DE376" s="4">
        <f>[2]Sheet1!V364</f>
        <v>-0.40057752916853273</v>
      </c>
    </row>
    <row r="377" spans="1:109">
      <c r="A377" t="s">
        <v>2236</v>
      </c>
      <c r="B377" s="4">
        <f ca="1">-'Reference worksheet'!B375</f>
        <v>1.6976236252678574</v>
      </c>
      <c r="C377" t="s">
        <v>2236</v>
      </c>
      <c r="D377">
        <v>-274.61130751308502</v>
      </c>
      <c r="E377">
        <v>-77.200332140702002</v>
      </c>
      <c r="F377">
        <v>-197.40763113952301</v>
      </c>
      <c r="G377">
        <v>-77.200287643124</v>
      </c>
      <c r="H377">
        <v>-197.40762656618</v>
      </c>
      <c r="J377" s="4">
        <f t="shared" si="254"/>
        <v>2.1293303589786774</v>
      </c>
      <c r="K377" s="4">
        <f t="shared" si="255"/>
        <v>2.0985378898632612</v>
      </c>
      <c r="L377" s="4">
        <f t="shared" si="256"/>
        <v>2.1139341244209691</v>
      </c>
      <c r="M377" s="4">
        <f t="shared" si="257"/>
        <v>3.0792469115416221E-2</v>
      </c>
      <c r="O377">
        <v>-274.60632338347699</v>
      </c>
      <c r="P377">
        <v>-77.198923510097003</v>
      </c>
      <c r="Q377">
        <v>-197.40410388015599</v>
      </c>
      <c r="R377">
        <v>-77.198747530153994</v>
      </c>
      <c r="S377">
        <v>-197.40409296773001</v>
      </c>
      <c r="U377" s="4">
        <f t="shared" si="258"/>
        <v>2.1855437970037923</v>
      </c>
      <c r="V377" s="4">
        <f t="shared" si="259"/>
        <v>2.0682670600048132</v>
      </c>
      <c r="W377" s="4">
        <f t="shared" si="260"/>
        <v>2.126905428504303</v>
      </c>
      <c r="X377" s="4">
        <f t="shared" si="261"/>
        <v>0.11727673699897911</v>
      </c>
      <c r="Z377" t="s">
        <v>2236</v>
      </c>
      <c r="AA377">
        <v>-274.63717467553198</v>
      </c>
      <c r="AB377">
        <v>-77.204246872292003</v>
      </c>
      <c r="AC377">
        <v>-197.43078824487</v>
      </c>
      <c r="AD377">
        <v>-77.204203432617007</v>
      </c>
      <c r="AE377">
        <v>-197.43078379969299</v>
      </c>
      <c r="AG377" s="4">
        <f t="shared" si="262"/>
        <v>1.3726414025148681</v>
      </c>
      <c r="AH377" s="4">
        <f t="shared" si="263"/>
        <v>1.3425932029464334</v>
      </c>
      <c r="AI377" s="4">
        <f t="shared" si="264"/>
        <v>1.3576173027306506</v>
      </c>
      <c r="AJ377" s="4">
        <f t="shared" si="265"/>
        <v>3.0048199568434741E-2</v>
      </c>
      <c r="AM377" t="s">
        <v>2236</v>
      </c>
      <c r="AN377">
        <v>-273.27123548816797</v>
      </c>
      <c r="AO377">
        <v>-76.854499755614</v>
      </c>
      <c r="AP377">
        <v>-196.41905454740299</v>
      </c>
      <c r="AQ377">
        <v>-76.854497732157995</v>
      </c>
      <c r="AR377">
        <v>-196.419053202855</v>
      </c>
      <c r="AS377"/>
      <c r="AT377" t="s">
        <v>2822</v>
      </c>
      <c r="AU377">
        <v>-273.26820391000001</v>
      </c>
      <c r="AV377">
        <v>-76.853715859999994</v>
      </c>
      <c r="AW377">
        <v>-196.41680929</v>
      </c>
      <c r="AX377">
        <v>-76.853703039999999</v>
      </c>
      <c r="AY377">
        <v>-196.4168018</v>
      </c>
      <c r="BA377" s="4">
        <f t="shared" si="266"/>
        <v>-1.4529648919755342</v>
      </c>
      <c r="BB377" s="4">
        <f t="shared" si="267"/>
        <v>-1.4550783465184427</v>
      </c>
      <c r="BC377" s="4">
        <f t="shared" si="268"/>
        <v>-1.4540216192469884</v>
      </c>
      <c r="BD377" s="4">
        <f t="shared" si="269"/>
        <v>2.113454542908455E-3</v>
      </c>
      <c r="BF377" s="4">
        <f t="shared" si="270"/>
        <v>-1.4438554338286469</v>
      </c>
      <c r="BG377" s="4">
        <f t="shared" si="271"/>
        <v>-1.4566001517892673</v>
      </c>
      <c r="BH377" s="4">
        <f t="shared" si="272"/>
        <v>-1.4502277928089571</v>
      </c>
      <c r="BJ377" s="4">
        <f t="shared" si="283"/>
        <v>2.1104893846166717</v>
      </c>
      <c r="BK377" s="4">
        <f t="shared" si="284"/>
        <v>2.1100371227643531</v>
      </c>
      <c r="BL377" s="4">
        <f t="shared" si="285"/>
        <v>2.1102632536905124</v>
      </c>
      <c r="BR377" s="4">
        <f t="shared" si="243"/>
        <v>1.6997861615245982</v>
      </c>
      <c r="BS377" s="4">
        <f t="shared" si="244"/>
        <v>1.6923091548382716</v>
      </c>
      <c r="BT377" s="4">
        <f t="shared" si="245"/>
        <v>1.6960476581814345</v>
      </c>
      <c r="BU377" s="4">
        <f t="shared" si="246"/>
        <v>7.4770066863265768E-3</v>
      </c>
      <c r="BW377" s="4">
        <f t="shared" si="247"/>
        <v>1.8825090894296135</v>
      </c>
      <c r="BX377" s="4">
        <f t="shared" si="248"/>
        <v>1.8613070815434325</v>
      </c>
      <c r="BY377" s="4">
        <f t="shared" si="249"/>
        <v>1.8719080854865229</v>
      </c>
      <c r="BZ377" s="4">
        <f t="shared" si="250"/>
        <v>2.1202007886181189E-2</v>
      </c>
      <c r="CB377" s="4">
        <f t="shared" si="273"/>
        <v>1.4927628921630431</v>
      </c>
      <c r="CC377" s="4">
        <f t="shared" si="274"/>
        <v>1.4725232958403009</v>
      </c>
      <c r="CD377" s="4">
        <f t="shared" si="275"/>
        <v>1.4826430940016717</v>
      </c>
      <c r="CE377" s="4">
        <f t="shared" si="276"/>
        <v>2.0239596322742213E-2</v>
      </c>
      <c r="CG377" s="4">
        <f t="shared" si="277"/>
        <v>1.98676018201197</v>
      </c>
      <c r="CH377" s="4">
        <f t="shared" si="286"/>
        <v>1.9546566633852083</v>
      </c>
      <c r="CI377" s="4">
        <f t="shared" si="287"/>
        <v>1.9707084226985885</v>
      </c>
      <c r="CJ377" s="4">
        <f t="shared" si="288"/>
        <v>3.2103518626761751E-2</v>
      </c>
      <c r="CM377" s="4"/>
      <c r="CN377" s="4">
        <f t="shared" si="251"/>
        <v>-0.68782730854740404</v>
      </c>
      <c r="CO377" s="4">
        <f t="shared" si="278"/>
        <v>9.0498492836511513E-2</v>
      </c>
      <c r="CP377" s="4">
        <f t="shared" si="252"/>
        <v>1.4260628352005249</v>
      </c>
      <c r="CQ377" s="4">
        <f t="shared" si="279"/>
        <v>0.23373476600711612</v>
      </c>
      <c r="CR377" s="4">
        <f t="shared" si="253"/>
        <v>1.6301977552791176</v>
      </c>
      <c r="CS377" s="4"/>
      <c r="CT377" s="4" t="str">
        <f>'MP2 basis set convergence'!BF368</f>
        <v>45_1.00</v>
      </c>
      <c r="CU377" s="4">
        <f>'MP2 basis set convergence'!BH368</f>
        <v>1.9116642134992701</v>
      </c>
      <c r="CV377" s="4">
        <f>'MP2 basis set convergence'!BG368</f>
        <v>2.1143493145046901</v>
      </c>
      <c r="CW377" s="4">
        <f>'MP2 basis set convergence'!BI368</f>
        <v>2.0130067640019802</v>
      </c>
      <c r="CX377" s="4"/>
      <c r="CY377" s="4"/>
      <c r="CZ377" s="4">
        <f t="shared" si="280"/>
        <v>1.8094005324189173</v>
      </c>
      <c r="DA377" s="4">
        <f t="shared" si="281"/>
        <v>1.2053505067296246</v>
      </c>
      <c r="DB377" s="4">
        <f t="shared" si="282"/>
        <v>1.7925433169441842</v>
      </c>
      <c r="DC377" s="4"/>
      <c r="DD377" s="4"/>
      <c r="DE377" s="4">
        <f>[2]Sheet1!V365</f>
        <v>-0.30453359200205177</v>
      </c>
    </row>
    <row r="378" spans="1:109">
      <c r="A378" t="s">
        <v>2237</v>
      </c>
      <c r="B378" s="4">
        <f ca="1">-'Reference worksheet'!B376</f>
        <v>1.6377855533350498</v>
      </c>
      <c r="C378" t="s">
        <v>2237</v>
      </c>
      <c r="D378">
        <v>-274.61106211199302</v>
      </c>
      <c r="E378">
        <v>-77.200329026356997</v>
      </c>
      <c r="F378">
        <v>-197.40763031560201</v>
      </c>
      <c r="G378">
        <v>-77.200287643124</v>
      </c>
      <c r="H378">
        <v>-197.40762656618</v>
      </c>
      <c r="J378" s="4">
        <f t="shared" si="254"/>
        <v>1.9753388424371208</v>
      </c>
      <c r="K378" s="4">
        <f t="shared" si="255"/>
        <v>1.9470176726443678</v>
      </c>
      <c r="L378" s="4">
        <f t="shared" si="256"/>
        <v>1.9611782575407442</v>
      </c>
      <c r="M378" s="4">
        <f t="shared" si="257"/>
        <v>2.8321169792753009E-2</v>
      </c>
      <c r="O378">
        <v>-274.606068203333</v>
      </c>
      <c r="P378">
        <v>-77.198909354291999</v>
      </c>
      <c r="Q378">
        <v>-197.40410151878899</v>
      </c>
      <c r="R378">
        <v>-77.198747530153994</v>
      </c>
      <c r="S378">
        <v>-197.40409296773001</v>
      </c>
      <c r="U378" s="4">
        <f t="shared" si="258"/>
        <v>2.025415832435594</v>
      </c>
      <c r="V378" s="4">
        <f t="shared" si="259"/>
        <v>1.9185037777886085</v>
      </c>
      <c r="W378" s="4">
        <f t="shared" si="260"/>
        <v>1.9719598051121012</v>
      </c>
      <c r="X378" s="4">
        <f t="shared" si="261"/>
        <v>0.1069120546469855</v>
      </c>
      <c r="Z378" t="s">
        <v>2237</v>
      </c>
      <c r="AA378">
        <v>-274.63717605070599</v>
      </c>
      <c r="AB378">
        <v>-77.204243625705999</v>
      </c>
      <c r="AC378">
        <v>-197.43078742958201</v>
      </c>
      <c r="AD378">
        <v>-77.204203432617007</v>
      </c>
      <c r="AE378">
        <v>-197.43078379969299</v>
      </c>
      <c r="AG378" s="4">
        <f t="shared" si="262"/>
        <v>1.3735043372693201</v>
      </c>
      <c r="AH378" s="4">
        <f t="shared" si="263"/>
        <v>1.3460050022558989</v>
      </c>
      <c r="AI378" s="4">
        <f t="shared" si="264"/>
        <v>1.3597546697626095</v>
      </c>
      <c r="AJ378" s="4">
        <f t="shared" si="265"/>
        <v>2.7499335013421167E-2</v>
      </c>
      <c r="AM378" t="s">
        <v>2237</v>
      </c>
      <c r="AN378">
        <v>-273.27222227254498</v>
      </c>
      <c r="AO378">
        <v>-76.854499582738995</v>
      </c>
      <c r="AP378">
        <v>-196.41905443050601</v>
      </c>
      <c r="AQ378">
        <v>-76.854497732157995</v>
      </c>
      <c r="AR378">
        <v>-196.419053202855</v>
      </c>
      <c r="AS378"/>
      <c r="AT378" t="s">
        <v>2823</v>
      </c>
      <c r="AU378">
        <v>-273.26918979999999</v>
      </c>
      <c r="AV378">
        <v>-76.853714830000001</v>
      </c>
      <c r="AW378">
        <v>-196.41680830000001</v>
      </c>
      <c r="AX378">
        <v>-76.853703039999999</v>
      </c>
      <c r="AY378">
        <v>-196.4168018</v>
      </c>
      <c r="BA378" s="4">
        <f t="shared" si="266"/>
        <v>-0.83374832095314033</v>
      </c>
      <c r="BB378" s="4">
        <f t="shared" si="267"/>
        <v>-0.83567994081087715</v>
      </c>
      <c r="BC378" s="4">
        <f t="shared" si="268"/>
        <v>-0.83471413088200874</v>
      </c>
      <c r="BD378" s="4">
        <f t="shared" si="269"/>
        <v>1.9316198577368215E-3</v>
      </c>
      <c r="BF378" s="4">
        <f t="shared" si="270"/>
        <v>-0.82520009288539264</v>
      </c>
      <c r="BG378" s="4">
        <f t="shared" si="271"/>
        <v>-0.83667724164922563</v>
      </c>
      <c r="BH378" s="4">
        <f t="shared" si="272"/>
        <v>-0.83093866726730914</v>
      </c>
      <c r="BJ378" s="4">
        <f t="shared" si="283"/>
        <v>1.9587278821563678</v>
      </c>
      <c r="BK378" s="4">
        <f t="shared" si="284"/>
        <v>1.9580239494760074</v>
      </c>
      <c r="BL378" s="4">
        <f t="shared" si="285"/>
        <v>1.9583759158161875</v>
      </c>
      <c r="BR378" s="4">
        <f t="shared" si="243"/>
        <v>1.3426753128990612</v>
      </c>
      <c r="BS378" s="4">
        <f t="shared" si="244"/>
        <v>1.3356371458609824</v>
      </c>
      <c r="BT378" s="4">
        <f t="shared" si="245"/>
        <v>1.3391562293800214</v>
      </c>
      <c r="BU378" s="4">
        <f t="shared" si="246"/>
        <v>7.038167038078939E-3</v>
      </c>
      <c r="BW378" s="4">
        <f t="shared" si="247"/>
        <v>1.4664118504911998</v>
      </c>
      <c r="BX378" s="4">
        <f t="shared" si="248"/>
        <v>1.4470604675942627</v>
      </c>
      <c r="BY378" s="4">
        <f t="shared" si="249"/>
        <v>1.4567361590427317</v>
      </c>
      <c r="BZ378" s="4">
        <f t="shared" si="250"/>
        <v>1.935138289693725E-2</v>
      </c>
      <c r="CB378" s="4">
        <f t="shared" si="273"/>
        <v>1.4848675728831284</v>
      </c>
      <c r="CC378" s="4">
        <f t="shared" si="274"/>
        <v>1.4661161643874951</v>
      </c>
      <c r="CD378" s="4">
        <f t="shared" si="275"/>
        <v>1.4754918686353116</v>
      </c>
      <c r="CE378" s="4">
        <f t="shared" si="276"/>
        <v>1.8751408495633552E-2</v>
      </c>
      <c r="CG378" s="4">
        <f t="shared" si="277"/>
        <v>1.8596317917860352</v>
      </c>
      <c r="CH378" s="4">
        <f t="shared" si="286"/>
        <v>1.8301674563182617</v>
      </c>
      <c r="CI378" s="4">
        <f t="shared" si="287"/>
        <v>1.8448996240521487</v>
      </c>
      <c r="CJ378" s="4">
        <f t="shared" si="288"/>
        <v>2.9464335467773863E-2</v>
      </c>
      <c r="CM378" s="4"/>
      <c r="CN378" s="4">
        <f t="shared" si="251"/>
        <v>-0.42561869512499795</v>
      </c>
      <c r="CO378" s="4">
        <f t="shared" si="278"/>
        <v>0.21224891452636574</v>
      </c>
      <c r="CP378" s="4">
        <f t="shared" si="252"/>
        <v>1.4874061734390709</v>
      </c>
      <c r="CQ378" s="4">
        <f t="shared" si="279"/>
        <v>0.26007082059214692</v>
      </c>
      <c r="CR378" s="4">
        <f t="shared" si="253"/>
        <v>1.6018047263483841</v>
      </c>
      <c r="CS378" s="4"/>
      <c r="CT378" s="4" t="str">
        <f>'MP2 basis set convergence'!BF369</f>
        <v>45_1.05</v>
      </c>
      <c r="CU378" s="4">
        <f>'MP2 basis set convergence'!BH369</f>
        <v>1.7974189554159701</v>
      </c>
      <c r="CV378" s="4">
        <f>'MP2 basis set convergence'!BG369</f>
        <v>1.96328583196495</v>
      </c>
      <c r="CW378" s="4">
        <f>'MP2 basis set convergence'!BI369</f>
        <v>1.88035239369046</v>
      </c>
      <c r="CX378" s="4"/>
      <c r="CY378" s="4"/>
      <c r="CZ378" s="4">
        <f t="shared" si="280"/>
        <v>1.726877034807287</v>
      </c>
      <c r="DA378" s="4">
        <f t="shared" si="281"/>
        <v>1.2426040583958811</v>
      </c>
      <c r="DB378" s="4">
        <f t="shared" si="282"/>
        <v>1.7145057836455238</v>
      </c>
      <c r="DC378" s="4"/>
      <c r="DD378" s="4"/>
      <c r="DE378" s="4">
        <f>[2]Sheet1!V366</f>
        <v>-0.2343012227334571</v>
      </c>
    </row>
    <row r="379" spans="1:109">
      <c r="A379" t="s">
        <v>2238</v>
      </c>
      <c r="B379" s="4">
        <f ca="1">-'Reference worksheet'!B377</f>
        <v>1.4898272532515389</v>
      </c>
      <c r="C379" t="s">
        <v>2238</v>
      </c>
      <c r="D379">
        <v>-274.61071442796401</v>
      </c>
      <c r="E379">
        <v>-77.200326107288006</v>
      </c>
      <c r="F379">
        <v>-197.407629637383</v>
      </c>
      <c r="G379">
        <v>-77.200287643124</v>
      </c>
      <c r="H379">
        <v>-197.40762656618</v>
      </c>
      <c r="J379" s="4">
        <f t="shared" si="254"/>
        <v>1.7571638112356427</v>
      </c>
      <c r="K379" s="4">
        <f t="shared" si="255"/>
        <v>1.7310999738459951</v>
      </c>
      <c r="L379" s="4">
        <f t="shared" si="256"/>
        <v>1.7441318925408189</v>
      </c>
      <c r="M379" s="4">
        <f t="shared" si="257"/>
        <v>2.6063837389647571E-2</v>
      </c>
      <c r="O379">
        <v>-274.60571137025403</v>
      </c>
      <c r="P379">
        <v>-77.198895642034003</v>
      </c>
      <c r="Q379">
        <v>-197.40409992480801</v>
      </c>
      <c r="R379">
        <v>-77.198747530153994</v>
      </c>
      <c r="S379">
        <v>-197.40409296773001</v>
      </c>
      <c r="U379" s="4">
        <f t="shared" si="258"/>
        <v>1.8014996854691678</v>
      </c>
      <c r="V379" s="4">
        <f t="shared" si="259"/>
        <v>1.7041924411637068</v>
      </c>
      <c r="W379" s="4">
        <f t="shared" si="260"/>
        <v>1.7528460633164373</v>
      </c>
      <c r="X379" s="4">
        <f t="shared" si="261"/>
        <v>9.7307244305461005E-2</v>
      </c>
      <c r="Z379" t="s">
        <v>2238</v>
      </c>
      <c r="AA379">
        <v>-274.63702021127801</v>
      </c>
      <c r="AB379">
        <v>-77.204240618238998</v>
      </c>
      <c r="AC379">
        <v>-197.43078676068899</v>
      </c>
      <c r="AD379">
        <v>-77.204203432617007</v>
      </c>
      <c r="AE379">
        <v>-197.43078379969299</v>
      </c>
      <c r="AG379" s="4">
        <f t="shared" si="262"/>
        <v>1.275713615740141</v>
      </c>
      <c r="AH379" s="4">
        <f t="shared" si="263"/>
        <v>1.2505212315490633</v>
      </c>
      <c r="AI379" s="4">
        <f t="shared" si="264"/>
        <v>1.2631174236446021</v>
      </c>
      <c r="AJ379" s="4">
        <f t="shared" si="265"/>
        <v>2.5192384191077721E-2</v>
      </c>
      <c r="AM379" t="s">
        <v>2238</v>
      </c>
      <c r="AN379">
        <v>-273.27281803670701</v>
      </c>
      <c r="AO379">
        <v>-76.854499413121999</v>
      </c>
      <c r="AP379">
        <v>-196.41905431847701</v>
      </c>
      <c r="AQ379">
        <v>-76.854497732157995</v>
      </c>
      <c r="AR379">
        <v>-196.419053202855</v>
      </c>
      <c r="AS379"/>
      <c r="AT379" t="s">
        <v>2824</v>
      </c>
      <c r="AU379">
        <v>-273.26978475999999</v>
      </c>
      <c r="AV379">
        <v>-76.853713940000006</v>
      </c>
      <c r="AW379">
        <v>-196.41680743000001</v>
      </c>
      <c r="AX379">
        <v>-76.853703039999999</v>
      </c>
      <c r="AY379">
        <v>-196.4168018</v>
      </c>
      <c r="BA379" s="4">
        <f t="shared" si="266"/>
        <v>-0.45990064952075188</v>
      </c>
      <c r="BB379" s="4">
        <f t="shared" si="267"/>
        <v>-0.46165553383181157</v>
      </c>
      <c r="BC379" s="4">
        <f t="shared" si="268"/>
        <v>-0.4607780916762817</v>
      </c>
      <c r="BD379" s="4">
        <f t="shared" si="269"/>
        <v>1.7548843110596901E-3</v>
      </c>
      <c r="BF379" s="4">
        <f t="shared" si="270"/>
        <v>-0.45185704076488414</v>
      </c>
      <c r="BG379" s="4">
        <f t="shared" si="271"/>
        <v>-0.46222977278867683</v>
      </c>
      <c r="BH379" s="4">
        <f t="shared" si="272"/>
        <v>-0.45704340677678046</v>
      </c>
      <c r="BJ379" s="4">
        <f t="shared" si="283"/>
        <v>1.7426473808794107</v>
      </c>
      <c r="BK379" s="4">
        <f t="shared" si="284"/>
        <v>1.7416329460753157</v>
      </c>
      <c r="BL379" s="4">
        <f t="shared" si="285"/>
        <v>1.7421401634773632</v>
      </c>
      <c r="BR379" s="4">
        <f t="shared" si="243"/>
        <v>1.0671497165155162</v>
      </c>
      <c r="BS379" s="4">
        <f t="shared" si="244"/>
        <v>1.0605344351913382</v>
      </c>
      <c r="BT379" s="4">
        <f t="shared" si="245"/>
        <v>1.0638420758534273</v>
      </c>
      <c r="BU379" s="4">
        <f t="shared" si="246"/>
        <v>6.6152813241777981E-3</v>
      </c>
      <c r="BW379" s="4">
        <f t="shared" si="247"/>
        <v>1.1499147442408784</v>
      </c>
      <c r="BX379" s="4">
        <f t="shared" si="248"/>
        <v>1.1322210724864685</v>
      </c>
      <c r="BY379" s="4">
        <f t="shared" si="249"/>
        <v>1.1410679083636734</v>
      </c>
      <c r="BZ379" s="4">
        <f t="shared" si="250"/>
        <v>1.7693671754410081E-2</v>
      </c>
      <c r="CB379" s="4">
        <f t="shared" si="273"/>
        <v>1.3766883824806155</v>
      </c>
      <c r="CC379" s="4">
        <f t="shared" si="274"/>
        <v>1.359322316559602</v>
      </c>
      <c r="CD379" s="4">
        <f t="shared" si="275"/>
        <v>1.368005349520109</v>
      </c>
      <c r="CE379" s="4">
        <f t="shared" si="276"/>
        <v>1.7366065921013082E-2</v>
      </c>
      <c r="CG379" s="4">
        <f t="shared" si="277"/>
        <v>1.6628635937428953</v>
      </c>
      <c r="CH379" s="4">
        <f t="shared" si="286"/>
        <v>1.6357995259211306</v>
      </c>
      <c r="CI379" s="4">
        <f t="shared" si="287"/>
        <v>1.6493315598320131</v>
      </c>
      <c r="CJ379" s="4">
        <f t="shared" si="288"/>
        <v>2.7064067821764633E-2</v>
      </c>
      <c r="CM379" s="4"/>
      <c r="CN379" s="4">
        <f t="shared" si="251"/>
        <v>-0.26418764179871096</v>
      </c>
      <c r="CO379" s="4">
        <f t="shared" si="278"/>
        <v>0.33222487166644715</v>
      </c>
      <c r="CP379" s="4">
        <f t="shared" si="252"/>
        <v>1.422922393843352</v>
      </c>
      <c r="CQ379" s="4">
        <f t="shared" si="279"/>
        <v>0.27721138450023164</v>
      </c>
      <c r="CR379" s="4">
        <f t="shared" si="253"/>
        <v>1.472271909258166</v>
      </c>
      <c r="CS379" s="4"/>
      <c r="CT379" s="4" t="str">
        <f>'MP2 basis set convergence'!BF370</f>
        <v>45_1.10</v>
      </c>
      <c r="CU379" s="4">
        <f>'MP2 basis set convergence'!BH370</f>
        <v>1.61084458476933</v>
      </c>
      <c r="CV379" s="4">
        <f>'MP2 basis set convergence'!BG370</f>
        <v>1.74674762102184</v>
      </c>
      <c r="CW379" s="4">
        <f>'MP2 basis set convergence'!BI370</f>
        <v>1.6787961028955851</v>
      </c>
      <c r="CX379" s="4"/>
      <c r="CY379" s="4"/>
      <c r="CZ379" s="4">
        <f t="shared" si="280"/>
        <v>1.5616316417767078</v>
      </c>
      <c r="DA379" s="4">
        <f t="shared" si="281"/>
        <v>1.1718672982625464</v>
      </c>
      <c r="DB379" s="4">
        <f t="shared" si="282"/>
        <v>1.5523153907499108</v>
      </c>
      <c r="DC379" s="4"/>
      <c r="DD379" s="4"/>
      <c r="DE379" s="4">
        <f>[2]Sheet1!V367</f>
        <v>-0.18250025076411114</v>
      </c>
    </row>
    <row r="380" spans="1:109">
      <c r="A380" t="s">
        <v>2239</v>
      </c>
      <c r="B380" s="4">
        <f ca="1">-'Reference worksheet'!B378</f>
        <v>0.96626596794364783</v>
      </c>
      <c r="C380" t="s">
        <v>2239</v>
      </c>
      <c r="D380">
        <v>-274.609679367767</v>
      </c>
      <c r="E380">
        <v>-77.200318278370005</v>
      </c>
      <c r="F380">
        <v>-197.40762830108301</v>
      </c>
      <c r="G380">
        <v>-77.200287643124</v>
      </c>
      <c r="H380">
        <v>-197.40762656618</v>
      </c>
      <c r="J380" s="4">
        <f t="shared" si="254"/>
        <v>1.1076537045389188</v>
      </c>
      <c r="K380" s="4">
        <f t="shared" si="255"/>
        <v>1.0873411285069354</v>
      </c>
      <c r="L380" s="4">
        <f t="shared" si="256"/>
        <v>1.097497416522927</v>
      </c>
      <c r="M380" s="4">
        <f t="shared" si="257"/>
        <v>2.0312576031983332E-2</v>
      </c>
      <c r="O380">
        <v>-274.60465207334101</v>
      </c>
      <c r="P380">
        <v>-77.198857925433003</v>
      </c>
      <c r="Q380">
        <v>-197.404097273872</v>
      </c>
      <c r="R380">
        <v>-77.198747530153994</v>
      </c>
      <c r="S380">
        <v>-197.40409296773001</v>
      </c>
      <c r="U380" s="4">
        <f t="shared" si="258"/>
        <v>1.1367808092328455</v>
      </c>
      <c r="V380" s="4">
        <f t="shared" si="259"/>
        <v>1.0648045778843871</v>
      </c>
      <c r="W380" s="4">
        <f t="shared" si="260"/>
        <v>1.1007926935586163</v>
      </c>
      <c r="X380" s="4">
        <f t="shared" si="261"/>
        <v>7.197623134845843E-2</v>
      </c>
      <c r="Z380" t="s">
        <v>2239</v>
      </c>
      <c r="AA380">
        <v>-274.63634636115501</v>
      </c>
      <c r="AB380">
        <v>-77.204232687466003</v>
      </c>
      <c r="AC380">
        <v>-197.43078544874399</v>
      </c>
      <c r="AD380">
        <v>-77.204203432617007</v>
      </c>
      <c r="AE380">
        <v>-197.43078379969299</v>
      </c>
      <c r="AG380" s="4">
        <f t="shared" si="262"/>
        <v>0.85286626197678572</v>
      </c>
      <c r="AH380" s="4">
        <f t="shared" si="263"/>
        <v>0.83347377115036636</v>
      </c>
      <c r="AI380" s="4">
        <f t="shared" si="264"/>
        <v>0.84317001656357604</v>
      </c>
      <c r="AJ380" s="4">
        <f t="shared" si="265"/>
        <v>1.9392490826419362E-2</v>
      </c>
      <c r="AM380" t="s">
        <v>2239</v>
      </c>
      <c r="AN380">
        <v>-273.27351087567502</v>
      </c>
      <c r="AO380">
        <v>-76.854499061086997</v>
      </c>
      <c r="AP380">
        <v>-196.419053982035</v>
      </c>
      <c r="AQ380">
        <v>-76.854497732157995</v>
      </c>
      <c r="AR380">
        <v>-196.419053202855</v>
      </c>
      <c r="AS380"/>
      <c r="AT380" t="s">
        <v>2825</v>
      </c>
      <c r="AU380">
        <v>-273.27047499999998</v>
      </c>
      <c r="AV380">
        <v>-76.853711770000004</v>
      </c>
      <c r="AW380">
        <v>-196.41680543999999</v>
      </c>
      <c r="AX380">
        <v>-76.853703039999999</v>
      </c>
      <c r="AY380">
        <v>-196.4168018</v>
      </c>
      <c r="BA380" s="4">
        <f t="shared" si="266"/>
        <v>-2.5137615126175034E-2</v>
      </c>
      <c r="BB380" s="4">
        <f t="shared" si="267"/>
        <v>-2.6460473560344668E-2</v>
      </c>
      <c r="BC380" s="4">
        <f t="shared" si="268"/>
        <v>-2.5799044343259851E-2</v>
      </c>
      <c r="BD380" s="4">
        <f t="shared" si="269"/>
        <v>1.3228584341696339E-3</v>
      </c>
      <c r="BF380" s="4">
        <f t="shared" si="270"/>
        <v>-1.8724883495503036E-2</v>
      </c>
      <c r="BG380" s="4">
        <f t="shared" si="271"/>
        <v>-2.6487175997325692E-2</v>
      </c>
      <c r="BH380" s="4">
        <f t="shared" si="272"/>
        <v>-2.2606029746414364E-2</v>
      </c>
      <c r="BJ380" s="4">
        <f t="shared" si="283"/>
        <v>1.0985682531261047</v>
      </c>
      <c r="BK380" s="4">
        <f t="shared" si="284"/>
        <v>1.0963447726502393</v>
      </c>
      <c r="BL380" s="4">
        <f t="shared" si="285"/>
        <v>1.0974565128881721</v>
      </c>
      <c r="BR380" s="4">
        <f t="shared" si="243"/>
        <v>0.55539889210979054</v>
      </c>
      <c r="BS380" s="4">
        <f t="shared" si="244"/>
        <v>0.54995501281156733</v>
      </c>
      <c r="BT380" s="4">
        <f t="shared" si="245"/>
        <v>0.55267695246067883</v>
      </c>
      <c r="BU380" s="4">
        <f t="shared" si="246"/>
        <v>5.4438792982231254E-3</v>
      </c>
      <c r="BW380" s="4">
        <f t="shared" si="247"/>
        <v>0.57739242755530329</v>
      </c>
      <c r="BX380" s="4">
        <f t="shared" si="248"/>
        <v>0.56384658925571274</v>
      </c>
      <c r="BY380" s="4">
        <f t="shared" si="249"/>
        <v>0.57061950840550801</v>
      </c>
      <c r="BZ380" s="4">
        <f t="shared" si="250"/>
        <v>1.3545838299590572E-2</v>
      </c>
      <c r="CB380" s="4">
        <f t="shared" si="273"/>
        <v>0.92228392671757609</v>
      </c>
      <c r="CC380" s="4">
        <f t="shared" si="274"/>
        <v>0.90852012866886245</v>
      </c>
      <c r="CD380" s="4">
        <f t="shared" si="275"/>
        <v>0.91540202769321899</v>
      </c>
      <c r="CE380" s="4">
        <f t="shared" si="276"/>
        <v>1.3763798048713697E-2</v>
      </c>
      <c r="CG380" s="4">
        <f t="shared" si="277"/>
        <v>1.0554128456447667</v>
      </c>
      <c r="CH380" s="4">
        <f t="shared" si="286"/>
        <v>1.0344293636924005</v>
      </c>
      <c r="CI380" s="4">
        <f t="shared" si="287"/>
        <v>1.0449211046685836</v>
      </c>
      <c r="CJ380" s="4">
        <f t="shared" si="288"/>
        <v>2.0983481952366136E-2</v>
      </c>
      <c r="CM380" s="4"/>
      <c r="CN380" s="4">
        <f t="shared" si="251"/>
        <v>-2.3507157242334067E-2</v>
      </c>
      <c r="CO380" s="4">
        <f t="shared" si="278"/>
        <v>0.55384424150433609</v>
      </c>
      <c r="CP380" s="4">
        <f t="shared" si="252"/>
        <v>0.98402778248783274</v>
      </c>
      <c r="CQ380" s="4">
        <f t="shared" si="279"/>
        <v>0.30401883230006044</v>
      </c>
      <c r="CR380" s="4">
        <f t="shared" si="253"/>
        <v>0.9707624551724523</v>
      </c>
      <c r="CS380" s="4"/>
      <c r="CT380" s="4" t="str">
        <f>'MP2 basis set convergence'!BF371</f>
        <v>45_1.25</v>
      </c>
      <c r="CU380" s="4">
        <f>'MP2 basis set convergence'!BH371</f>
        <v>1.0240263267252101</v>
      </c>
      <c r="CV380" s="4">
        <f>'MP2 basis set convergence'!BG371</f>
        <v>1.1003990214002</v>
      </c>
      <c r="CW380" s="4">
        <f>'MP2 basis set convergence'!BI371</f>
        <v>1.0622126740627049</v>
      </c>
      <c r="CX380" s="4"/>
      <c r="CY380" s="4"/>
      <c r="CZ380" s="4">
        <f t="shared" si="280"/>
        <v>1.0051935928940843</v>
      </c>
      <c r="DA380" s="4">
        <f t="shared" si="281"/>
        <v>0.79701810474915469</v>
      </c>
      <c r="DB380" s="4">
        <f t="shared" si="282"/>
        <v>1.0005772294200597</v>
      </c>
      <c r="DC380" s="4"/>
      <c r="DD380" s="4"/>
      <c r="DE380" s="4">
        <f>[2]Sheet1!V368</f>
        <v>-9.2303823628842707E-2</v>
      </c>
    </row>
    <row r="381" spans="1:109">
      <c r="A381" t="s">
        <v>2240</v>
      </c>
      <c r="B381" s="4">
        <f ca="1">-'Reference worksheet'!B379</f>
        <v>0.42058385310643748</v>
      </c>
      <c r="C381" t="s">
        <v>2240</v>
      </c>
      <c r="D381">
        <v>-274.608675341349</v>
      </c>
      <c r="E381">
        <v>-77.200308031448003</v>
      </c>
      <c r="F381">
        <v>-197.40762728401501</v>
      </c>
      <c r="G381">
        <v>-77.200287643124</v>
      </c>
      <c r="H381">
        <v>-197.40762656618</v>
      </c>
      <c r="J381" s="4">
        <f t="shared" si="254"/>
        <v>0.47761758899168455</v>
      </c>
      <c r="K381" s="4">
        <f t="shared" si="255"/>
        <v>0.46437327370393339</v>
      </c>
      <c r="L381" s="4">
        <f t="shared" si="256"/>
        <v>0.47099543134780897</v>
      </c>
      <c r="M381" s="4">
        <f t="shared" si="257"/>
        <v>1.3244315287751163E-2</v>
      </c>
      <c r="O381">
        <v>-274.60362812805698</v>
      </c>
      <c r="P381">
        <v>-77.198815291122997</v>
      </c>
      <c r="Q381">
        <v>-197.404095067546</v>
      </c>
      <c r="R381">
        <v>-77.198747530153994</v>
      </c>
      <c r="S381">
        <v>-197.40409296773001</v>
      </c>
      <c r="U381" s="4">
        <f t="shared" si="258"/>
        <v>0.4942454160223293</v>
      </c>
      <c r="V381" s="4">
        <f t="shared" si="259"/>
        <v>0.45040710979050713</v>
      </c>
      <c r="W381" s="4">
        <f t="shared" si="260"/>
        <v>0.47232626290641821</v>
      </c>
      <c r="X381" s="4">
        <f t="shared" si="261"/>
        <v>4.3838306231822166E-2</v>
      </c>
      <c r="Z381" t="s">
        <v>2240</v>
      </c>
      <c r="AA381">
        <v>-274.63559186544802</v>
      </c>
      <c r="AB381">
        <v>-77.204222605422004</v>
      </c>
      <c r="AC381">
        <v>-197.43078446847699</v>
      </c>
      <c r="AD381">
        <v>-77.204203432617007</v>
      </c>
      <c r="AE381">
        <v>-197.43078379969299</v>
      </c>
      <c r="AG381" s="4">
        <f t="shared" si="262"/>
        <v>0.37941303813424287</v>
      </c>
      <c r="AH381" s="4">
        <f t="shared" si="263"/>
        <v>0.36696225254538695</v>
      </c>
      <c r="AI381" s="4">
        <f t="shared" si="264"/>
        <v>0.37318764533981491</v>
      </c>
      <c r="AJ381" s="4">
        <f t="shared" si="265"/>
        <v>1.2450785588855928E-2</v>
      </c>
      <c r="AM381" t="s">
        <v>2240</v>
      </c>
      <c r="AN381">
        <v>-273.27364241150298</v>
      </c>
      <c r="AO381">
        <v>-76.854498605090996</v>
      </c>
      <c r="AP381">
        <v>-196.419053620135</v>
      </c>
      <c r="AQ381">
        <v>-76.854497732157995</v>
      </c>
      <c r="AR381">
        <v>-196.419053202855</v>
      </c>
      <c r="AS381"/>
      <c r="AT381" t="s">
        <v>2826</v>
      </c>
      <c r="AU381">
        <v>-273.27060258</v>
      </c>
      <c r="AV381">
        <v>-76.85370906</v>
      </c>
      <c r="AW381">
        <v>-196.41680335999999</v>
      </c>
      <c r="AX381">
        <v>-76.853703039999999</v>
      </c>
      <c r="AY381">
        <v>-196.4168018</v>
      </c>
      <c r="BA381" s="4">
        <f t="shared" si="266"/>
        <v>5.740236650985335E-2</v>
      </c>
      <c r="BB381" s="4">
        <f t="shared" si="267"/>
        <v>5.6592745564401442E-2</v>
      </c>
      <c r="BC381" s="4">
        <f t="shared" si="268"/>
        <v>5.6997556037127396E-2</v>
      </c>
      <c r="BD381" s="4">
        <f t="shared" si="269"/>
        <v>8.0962094545190821E-4</v>
      </c>
      <c r="BF381" s="4">
        <f t="shared" si="270"/>
        <v>6.1332778530669887E-2</v>
      </c>
      <c r="BG381" s="4">
        <f t="shared" si="271"/>
        <v>5.6576256528398573E-2</v>
      </c>
      <c r="BH381" s="4">
        <f t="shared" si="272"/>
        <v>5.8954517529534234E-2</v>
      </c>
      <c r="BJ381" s="4">
        <f t="shared" si="283"/>
        <v>0.47253878946598893</v>
      </c>
      <c r="BK381" s="4">
        <f t="shared" si="284"/>
        <v>0.46995296075804854</v>
      </c>
      <c r="BL381" s="4">
        <f t="shared" si="285"/>
        <v>0.47124587511201876</v>
      </c>
      <c r="BR381" s="4">
        <f t="shared" si="243"/>
        <v>0.21028568694670147</v>
      </c>
      <c r="BS381" s="4">
        <f t="shared" si="244"/>
        <v>0.20650053090744555</v>
      </c>
      <c r="BT381" s="4">
        <f t="shared" si="245"/>
        <v>0.20839310892707358</v>
      </c>
      <c r="BU381" s="4">
        <f t="shared" si="246"/>
        <v>3.7851560392558677E-3</v>
      </c>
      <c r="BW381" s="4">
        <f t="shared" si="247"/>
        <v>0.20992953553512977</v>
      </c>
      <c r="BX381" s="4">
        <f t="shared" si="248"/>
        <v>0.20127999723208637</v>
      </c>
      <c r="BY381" s="4">
        <f t="shared" si="249"/>
        <v>0.20560476638360806</v>
      </c>
      <c r="BZ381" s="4">
        <f t="shared" si="250"/>
        <v>8.6495383030433873E-3</v>
      </c>
      <c r="CB381" s="4">
        <f t="shared" si="273"/>
        <v>0.4126427168851502</v>
      </c>
      <c r="CC381" s="4">
        <f t="shared" si="274"/>
        <v>0.40349042932784074</v>
      </c>
      <c r="CD381" s="4">
        <f t="shared" si="275"/>
        <v>0.40806657310649558</v>
      </c>
      <c r="CE381" s="4">
        <f t="shared" si="276"/>
        <v>9.1522875573093326E-3</v>
      </c>
      <c r="CG381" s="4">
        <f t="shared" si="277"/>
        <v>0.45653559758527862</v>
      </c>
      <c r="CH381" s="4">
        <f t="shared" si="286"/>
        <v>0.44294014056188491</v>
      </c>
      <c r="CI381" s="4">
        <f t="shared" si="287"/>
        <v>0.44973786907358182</v>
      </c>
      <c r="CJ381" s="4">
        <f t="shared" si="288"/>
        <v>1.3595457023393704E-2</v>
      </c>
      <c r="CM381" s="4"/>
      <c r="CN381" s="4">
        <f t="shared" si="251"/>
        <v>0.12101509323354193</v>
      </c>
      <c r="CO381" s="4">
        <f t="shared" si="278"/>
        <v>0.68249490140637536</v>
      </c>
      <c r="CP381" s="4">
        <f t="shared" si="252"/>
        <v>0.43994096060811666</v>
      </c>
      <c r="CQ381" s="4">
        <f t="shared" si="279"/>
        <v>0.32079749824321829</v>
      </c>
      <c r="CR381" s="4">
        <f t="shared" si="253"/>
        <v>0.42825399339761105</v>
      </c>
      <c r="CS381" s="4"/>
      <c r="CT381" s="4" t="str">
        <f>'MP2 basis set convergence'!BF372</f>
        <v>45_1.50</v>
      </c>
      <c r="CU381" s="4">
        <f>'MP2 basis set convergence'!BH372</f>
        <v>0.44143796150083903</v>
      </c>
      <c r="CV381" s="4">
        <f>'MP2 basis set convergence'!BG372</f>
        <v>0.47344491688095502</v>
      </c>
      <c r="CW381" s="4">
        <f>'MP2 basis set convergence'!BI372</f>
        <v>0.45744143919089703</v>
      </c>
      <c r="CX381" s="4"/>
      <c r="CY381" s="4"/>
      <c r="CZ381" s="4">
        <f t="shared" si="280"/>
        <v>0.43552658640329578</v>
      </c>
      <c r="DA381" s="4">
        <f t="shared" si="281"/>
        <v>0.35545322286755832</v>
      </c>
      <c r="DB381" s="4">
        <f t="shared" si="282"/>
        <v>0.43354486164474393</v>
      </c>
      <c r="DC381" s="4"/>
      <c r="DD381" s="4"/>
      <c r="DE381" s="4">
        <f>[2]Sheet1!V369</f>
        <v>-3.5468844944513189E-2</v>
      </c>
    </row>
    <row r="382" spans="1:109">
      <c r="A382" t="s">
        <v>2241</v>
      </c>
      <c r="B382" s="4">
        <f ca="1">-'Reference worksheet'!B380</f>
        <v>9.8116209676275795E-2</v>
      </c>
      <c r="C382" t="s">
        <v>2241</v>
      </c>
      <c r="D382">
        <v>-274.60809421947403</v>
      </c>
      <c r="E382">
        <v>-77.200295893339003</v>
      </c>
      <c r="F382">
        <v>-197.40762785896899</v>
      </c>
      <c r="G382">
        <v>-77.200287643124</v>
      </c>
      <c r="H382">
        <v>-197.40762656618</v>
      </c>
      <c r="J382" s="4">
        <f t="shared" si="254"/>
        <v>0.11295809178848853</v>
      </c>
      <c r="K382" s="4">
        <f t="shared" si="255"/>
        <v>0.10696976611248149</v>
      </c>
      <c r="L382" s="4">
        <f t="shared" si="256"/>
        <v>0.10996392895048501</v>
      </c>
      <c r="M382" s="4">
        <f t="shared" si="257"/>
        <v>5.9883256760070447E-3</v>
      </c>
      <c r="O382">
        <v>-274.60302837713903</v>
      </c>
      <c r="P382">
        <v>-77.198769813170998</v>
      </c>
      <c r="Q382">
        <v>-197.40409346102601</v>
      </c>
      <c r="R382">
        <v>-77.198747530153994</v>
      </c>
      <c r="S382">
        <v>-197.40409296773001</v>
      </c>
      <c r="U382" s="4">
        <f t="shared" si="258"/>
        <v>0.11789601737090584</v>
      </c>
      <c r="V382" s="4">
        <f t="shared" si="259"/>
        <v>0.10360366457779742</v>
      </c>
      <c r="W382" s="4">
        <f t="shared" si="260"/>
        <v>0.11074984097435163</v>
      </c>
      <c r="X382" s="4">
        <f t="shared" si="261"/>
        <v>1.429235279310842E-2</v>
      </c>
      <c r="Z382" t="s">
        <v>2241</v>
      </c>
      <c r="AA382">
        <v>-274.63513388561103</v>
      </c>
      <c r="AB382">
        <v>-77.204211085961006</v>
      </c>
      <c r="AC382">
        <v>-197.43078503406301</v>
      </c>
      <c r="AD382">
        <v>-77.204203432617007</v>
      </c>
      <c r="AE382">
        <v>-197.43078379969299</v>
      </c>
      <c r="AG382" s="4">
        <f t="shared" si="262"/>
        <v>9.2026339611691238E-2</v>
      </c>
      <c r="AH382" s="4">
        <f t="shared" si="263"/>
        <v>8.64492146147854E-2</v>
      </c>
      <c r="AI382" s="4">
        <f t="shared" si="264"/>
        <v>8.9237777113238326E-2</v>
      </c>
      <c r="AJ382" s="4">
        <f t="shared" si="265"/>
        <v>5.5771249969058384E-3</v>
      </c>
      <c r="AM382" t="s">
        <v>2241</v>
      </c>
      <c r="AN382">
        <v>-273.27359181913903</v>
      </c>
      <c r="AO382">
        <v>-76.854498032562006</v>
      </c>
      <c r="AP382">
        <v>-196.41905333936</v>
      </c>
      <c r="AQ382">
        <v>-76.854497732157995</v>
      </c>
      <c r="AR382">
        <v>-196.419053202855</v>
      </c>
      <c r="AS382"/>
      <c r="AT382" t="s">
        <v>2827</v>
      </c>
      <c r="AU382">
        <v>-273.27054893000002</v>
      </c>
      <c r="AV382">
        <v>-76.853706239999994</v>
      </c>
      <c r="AW382">
        <v>-196.41680224999999</v>
      </c>
      <c r="AX382">
        <v>-76.853703039999999</v>
      </c>
      <c r="AY382">
        <v>-196.4168018</v>
      </c>
      <c r="BA382" s="4">
        <f t="shared" si="266"/>
        <v>2.5655177505026588E-2</v>
      </c>
      <c r="BB382" s="4">
        <f t="shared" si="267"/>
        <v>2.5381012935934366E-2</v>
      </c>
      <c r="BC382" s="4">
        <f t="shared" si="268"/>
        <v>2.5518095220480479E-2</v>
      </c>
      <c r="BD382" s="4">
        <f t="shared" si="269"/>
        <v>2.7416456909222162E-4</v>
      </c>
      <c r="BF382" s="4">
        <f t="shared" si="270"/>
        <v>2.7666893865761523E-2</v>
      </c>
      <c r="BG382" s="4">
        <f t="shared" si="271"/>
        <v>2.5376484192977274E-2</v>
      </c>
      <c r="BH382" s="4">
        <f t="shared" si="272"/>
        <v>2.6521689029369397E-2</v>
      </c>
      <c r="BJ382" s="4">
        <f t="shared" si="283"/>
        <v>0.11178764646590413</v>
      </c>
      <c r="BK382" s="4">
        <f t="shared" si="284"/>
        <v>0.10831435115494875</v>
      </c>
      <c r="BL382" s="4">
        <f t="shared" si="285"/>
        <v>0.11005099881042643</v>
      </c>
      <c r="BR382" s="4">
        <f t="shared" si="243"/>
        <v>4.4298848115565011E-2</v>
      </c>
      <c r="BS382" s="4">
        <f t="shared" si="244"/>
        <v>4.2505733230391002E-2</v>
      </c>
      <c r="BT382" s="4">
        <f t="shared" si="245"/>
        <v>4.3402290672978003E-2</v>
      </c>
      <c r="BU382" s="4">
        <f t="shared" si="246"/>
        <v>1.7931148851740434E-3</v>
      </c>
      <c r="BW382" s="4">
        <f t="shared" si="247"/>
        <v>4.3004066167896933E-2</v>
      </c>
      <c r="BX382" s="4">
        <f t="shared" si="248"/>
        <v>3.9083019946156136E-2</v>
      </c>
      <c r="BY382" s="4">
        <f t="shared" si="249"/>
        <v>4.1043543057026538E-2</v>
      </c>
      <c r="BZ382" s="4">
        <f t="shared" si="250"/>
        <v>3.9210462217407795E-3</v>
      </c>
      <c r="CB382" s="4">
        <f t="shared" si="273"/>
        <v>0.10000231804126422</v>
      </c>
      <c r="CC382" s="4">
        <f t="shared" si="274"/>
        <v>9.5846616781601224E-2</v>
      </c>
      <c r="CD382" s="4">
        <f t="shared" si="275"/>
        <v>9.7924467411432722E-2</v>
      </c>
      <c r="CE382" s="4">
        <f t="shared" si="276"/>
        <v>4.1557012596630492E-3</v>
      </c>
      <c r="CG382" s="4">
        <f t="shared" si="277"/>
        <v>0.10833398968478181</v>
      </c>
      <c r="CH382" s="4">
        <f t="shared" si="286"/>
        <v>0.10220578579680717</v>
      </c>
      <c r="CI382" s="4">
        <f t="shared" si="287"/>
        <v>0.10526988774079449</v>
      </c>
      <c r="CJ382" s="4">
        <f t="shared" si="288"/>
        <v>6.12820388797465E-3</v>
      </c>
      <c r="CM382" s="4"/>
      <c r="CN382" s="4">
        <f t="shared" si="251"/>
        <v>0.23205878022029267</v>
      </c>
      <c r="CO382" s="4">
        <f t="shared" si="278"/>
        <v>0.76622568827327053</v>
      </c>
      <c r="CP382" s="4">
        <f t="shared" si="252"/>
        <v>0.10511868706998898</v>
      </c>
      <c r="CQ382" s="4">
        <f t="shared" si="279"/>
        <v>0.3340146370501571</v>
      </c>
      <c r="CR382" s="4">
        <f t="shared" si="253"/>
        <v>0.10194582378767859</v>
      </c>
      <c r="CS382" s="4"/>
      <c r="CT382" s="4" t="str">
        <f>'MP2 basis set convergence'!BF373</f>
        <v>45_2.00</v>
      </c>
      <c r="CU382" s="4">
        <f>'MP2 basis set convergence'!BH373</f>
        <v>0.103063408396395</v>
      </c>
      <c r="CV382" s="4">
        <f>'MP2 basis set convergence'!BG373</f>
        <v>0.106480909219668</v>
      </c>
      <c r="CW382" s="4">
        <f>'MP2 basis set convergence'!BI373</f>
        <v>0.10477215880803151</v>
      </c>
      <c r="CX382" s="4"/>
      <c r="CY382" s="4"/>
      <c r="CZ382" s="4">
        <f t="shared" si="280"/>
        <v>0.10210471761118708</v>
      </c>
      <c r="DA382" s="4">
        <f t="shared" si="281"/>
        <v>8.5308171443589362E-2</v>
      </c>
      <c r="DB382" s="4">
        <f t="shared" si="282"/>
        <v>0.10157974886610463</v>
      </c>
      <c r="DC382" s="4"/>
      <c r="DD382" s="4"/>
      <c r="DE382" s="4">
        <f>[2]Sheet1!V370</f>
        <v>-7.8592113392979279E-3</v>
      </c>
    </row>
    <row r="383" spans="1:109">
      <c r="A383" t="s">
        <v>2242</v>
      </c>
      <c r="B383" s="4">
        <f ca="1">-'Reference worksheet'!B381</f>
        <v>3.8142944326976145</v>
      </c>
      <c r="C383" t="s">
        <v>2242</v>
      </c>
      <c r="D383">
        <v>-445.60454044688601</v>
      </c>
      <c r="E383">
        <v>-248.19029155147601</v>
      </c>
      <c r="F383">
        <v>-197.40763431652999</v>
      </c>
      <c r="G383">
        <v>-248.19023603192301</v>
      </c>
      <c r="H383">
        <v>-197.407619989545</v>
      </c>
      <c r="J383" s="4">
        <f t="shared" si="254"/>
        <v>4.1945404518193783</v>
      </c>
      <c r="K383" s="4">
        <f t="shared" si="255"/>
        <v>4.1507110857198768</v>
      </c>
      <c r="L383" s="4">
        <f t="shared" si="256"/>
        <v>4.1726257687696275</v>
      </c>
      <c r="M383" s="4">
        <f t="shared" si="257"/>
        <v>4.3829366099501499E-2</v>
      </c>
      <c r="O383">
        <v>-445.59599962945703</v>
      </c>
      <c r="P383">
        <v>-248.18532080040501</v>
      </c>
      <c r="Q383">
        <v>-197.40413757743801</v>
      </c>
      <c r="R383">
        <v>-248.185169660345</v>
      </c>
      <c r="S383">
        <v>-197.404086827431</v>
      </c>
      <c r="U383" s="4">
        <f t="shared" si="258"/>
        <v>4.2313854647088522</v>
      </c>
      <c r="V383" s="4">
        <f t="shared" si="259"/>
        <v>4.1046975296815953</v>
      </c>
      <c r="W383" s="4">
        <f t="shared" si="260"/>
        <v>4.1680414971952242</v>
      </c>
      <c r="X383" s="4">
        <f t="shared" si="261"/>
        <v>0.12668793502725695</v>
      </c>
      <c r="Z383" t="s">
        <v>2242</v>
      </c>
      <c r="AA383">
        <v>-445.628237704958</v>
      </c>
      <c r="AB383">
        <v>-248.19435359297501</v>
      </c>
      <c r="AC383">
        <v>-197.43080239699</v>
      </c>
      <c r="AD383">
        <v>-248.19430051222301</v>
      </c>
      <c r="AE383">
        <v>-197.43078810646799</v>
      </c>
      <c r="AG383" s="4">
        <f t="shared" si="262"/>
        <v>1.9760815488627685</v>
      </c>
      <c r="AH383" s="4">
        <f t="shared" si="263"/>
        <v>1.9338054343741746</v>
      </c>
      <c r="AI383" s="4">
        <f t="shared" si="264"/>
        <v>1.9549434916184716</v>
      </c>
      <c r="AJ383" s="4">
        <f t="shared" si="265"/>
        <v>4.2276114488593919E-2</v>
      </c>
      <c r="AM383" t="s">
        <v>2242</v>
      </c>
      <c r="AN383">
        <v>-443.53167246508599</v>
      </c>
      <c r="AO383">
        <v>-247.121836826379</v>
      </c>
      <c r="AP383">
        <v>-196.41905202482801</v>
      </c>
      <c r="AQ383">
        <v>-247.12182667966499</v>
      </c>
      <c r="AR383">
        <v>-196.419049048137</v>
      </c>
      <c r="AS383"/>
      <c r="AT383" t="s">
        <v>2828</v>
      </c>
      <c r="AU383">
        <v>-443.52662229999999</v>
      </c>
      <c r="AV383">
        <v>-247.11902494</v>
      </c>
      <c r="AW383">
        <v>-196.41681865000001</v>
      </c>
      <c r="AX383">
        <v>-247.11898313</v>
      </c>
      <c r="AY383">
        <v>-196.41679797</v>
      </c>
      <c r="BA383" s="4">
        <f t="shared" si="266"/>
        <v>-5.7751347853033055</v>
      </c>
      <c r="BB383" s="4">
        <f t="shared" si="267"/>
        <v>-5.7833698466025867</v>
      </c>
      <c r="BC383" s="4">
        <f t="shared" si="268"/>
        <v>-5.7792523159529461</v>
      </c>
      <c r="BD383" s="4">
        <f t="shared" si="269"/>
        <v>8.2350612992811989E-3</v>
      </c>
      <c r="BF383" s="4">
        <f t="shared" si="270"/>
        <v>-5.7472340086143658</v>
      </c>
      <c r="BG383" s="4">
        <f t="shared" si="271"/>
        <v>-5.7864470772723777</v>
      </c>
      <c r="BH383" s="4">
        <f t="shared" si="272"/>
        <v>-5.7668405429433722</v>
      </c>
      <c r="BJ383" s="4">
        <f t="shared" si="283"/>
        <v>4.1909628746087551</v>
      </c>
      <c r="BK383" s="4">
        <f t="shared" si="284"/>
        <v>4.1678850529209024</v>
      </c>
      <c r="BL383" s="4">
        <f t="shared" si="285"/>
        <v>4.1794239637648287</v>
      </c>
      <c r="BR383" s="4">
        <f t="shared" si="243"/>
        <v>4.8604545581320924</v>
      </c>
      <c r="BS383" s="4">
        <f t="shared" si="244"/>
        <v>4.8504482743963786</v>
      </c>
      <c r="BT383" s="4">
        <f t="shared" si="245"/>
        <v>4.855451416264235</v>
      </c>
      <c r="BU383" s="4">
        <f t="shared" si="246"/>
        <v>1.0006283735713431E-2</v>
      </c>
      <c r="BW383" s="4">
        <f t="shared" si="247"/>
        <v>5.1092206789905914</v>
      </c>
      <c r="BX383" s="4">
        <f t="shared" si="248"/>
        <v>5.0836326579260849</v>
      </c>
      <c r="BY383" s="4">
        <f t="shared" si="249"/>
        <v>5.0964266684583386</v>
      </c>
      <c r="BZ383" s="4">
        <f t="shared" si="250"/>
        <v>2.5588021064506868E-2</v>
      </c>
      <c r="CB383" s="4">
        <f t="shared" si="273"/>
        <v>2.5385398662833305</v>
      </c>
      <c r="CC383" s="4">
        <f t="shared" si="274"/>
        <v>2.5071614905391755</v>
      </c>
      <c r="CD383" s="4">
        <f t="shared" si="275"/>
        <v>2.522850678411253</v>
      </c>
      <c r="CE383" s="4">
        <f t="shared" si="276"/>
        <v>3.1378375744154273E-2</v>
      </c>
      <c r="CG383" s="4">
        <f t="shared" si="277"/>
        <v>3.7458099141349437</v>
      </c>
      <c r="CH383" s="4">
        <f t="shared" si="286"/>
        <v>3.7006439158096942</v>
      </c>
      <c r="CI383" s="4">
        <f t="shared" si="287"/>
        <v>3.7232269149723196</v>
      </c>
      <c r="CJ383" s="4">
        <f t="shared" si="288"/>
        <v>4.5165998325249167E-2</v>
      </c>
      <c r="CM383" s="4"/>
      <c r="CN383" s="4">
        <f t="shared" si="251"/>
        <v>-1.3850396935206248</v>
      </c>
      <c r="CO383" s="4">
        <f t="shared" si="278"/>
        <v>6.9897152869291546E-3</v>
      </c>
      <c r="CP383" s="4">
        <f t="shared" si="252"/>
        <v>1.9704444593326269</v>
      </c>
      <c r="CQ383" s="4">
        <f t="shared" si="279"/>
        <v>0.17304047937053657</v>
      </c>
      <c r="CR383" s="4">
        <f t="shared" si="253"/>
        <v>2.8083285509004363</v>
      </c>
      <c r="CS383" s="4"/>
      <c r="CT383" s="4" t="str">
        <f>'MP2 basis set convergence'!BF374</f>
        <v>46_0.90</v>
      </c>
      <c r="CU383" s="4">
        <f>'MP2 basis set convergence'!BH374</f>
        <v>3.6925964292164801</v>
      </c>
      <c r="CV383" s="4">
        <f>'MP2 basis set convergence'!BG374</f>
        <v>4.4141620850751604</v>
      </c>
      <c r="CW383" s="4">
        <f>'MP2 basis set convergence'!BI374</f>
        <v>4.0533792571458207</v>
      </c>
      <c r="CX383" s="4"/>
      <c r="CY383" s="4"/>
      <c r="CZ383" s="4">
        <f t="shared" si="280"/>
        <v>3.4348072836531927</v>
      </c>
      <c r="DA383" s="4">
        <f t="shared" si="281"/>
        <v>1.5860342490602541</v>
      </c>
      <c r="DB383" s="4">
        <f t="shared" si="282"/>
        <v>3.4093687956183785</v>
      </c>
      <c r="DC383" s="4"/>
      <c r="DD383" s="4"/>
      <c r="DE383" s="4">
        <f>[2]Sheet1!V371</f>
        <v>-0.73781848511643489</v>
      </c>
    </row>
    <row r="384" spans="1:109">
      <c r="A384" t="s">
        <v>2243</v>
      </c>
      <c r="B384" s="4">
        <f ca="1">-'Reference worksheet'!B382</f>
        <v>4.2636753563675063</v>
      </c>
      <c r="C384" t="s">
        <v>2243</v>
      </c>
      <c r="D384">
        <v>-445.60508325627302</v>
      </c>
      <c r="E384">
        <v>-248.19028665738199</v>
      </c>
      <c r="F384">
        <v>-197.40763246628299</v>
      </c>
      <c r="G384">
        <v>-248.19023603192301</v>
      </c>
      <c r="H384">
        <v>-197.407619989545</v>
      </c>
      <c r="J384" s="4">
        <f t="shared" si="254"/>
        <v>4.5351584988596372</v>
      </c>
      <c r="K384" s="4">
        <f t="shared" si="255"/>
        <v>4.4955612708224653</v>
      </c>
      <c r="L384" s="4">
        <f t="shared" si="256"/>
        <v>4.5153598848410512</v>
      </c>
      <c r="M384" s="4">
        <f t="shared" si="257"/>
        <v>3.9597228037171917E-2</v>
      </c>
      <c r="O384">
        <v>-445.59653239413899</v>
      </c>
      <c r="P384">
        <v>-248.18530543051901</v>
      </c>
      <c r="Q384">
        <v>-197.40412995780201</v>
      </c>
      <c r="R384">
        <v>-248.185169660345</v>
      </c>
      <c r="S384">
        <v>-197.404086827431</v>
      </c>
      <c r="U384" s="4">
        <f t="shared" si="258"/>
        <v>4.5657003639055693</v>
      </c>
      <c r="V384" s="4">
        <f t="shared" si="259"/>
        <v>4.4534385723303398</v>
      </c>
      <c r="W384" s="4">
        <f t="shared" si="260"/>
        <v>4.5095694681179541</v>
      </c>
      <c r="X384" s="4">
        <f t="shared" si="261"/>
        <v>0.11226179157522953</v>
      </c>
      <c r="Z384" t="s">
        <v>2243</v>
      </c>
      <c r="AA384">
        <v>-445.62938051707698</v>
      </c>
      <c r="AB384">
        <v>-248.19434870032401</v>
      </c>
      <c r="AC384">
        <v>-197.43080049214001</v>
      </c>
      <c r="AD384">
        <v>-248.19430051222301</v>
      </c>
      <c r="AE384">
        <v>-197.43078810646799</v>
      </c>
      <c r="AG384" s="4">
        <f t="shared" si="262"/>
        <v>2.6932070102410792</v>
      </c>
      <c r="AH384" s="4">
        <f t="shared" si="263"/>
        <v>2.6551963921980728</v>
      </c>
      <c r="AI384" s="4">
        <f t="shared" si="264"/>
        <v>2.6742017012195758</v>
      </c>
      <c r="AJ384" s="4">
        <f t="shared" si="265"/>
        <v>3.8010618043006428E-2</v>
      </c>
      <c r="AM384" t="s">
        <v>2243</v>
      </c>
      <c r="AN384">
        <v>-443.53499618763902</v>
      </c>
      <c r="AO384">
        <v>-247.12183619496801</v>
      </c>
      <c r="AP384">
        <v>-196.419051811043</v>
      </c>
      <c r="AQ384">
        <v>-247.12182667966499</v>
      </c>
      <c r="AR384">
        <v>-196.419049048137</v>
      </c>
      <c r="AS384"/>
      <c r="AT384" t="s">
        <v>2829</v>
      </c>
      <c r="AU384">
        <v>-443.52994268999998</v>
      </c>
      <c r="AV384">
        <v>-247.11902186</v>
      </c>
      <c r="AW384">
        <v>-196.41681668999999</v>
      </c>
      <c r="AX384">
        <v>-247.11898313</v>
      </c>
      <c r="AY384">
        <v>-196.41679797</v>
      </c>
      <c r="BA384" s="4">
        <f t="shared" si="266"/>
        <v>-3.6894673079100544</v>
      </c>
      <c r="BB384" s="4">
        <f t="shared" si="267"/>
        <v>-3.6971720006998186</v>
      </c>
      <c r="BC384" s="4">
        <f t="shared" si="268"/>
        <v>-3.6933196543049363</v>
      </c>
      <c r="BD384" s="4">
        <f t="shared" si="269"/>
        <v>7.7046927897641559E-3</v>
      </c>
      <c r="BF384" s="4">
        <f t="shared" si="270"/>
        <v>-3.6636577399100236</v>
      </c>
      <c r="BG384" s="4">
        <f t="shared" si="271"/>
        <v>-3.6997081606760456</v>
      </c>
      <c r="BH384" s="4">
        <f t="shared" si="272"/>
        <v>-3.6816829502930348</v>
      </c>
      <c r="BJ384" s="4">
        <f t="shared" si="283"/>
        <v>4.5332656420873283</v>
      </c>
      <c r="BK384" s="4">
        <f t="shared" si="284"/>
        <v>4.5113953672021498</v>
      </c>
      <c r="BL384" s="4">
        <f t="shared" si="285"/>
        <v>4.5223305046447386</v>
      </c>
      <c r="BR384" s="4">
        <f t="shared" si="243"/>
        <v>4.0233192115067267</v>
      </c>
      <c r="BS384" s="4">
        <f t="shared" si="244"/>
        <v>4.0141286918409795</v>
      </c>
      <c r="BT384" s="4">
        <f t="shared" si="245"/>
        <v>4.018723951673854</v>
      </c>
      <c r="BU384" s="4">
        <f t="shared" si="246"/>
        <v>9.1905196657465858E-3</v>
      </c>
      <c r="BW384" s="4">
        <f t="shared" si="247"/>
        <v>4.2013065952629649</v>
      </c>
      <c r="BX384" s="4">
        <f t="shared" si="248"/>
        <v>4.1786045796813038</v>
      </c>
      <c r="BY384" s="4">
        <f t="shared" si="249"/>
        <v>4.1899555874721344</v>
      </c>
      <c r="BZ384" s="4">
        <f t="shared" si="250"/>
        <v>2.2702015581661177E-2</v>
      </c>
      <c r="CB384" s="4">
        <f t="shared" si="273"/>
        <v>3.1811371130388091</v>
      </c>
      <c r="CC384" s="4">
        <f t="shared" si="274"/>
        <v>3.1524958436475665</v>
      </c>
      <c r="CD384" s="4">
        <f t="shared" si="275"/>
        <v>3.1668164783431889</v>
      </c>
      <c r="CE384" s="4">
        <f t="shared" si="276"/>
        <v>2.8641269391241723E-2</v>
      </c>
      <c r="CG384" s="4">
        <f t="shared" si="277"/>
        <v>4.1595246852723999</v>
      </c>
      <c r="CH384" s="4">
        <f t="shared" si="286"/>
        <v>4.1188197848144146</v>
      </c>
      <c r="CI384" s="4">
        <f t="shared" si="287"/>
        <v>4.139172235043409</v>
      </c>
      <c r="CJ384" s="4">
        <f t="shared" si="288"/>
        <v>4.0704900457984444E-2</v>
      </c>
      <c r="CM384" s="4"/>
      <c r="CN384" s="4">
        <f t="shared" si="251"/>
        <v>-0.81794580022383923</v>
      </c>
      <c r="CO384" s="4">
        <f t="shared" si="278"/>
        <v>5.7222193312780389E-2</v>
      </c>
      <c r="CP384" s="4">
        <f t="shared" si="252"/>
        <v>2.7795568107221715</v>
      </c>
      <c r="CQ384" s="4">
        <f t="shared" si="279"/>
        <v>0.22137371274333578</v>
      </c>
      <c r="CR384" s="4">
        <f t="shared" si="253"/>
        <v>3.4653485390351664</v>
      </c>
      <c r="CS384" s="4"/>
      <c r="CT384" s="4" t="str">
        <f>'MP2 basis set convergence'!BF375</f>
        <v>46_0.95</v>
      </c>
      <c r="CU384" s="4">
        <f>'MP2 basis set convergence'!BH375</f>
        <v>4.1211447751811798</v>
      </c>
      <c r="CV384" s="4">
        <f>'MP2 basis set convergence'!BG375</f>
        <v>4.7374783146709296</v>
      </c>
      <c r="CW384" s="4">
        <f>'MP2 basis set convergence'!BI375</f>
        <v>4.4293115449260547</v>
      </c>
      <c r="CX384" s="4"/>
      <c r="CY384" s="4"/>
      <c r="CZ384" s="4">
        <f t="shared" si="280"/>
        <v>3.9190944593500712</v>
      </c>
      <c r="DA384" s="4">
        <f t="shared" si="281"/>
        <v>2.3760689884740858</v>
      </c>
      <c r="DB384" s="4">
        <f t="shared" si="282"/>
        <v>3.9004932076013881</v>
      </c>
      <c r="DC384" s="4"/>
      <c r="DD384" s="4"/>
      <c r="DE384" s="4">
        <f>[2]Sheet1!V372</f>
        <v>-0.59626542549098005</v>
      </c>
    </row>
    <row r="385" spans="1:109">
      <c r="A385" t="s">
        <v>2244</v>
      </c>
      <c r="B385" s="4">
        <f ca="1">-'Reference worksheet'!B383</f>
        <v>4.2975376071641991</v>
      </c>
      <c r="C385" t="s">
        <v>2244</v>
      </c>
      <c r="D385">
        <v>-445.60501713396701</v>
      </c>
      <c r="E385">
        <v>-248.19028206354201</v>
      </c>
      <c r="F385">
        <v>-197.40763085700499</v>
      </c>
      <c r="G385">
        <v>-248.19023603192301</v>
      </c>
      <c r="H385">
        <v>-197.407619989545</v>
      </c>
      <c r="J385" s="4">
        <f t="shared" si="254"/>
        <v>4.4936661236769444</v>
      </c>
      <c r="K385" s="4">
        <f t="shared" si="255"/>
        <v>4.4579614110818824</v>
      </c>
      <c r="L385" s="4">
        <f t="shared" si="256"/>
        <v>4.4758137673794138</v>
      </c>
      <c r="M385" s="4">
        <f t="shared" si="257"/>
        <v>3.5704712595062027E-2</v>
      </c>
      <c r="O385">
        <v>-445.59645810201999</v>
      </c>
      <c r="P385">
        <v>-248.18529141307499</v>
      </c>
      <c r="Q385">
        <v>-197.40412346477299</v>
      </c>
      <c r="R385">
        <v>-248.185169660345</v>
      </c>
      <c r="S385">
        <v>-197.404086827431</v>
      </c>
      <c r="U385" s="4">
        <f t="shared" si="258"/>
        <v>4.5190813534608596</v>
      </c>
      <c r="V385" s="4">
        <f t="shared" si="259"/>
        <v>4.4196900785827538</v>
      </c>
      <c r="W385" s="4">
        <f t="shared" si="260"/>
        <v>4.4693857160218062</v>
      </c>
      <c r="X385" s="4">
        <f t="shared" si="261"/>
        <v>9.939127487810584E-2</v>
      </c>
      <c r="Z385" t="s">
        <v>2244</v>
      </c>
      <c r="AA385">
        <v>-445.62980579143903</v>
      </c>
      <c r="AB385">
        <v>-248.19434414825199</v>
      </c>
      <c r="AC385">
        <v>-197.430798847852</v>
      </c>
      <c r="AD385">
        <v>-248.19430051222301</v>
      </c>
      <c r="AE385">
        <v>-197.43078810646799</v>
      </c>
      <c r="AG385" s="4">
        <f t="shared" si="262"/>
        <v>2.9600707125301868</v>
      </c>
      <c r="AH385" s="4">
        <f t="shared" si="263"/>
        <v>2.9259483692911887</v>
      </c>
      <c r="AI385" s="4">
        <f t="shared" si="264"/>
        <v>2.9430095409106878</v>
      </c>
      <c r="AJ385" s="4">
        <f t="shared" si="265"/>
        <v>3.4122343238998099E-2</v>
      </c>
      <c r="AM385" t="s">
        <v>2244</v>
      </c>
      <c r="AN385">
        <v>-443.53719255753498</v>
      </c>
      <c r="AO385">
        <v>-247.12183557588</v>
      </c>
      <c r="AP385">
        <v>-196.419051616215</v>
      </c>
      <c r="AQ385">
        <v>-247.12182667966499</v>
      </c>
      <c r="AR385">
        <v>-196.419049048137</v>
      </c>
      <c r="AS385"/>
      <c r="AT385" t="s">
        <v>2830</v>
      </c>
      <c r="AU385">
        <v>-443.53213604000001</v>
      </c>
      <c r="AV385">
        <v>-247.11901908999999</v>
      </c>
      <c r="AW385">
        <v>-196.41681487</v>
      </c>
      <c r="AX385">
        <v>-247.11898313</v>
      </c>
      <c r="AY385">
        <v>-196.41679797</v>
      </c>
      <c r="BA385" s="4">
        <f t="shared" si="266"/>
        <v>-2.3112243326841009</v>
      </c>
      <c r="BB385" s="4">
        <f t="shared" si="267"/>
        <v>-2.3184182854408384</v>
      </c>
      <c r="BC385" s="4">
        <f t="shared" si="268"/>
        <v>-2.3148213090624696</v>
      </c>
      <c r="BD385" s="4">
        <f t="shared" si="269"/>
        <v>7.1939527567375094E-3</v>
      </c>
      <c r="BF385" s="4">
        <f t="shared" si="270"/>
        <v>-2.2873097780678959</v>
      </c>
      <c r="BG385" s="4">
        <f t="shared" si="271"/>
        <v>-2.3204799302269157</v>
      </c>
      <c r="BH385" s="4">
        <f t="shared" si="272"/>
        <v>-2.3038948541474058</v>
      </c>
      <c r="BJ385" s="4">
        <f t="shared" si="283"/>
        <v>4.4930658732854996</v>
      </c>
      <c r="BK385" s="4">
        <f t="shared" si="284"/>
        <v>4.4724448114149649</v>
      </c>
      <c r="BL385" s="4">
        <f t="shared" si="285"/>
        <v>4.4827553423502327</v>
      </c>
      <c r="BR385" s="4">
        <f t="shared" si="243"/>
        <v>3.3398925027911157</v>
      </c>
      <c r="BS385" s="4">
        <f t="shared" si="244"/>
        <v>3.3314872858791205</v>
      </c>
      <c r="BT385" s="4">
        <f t="shared" si="245"/>
        <v>3.3356898943351183</v>
      </c>
      <c r="BU385" s="4">
        <f t="shared" si="246"/>
        <v>8.4052169119948061E-3</v>
      </c>
      <c r="BW385" s="4">
        <f t="shared" si="247"/>
        <v>3.46499795356993</v>
      </c>
      <c r="BX385" s="4">
        <f t="shared" si="248"/>
        <v>3.4448924106435999</v>
      </c>
      <c r="BY385" s="4">
        <f t="shared" si="249"/>
        <v>3.4549451821067647</v>
      </c>
      <c r="BZ385" s="4">
        <f t="shared" si="250"/>
        <v>2.0105542926329711E-2</v>
      </c>
      <c r="CB385" s="4">
        <f t="shared" si="273"/>
        <v>3.3832361773444104</v>
      </c>
      <c r="CC385" s="4">
        <f t="shared" si="274"/>
        <v>3.3571572776006677</v>
      </c>
      <c r="CD385" s="4">
        <f t="shared" si="275"/>
        <v>3.3701967274725391</v>
      </c>
      <c r="CE385" s="4">
        <f t="shared" si="276"/>
        <v>2.6078899743742695E-2</v>
      </c>
      <c r="CG385" s="4">
        <f t="shared" si="277"/>
        <v>4.1784426910146548</v>
      </c>
      <c r="CH385" s="4">
        <f t="shared" si="286"/>
        <v>4.1418234512086416</v>
      </c>
      <c r="CI385" s="4">
        <f t="shared" si="287"/>
        <v>4.1601330711116482</v>
      </c>
      <c r="CJ385" s="4">
        <f t="shared" si="288"/>
        <v>3.6619239806012782E-2</v>
      </c>
      <c r="CM385" s="4"/>
      <c r="CN385" s="4">
        <f t="shared" si="251"/>
        <v>-0.51718445613920083</v>
      </c>
      <c r="CO385" s="4">
        <f t="shared" si="278"/>
        <v>0.15985807625022624</v>
      </c>
      <c r="CP385" s="4">
        <f t="shared" si="252"/>
        <v>3.1880406758221946</v>
      </c>
      <c r="CQ385" s="4">
        <f t="shared" si="279"/>
        <v>0.25065955104726817</v>
      </c>
      <c r="CR385" s="4">
        <f t="shared" si="253"/>
        <v>3.6473301983258057</v>
      </c>
      <c r="CS385" s="4"/>
      <c r="CT385" s="4" t="str">
        <f>'MP2 basis set convergence'!BF376</f>
        <v>46_1.00</v>
      </c>
      <c r="CU385" s="4">
        <f>'MP2 basis set convergence'!BH376</f>
        <v>4.1511157766160602</v>
      </c>
      <c r="CV385" s="4">
        <f>'MP2 basis set convergence'!BG376</f>
        <v>4.68070116537708</v>
      </c>
      <c r="CW385" s="4">
        <f>'MP2 basis set convergence'!BI376</f>
        <v>4.4159084709965697</v>
      </c>
      <c r="CX385" s="4"/>
      <c r="CY385" s="4"/>
      <c r="CZ385" s="4">
        <f t="shared" si="280"/>
        <v>3.989895228592184</v>
      </c>
      <c r="DA385" s="4">
        <f t="shared" si="281"/>
        <v>2.7000502715170729</v>
      </c>
      <c r="DB385" s="4">
        <f t="shared" si="282"/>
        <v>3.9759271667470744</v>
      </c>
      <c r="DC385" s="4"/>
      <c r="DD385" s="4"/>
      <c r="DE385" s="4">
        <f>[2]Sheet1!V373</f>
        <v>-0.48591853878722979</v>
      </c>
    </row>
    <row r="386" spans="1:109">
      <c r="A386" t="s">
        <v>2245</v>
      </c>
      <c r="B386" s="4">
        <f ca="1">-'Reference worksheet'!B384</f>
        <v>4.0962399428550373</v>
      </c>
      <c r="C386" t="s">
        <v>2245</v>
      </c>
      <c r="D386">
        <v>-445.60461312696299</v>
      </c>
      <c r="E386">
        <v>-248.19027771068599</v>
      </c>
      <c r="F386">
        <v>-197.407629422974</v>
      </c>
      <c r="G386">
        <v>-248.19023603192301</v>
      </c>
      <c r="H386">
        <v>-197.407619989545</v>
      </c>
      <c r="J386" s="4">
        <f t="shared" si="254"/>
        <v>4.2401478905866776</v>
      </c>
      <c r="K386" s="4">
        <f t="shared" si="255"/>
        <v>4.2080745045694581</v>
      </c>
      <c r="L386" s="4">
        <f t="shared" si="256"/>
        <v>4.2241111975780683</v>
      </c>
      <c r="M386" s="4">
        <f t="shared" si="257"/>
        <v>3.2073386017219541E-2</v>
      </c>
      <c r="O386">
        <v>-445.59604750572601</v>
      </c>
      <c r="P386">
        <v>-248.185278605241</v>
      </c>
      <c r="Q386">
        <v>-197.404117938258</v>
      </c>
      <c r="R386">
        <v>-248.185169660345</v>
      </c>
      <c r="S386">
        <v>-197.404086827431</v>
      </c>
      <c r="U386" s="4">
        <f t="shared" si="258"/>
        <v>4.2614282783180482</v>
      </c>
      <c r="V386" s="4">
        <f t="shared" si="259"/>
        <v>4.1735419815919546</v>
      </c>
      <c r="W386" s="4">
        <f t="shared" si="260"/>
        <v>4.2174851299550014</v>
      </c>
      <c r="X386" s="4">
        <f t="shared" si="261"/>
        <v>8.7886296726093605E-2</v>
      </c>
      <c r="Z386" t="s">
        <v>2245</v>
      </c>
      <c r="AA386">
        <v>-445.62980585862601</v>
      </c>
      <c r="AB386">
        <v>-248.19433987585001</v>
      </c>
      <c r="AC386">
        <v>-197.43079739453</v>
      </c>
      <c r="AD386">
        <v>-248.19430051222301</v>
      </c>
      <c r="AE386">
        <v>-197.43078810646799</v>
      </c>
      <c r="AG386" s="4">
        <f t="shared" si="262"/>
        <v>2.9601128730036947</v>
      </c>
      <c r="AH386" s="4">
        <f t="shared" si="263"/>
        <v>2.929583475938863</v>
      </c>
      <c r="AI386" s="4">
        <f t="shared" si="264"/>
        <v>2.9448481744712787</v>
      </c>
      <c r="AJ386" s="4">
        <f t="shared" si="265"/>
        <v>3.0529397064831709E-2</v>
      </c>
      <c r="AM386" t="s">
        <v>2245</v>
      </c>
      <c r="AN386">
        <v>-443.53863651493702</v>
      </c>
      <c r="AO386">
        <v>-247.12183499525</v>
      </c>
      <c r="AP386">
        <v>-196.41905143152701</v>
      </c>
      <c r="AQ386">
        <v>-247.12182667966499</v>
      </c>
      <c r="AR386">
        <v>-196.419049048137</v>
      </c>
      <c r="AS386"/>
      <c r="AT386" t="s">
        <v>2831</v>
      </c>
      <c r="AU386">
        <v>-443.53357733000001</v>
      </c>
      <c r="AV386">
        <v>-247.11901660999999</v>
      </c>
      <c r="AW386">
        <v>-196.41681324000001</v>
      </c>
      <c r="AX386">
        <v>-247.11898313</v>
      </c>
      <c r="AY386">
        <v>-196.41679797</v>
      </c>
      <c r="BA386" s="4">
        <f t="shared" si="266"/>
        <v>-1.4051273453050888</v>
      </c>
      <c r="BB386" s="4">
        <f t="shared" si="267"/>
        <v>-1.4118410537334332</v>
      </c>
      <c r="BC386" s="4">
        <f t="shared" si="268"/>
        <v>-1.408484199519261</v>
      </c>
      <c r="BD386" s="4">
        <f t="shared" si="269"/>
        <v>6.7137084283444004E-3</v>
      </c>
      <c r="BF386" s="4">
        <f t="shared" si="270"/>
        <v>-1.3828866108113385</v>
      </c>
      <c r="BG386" s="4">
        <f t="shared" si="271"/>
        <v>-1.413477698948278</v>
      </c>
      <c r="BH386" s="4">
        <f t="shared" si="272"/>
        <v>-1.3981821548798083</v>
      </c>
      <c r="BJ386" s="4">
        <f t="shared" si="283"/>
        <v>4.2405320167003397</v>
      </c>
      <c r="BK386" s="4">
        <f t="shared" si="284"/>
        <v>4.2212324243703785</v>
      </c>
      <c r="BL386" s="4">
        <f t="shared" si="285"/>
        <v>4.2308822205353591</v>
      </c>
      <c r="BR386" s="4">
        <f t="shared" si="243"/>
        <v>2.7797193054938494</v>
      </c>
      <c r="BS386" s="4">
        <f t="shared" si="244"/>
        <v>2.7720855464898153</v>
      </c>
      <c r="BT386" s="4">
        <f t="shared" si="245"/>
        <v>2.7759024259918328</v>
      </c>
      <c r="BU386" s="4">
        <f t="shared" si="246"/>
        <v>7.6337590040340686E-3</v>
      </c>
      <c r="BW386" s="4">
        <f t="shared" si="247"/>
        <v>2.865555930397917</v>
      </c>
      <c r="BX386" s="4">
        <f t="shared" si="248"/>
        <v>2.8478300118130755</v>
      </c>
      <c r="BY386" s="4">
        <f t="shared" si="249"/>
        <v>2.8566929711054962</v>
      </c>
      <c r="BZ386" s="4">
        <f t="shared" si="250"/>
        <v>1.7725918584841072E-2</v>
      </c>
      <c r="CB386" s="4">
        <f t="shared" si="273"/>
        <v>3.326932930941144</v>
      </c>
      <c r="CC386" s="4">
        <f t="shared" si="274"/>
        <v>3.303281305963659</v>
      </c>
      <c r="CD386" s="4">
        <f t="shared" si="275"/>
        <v>3.3151071184524019</v>
      </c>
      <c r="CE386" s="4">
        <f t="shared" si="276"/>
        <v>2.3651624977484777E-2</v>
      </c>
      <c r="CG386" s="4">
        <f t="shared" si="277"/>
        <v>3.9750514537729025</v>
      </c>
      <c r="CH386" s="4">
        <f t="shared" si="286"/>
        <v>3.942227619718965</v>
      </c>
      <c r="CI386" s="4">
        <f t="shared" si="287"/>
        <v>3.9586395367459346</v>
      </c>
      <c r="CJ386" s="4">
        <f t="shared" si="288"/>
        <v>3.2823834053937184E-2</v>
      </c>
      <c r="CM386" s="4"/>
      <c r="CN386" s="4">
        <f t="shared" si="251"/>
        <v>-0.33343918605334727</v>
      </c>
      <c r="CO386" s="4">
        <f t="shared" si="278"/>
        <v>0.27663223503228307</v>
      </c>
      <c r="CP386" s="4">
        <f t="shared" si="252"/>
        <v>3.2987335637474651</v>
      </c>
      <c r="CQ386" s="4">
        <f t="shared" si="279"/>
        <v>0.26977361590939752</v>
      </c>
      <c r="CR386" s="4">
        <f t="shared" si="253"/>
        <v>3.5603324357545247</v>
      </c>
      <c r="CS386" s="4"/>
      <c r="CT386" s="4" t="str">
        <f>'MP2 basis set convergence'!BF377</f>
        <v>46_1.05</v>
      </c>
      <c r="CU386" s="4">
        <f>'MP2 basis set convergence'!BH377</f>
        <v>3.9561653307247302</v>
      </c>
      <c r="CV386" s="4">
        <f>'MP2 basis set convergence'!BG377</f>
        <v>4.4126818510330796</v>
      </c>
      <c r="CW386" s="4">
        <f>'MP2 basis set convergence'!BI377</f>
        <v>4.1844235908789047</v>
      </c>
      <c r="CX386" s="4"/>
      <c r="CY386" s="4"/>
      <c r="CZ386" s="4">
        <f t="shared" si="280"/>
        <v>3.8250217130489341</v>
      </c>
      <c r="DA386" s="4">
        <f t="shared" si="281"/>
        <v>2.7453034322067116</v>
      </c>
      <c r="DB386" s="4">
        <f t="shared" si="282"/>
        <v>3.814202042267711</v>
      </c>
      <c r="DC386" s="4"/>
      <c r="DD386" s="4"/>
      <c r="DE386" s="4">
        <f>[2]Sheet1!V374</f>
        <v>-0.39908948452913418</v>
      </c>
    </row>
    <row r="387" spans="1:109">
      <c r="A387" t="s">
        <v>2246</v>
      </c>
      <c r="B387" s="4">
        <f ca="1">-'Reference worksheet'!B385</f>
        <v>3.7745193001614128</v>
      </c>
      <c r="C387" t="s">
        <v>2246</v>
      </c>
      <c r="D387">
        <v>-445.60404297926902</v>
      </c>
      <c r="E387">
        <v>-248.190273661475</v>
      </c>
      <c r="F387">
        <v>-197.407628202002</v>
      </c>
      <c r="G387">
        <v>-248.19023603192301</v>
      </c>
      <c r="H387">
        <v>-197.407619989545</v>
      </c>
      <c r="J387" s="4">
        <f t="shared" si="254"/>
        <v>3.8823747962215123</v>
      </c>
      <c r="K387" s="4">
        <f t="shared" si="255"/>
        <v>3.8536085001098042</v>
      </c>
      <c r="L387" s="4">
        <f t="shared" si="256"/>
        <v>3.867991648165658</v>
      </c>
      <c r="M387" s="4">
        <f t="shared" si="257"/>
        <v>2.8766296111708112E-2</v>
      </c>
      <c r="O387">
        <v>-445.59547185342899</v>
      </c>
      <c r="P387">
        <v>-248.18526685395901</v>
      </c>
      <c r="Q387">
        <v>-197.404113231054</v>
      </c>
      <c r="R387">
        <v>-248.185169660345</v>
      </c>
      <c r="S387">
        <v>-197.404086827431</v>
      </c>
      <c r="U387" s="4">
        <f t="shared" si="258"/>
        <v>3.9002009932437187</v>
      </c>
      <c r="V387" s="4">
        <f t="shared" si="259"/>
        <v>3.8226425528481789</v>
      </c>
      <c r="W387" s="4">
        <f t="shared" si="260"/>
        <v>3.861421773045949</v>
      </c>
      <c r="X387" s="4">
        <f t="shared" si="261"/>
        <v>7.7558440395539829E-2</v>
      </c>
      <c r="Z387" t="s">
        <v>2246</v>
      </c>
      <c r="AA387">
        <v>-445.62956777479701</v>
      </c>
      <c r="AB387">
        <v>-248.19433593877901</v>
      </c>
      <c r="AC387">
        <v>-197.430796163813</v>
      </c>
      <c r="AD387">
        <v>-248.19430051222301</v>
      </c>
      <c r="AE387">
        <v>-197.43078810646799</v>
      </c>
      <c r="AG387" s="4">
        <f t="shared" si="262"/>
        <v>2.8107130085074981</v>
      </c>
      <c r="AH387" s="4">
        <f t="shared" si="263"/>
        <v>2.7834264475090031</v>
      </c>
      <c r="AI387" s="4">
        <f t="shared" si="264"/>
        <v>2.7970697280082506</v>
      </c>
      <c r="AJ387" s="4">
        <f t="shared" si="265"/>
        <v>2.7286560998494913E-2</v>
      </c>
      <c r="AM387" t="s">
        <v>2246</v>
      </c>
      <c r="AN387">
        <v>-443.53957471694201</v>
      </c>
      <c r="AO387">
        <v>-247.12183445877301</v>
      </c>
      <c r="AP387">
        <v>-196.41905127960899</v>
      </c>
      <c r="AQ387">
        <v>-247.12182667966499</v>
      </c>
      <c r="AR387">
        <v>-196.419049048137</v>
      </c>
      <c r="AS387"/>
      <c r="AT387" t="s">
        <v>2832</v>
      </c>
      <c r="AU387">
        <v>-443.53451309000002</v>
      </c>
      <c r="AV387">
        <v>-247.11901434999999</v>
      </c>
      <c r="AW387">
        <v>-196.41681179</v>
      </c>
      <c r="AX387">
        <v>-247.11898313</v>
      </c>
      <c r="AY387">
        <v>-196.41679797</v>
      </c>
      <c r="BA387" s="4">
        <f t="shared" si="266"/>
        <v>-0.81639667425582174</v>
      </c>
      <c r="BB387" s="4">
        <f t="shared" si="267"/>
        <v>-0.82267840831444627</v>
      </c>
      <c r="BC387" s="4">
        <f t="shared" si="268"/>
        <v>-0.81953754128513401</v>
      </c>
      <c r="BD387" s="4">
        <f t="shared" si="269"/>
        <v>6.2817340586245329E-3</v>
      </c>
      <c r="BF387" s="4">
        <f t="shared" si="270"/>
        <v>-0.7956883210885819</v>
      </c>
      <c r="BG387" s="4">
        <f t="shared" si="271"/>
        <v>-0.82395134895286948</v>
      </c>
      <c r="BH387" s="4">
        <f t="shared" si="272"/>
        <v>-0.80981983502072574</v>
      </c>
      <c r="BJ387" s="4">
        <f t="shared" si="283"/>
        <v>3.8835276208910252</v>
      </c>
      <c r="BK387" s="4">
        <f t="shared" si="284"/>
        <v>3.8654853134483984</v>
      </c>
      <c r="BL387" s="4">
        <f t="shared" si="285"/>
        <v>3.874506467169712</v>
      </c>
      <c r="BR387" s="4">
        <f t="shared" si="243"/>
        <v>2.3208647097801705</v>
      </c>
      <c r="BS387" s="4">
        <f t="shared" si="244"/>
        <v>2.313968578021905</v>
      </c>
      <c r="BT387" s="4">
        <f t="shared" si="245"/>
        <v>2.3174166439010375</v>
      </c>
      <c r="BU387" s="4">
        <f t="shared" si="246"/>
        <v>6.8961317582652854E-3</v>
      </c>
      <c r="BW387" s="4">
        <f t="shared" si="247"/>
        <v>2.3779067606971633</v>
      </c>
      <c r="BX387" s="4">
        <f t="shared" si="248"/>
        <v>2.3623183304023452</v>
      </c>
      <c r="BY387" s="4">
        <f t="shared" si="249"/>
        <v>2.3701125455497545</v>
      </c>
      <c r="BZ387" s="4">
        <f t="shared" si="250"/>
        <v>1.5588430294818293E-2</v>
      </c>
      <c r="CB387" s="4">
        <f t="shared" si="273"/>
        <v>3.1286815056394639</v>
      </c>
      <c r="CC387" s="4">
        <f t="shared" si="274"/>
        <v>3.1072683894947493</v>
      </c>
      <c r="CD387" s="4">
        <f t="shared" si="275"/>
        <v>3.1179749475671059</v>
      </c>
      <c r="CE387" s="4">
        <f t="shared" si="276"/>
        <v>2.141311614471407E-2</v>
      </c>
      <c r="CG387" s="4">
        <f t="shared" si="277"/>
        <v>3.6588446328810438</v>
      </c>
      <c r="CH387" s="4">
        <f t="shared" si="286"/>
        <v>3.6294641051646792</v>
      </c>
      <c r="CI387" s="4">
        <f t="shared" si="287"/>
        <v>3.6441543690228615</v>
      </c>
      <c r="CJ387" s="4">
        <f t="shared" si="288"/>
        <v>2.9380527716364534E-2</v>
      </c>
      <c r="CM387" s="4"/>
      <c r="CN387" s="4">
        <f t="shared" si="251"/>
        <v>-0.21187676081818543</v>
      </c>
      <c r="CO387" s="4">
        <f t="shared" si="278"/>
        <v>0.37767973305390096</v>
      </c>
      <c r="CP387" s="4">
        <f t="shared" si="252"/>
        <v>3.2015352329348712</v>
      </c>
      <c r="CQ387" s="4">
        <f t="shared" si="279"/>
        <v>0.2829127397663202</v>
      </c>
      <c r="CR387" s="4">
        <f t="shared" si="253"/>
        <v>3.3301642272039382</v>
      </c>
      <c r="CS387" s="4"/>
      <c r="CT387" s="4" t="str">
        <f>'MP2 basis set convergence'!BF378</f>
        <v>46_1.10</v>
      </c>
      <c r="CU387" s="4">
        <f>'MP2 basis set convergence'!BH378</f>
        <v>3.64651758647656</v>
      </c>
      <c r="CV387" s="4">
        <f>'MP2 basis set convergence'!BG378</f>
        <v>4.0409871496528096</v>
      </c>
      <c r="CW387" s="4">
        <f>'MP2 basis set convergence'!BI378</f>
        <v>3.8437523680646848</v>
      </c>
      <c r="CX387" s="4"/>
      <c r="CY387" s="4"/>
      <c r="CZ387" s="4">
        <f t="shared" si="280"/>
        <v>3.537564943373253</v>
      </c>
      <c r="DA387" s="4">
        <f t="shared" si="281"/>
        <v>2.6318563756120481</v>
      </c>
      <c r="DB387" s="4">
        <f t="shared" si="282"/>
        <v>3.5288896743212117</v>
      </c>
      <c r="DC387" s="4"/>
      <c r="DD387" s="4"/>
      <c r="DE387" s="4">
        <f>[2]Sheet1!V375</f>
        <v>-0.33042670479240499</v>
      </c>
    </row>
    <row r="388" spans="1:109">
      <c r="A388" t="s">
        <v>2247</v>
      </c>
      <c r="B388" s="4">
        <f ca="1">-'Reference worksheet'!B386</f>
        <v>2.6624437710033737</v>
      </c>
      <c r="C388" t="s">
        <v>2247</v>
      </c>
      <c r="D388">
        <v>-445.60218313365903</v>
      </c>
      <c r="E388">
        <v>-248.190263021173</v>
      </c>
      <c r="F388">
        <v>-197.40762547478201</v>
      </c>
      <c r="G388">
        <v>-248.19023603192301</v>
      </c>
      <c r="H388">
        <v>-197.407619989545</v>
      </c>
      <c r="J388" s="4">
        <f t="shared" si="254"/>
        <v>2.7153040074135868</v>
      </c>
      <c r="K388" s="4">
        <f t="shared" si="255"/>
        <v>2.6949259583491645</v>
      </c>
      <c r="L388" s="4">
        <f t="shared" si="256"/>
        <v>2.7051149828813754</v>
      </c>
      <c r="M388" s="4">
        <f t="shared" si="257"/>
        <v>2.037804906442231E-2</v>
      </c>
      <c r="O388">
        <v>-445.59359923839702</v>
      </c>
      <c r="P388">
        <v>-248.185236770036</v>
      </c>
      <c r="Q388">
        <v>-197.40410300374401</v>
      </c>
      <c r="R388">
        <v>-248.185169660345</v>
      </c>
      <c r="S388">
        <v>-197.404086827431</v>
      </c>
      <c r="U388" s="4">
        <f t="shared" si="258"/>
        <v>2.7251172708392497</v>
      </c>
      <c r="V388" s="4">
        <f t="shared" si="259"/>
        <v>2.6728545120859577</v>
      </c>
      <c r="W388" s="4">
        <f t="shared" si="260"/>
        <v>2.6989858914626037</v>
      </c>
      <c r="X388" s="4">
        <f t="shared" si="261"/>
        <v>5.2262758753292005E-2</v>
      </c>
      <c r="Z388" t="s">
        <v>2247</v>
      </c>
      <c r="AA388">
        <v>-445.628394684265</v>
      </c>
      <c r="AB388">
        <v>-248.19432574573199</v>
      </c>
      <c r="AC388">
        <v>-197.430793438547</v>
      </c>
      <c r="AD388">
        <v>-248.19430051222301</v>
      </c>
      <c r="AE388">
        <v>-197.43078810646799</v>
      </c>
      <c r="AG388" s="4">
        <f t="shared" si="262"/>
        <v>2.0745875553134114</v>
      </c>
      <c r="AH388" s="4">
        <f t="shared" si="263"/>
        <v>2.0554073584579471</v>
      </c>
      <c r="AI388" s="4">
        <f t="shared" si="264"/>
        <v>2.0649974568856795</v>
      </c>
      <c r="AJ388" s="4">
        <f t="shared" si="265"/>
        <v>1.9180196855464349E-2</v>
      </c>
      <c r="AM388" t="s">
        <v>2247</v>
      </c>
      <c r="AN388">
        <v>-443.54079516368301</v>
      </c>
      <c r="AO388">
        <v>-247.121832904927</v>
      </c>
      <c r="AP388">
        <v>-196.41905084227</v>
      </c>
      <c r="AQ388">
        <v>-247.12182667966499</v>
      </c>
      <c r="AR388">
        <v>-196.419049048137</v>
      </c>
      <c r="AS388"/>
      <c r="AT388" t="s">
        <v>2833</v>
      </c>
      <c r="AU388">
        <v>-443.53572731000003</v>
      </c>
      <c r="AV388">
        <v>-247.11900845</v>
      </c>
      <c r="AW388">
        <v>-196.41680839</v>
      </c>
      <c r="AX388">
        <v>-247.11898313</v>
      </c>
      <c r="AY388">
        <v>-196.41679797</v>
      </c>
      <c r="BA388" s="4">
        <f t="shared" si="266"/>
        <v>-5.0554750033325886E-2</v>
      </c>
      <c r="BB388" s="4">
        <f t="shared" si="267"/>
        <v>-5.5586996551412027E-2</v>
      </c>
      <c r="BC388" s="4">
        <f t="shared" si="268"/>
        <v>-5.3070873292368953E-2</v>
      </c>
      <c r="BD388" s="4">
        <f t="shared" si="269"/>
        <v>5.0322465180861406E-3</v>
      </c>
      <c r="BF388" s="4">
        <f t="shared" si="270"/>
        <v>-3.3753735993259766E-2</v>
      </c>
      <c r="BG388" s="4">
        <f t="shared" si="271"/>
        <v>-5.6180925515147466E-2</v>
      </c>
      <c r="BH388" s="4">
        <f t="shared" si="272"/>
        <v>-4.4967330754203616E-2</v>
      </c>
      <c r="BJ388" s="4">
        <f t="shared" si="283"/>
        <v>2.7180990160416139</v>
      </c>
      <c r="BK388" s="4">
        <f t="shared" si="284"/>
        <v>2.7035166836731177</v>
      </c>
      <c r="BL388" s="4">
        <f t="shared" si="285"/>
        <v>2.7108078498573658</v>
      </c>
      <c r="BR388" s="4">
        <f t="shared" si="243"/>
        <v>1.3775633118341051</v>
      </c>
      <c r="BS388" s="4">
        <f t="shared" si="244"/>
        <v>1.3726398356207683</v>
      </c>
      <c r="BT388" s="4">
        <f t="shared" si="245"/>
        <v>1.3751015737274364</v>
      </c>
      <c r="BU388" s="4">
        <f t="shared" si="246"/>
        <v>4.9234762133367645E-3</v>
      </c>
      <c r="BW388" s="4">
        <f t="shared" si="247"/>
        <v>1.3882954456128074</v>
      </c>
      <c r="BX388" s="4">
        <f t="shared" si="248"/>
        <v>1.3778731192798079</v>
      </c>
      <c r="BY388" s="4">
        <f t="shared" si="249"/>
        <v>1.3830842824463081</v>
      </c>
      <c r="BZ388" s="4">
        <f t="shared" si="250"/>
        <v>1.0422326332999405E-2</v>
      </c>
      <c r="CB388" s="4">
        <f t="shared" si="273"/>
        <v>2.2818201004777925</v>
      </c>
      <c r="CC388" s="4">
        <f t="shared" si="274"/>
        <v>2.2662676391113026</v>
      </c>
      <c r="CD388" s="4">
        <f t="shared" si="275"/>
        <v>2.2740438697945473</v>
      </c>
      <c r="CE388" s="4">
        <f t="shared" si="276"/>
        <v>1.5552461366490331E-2</v>
      </c>
      <c r="CG388" s="4">
        <f t="shared" si="277"/>
        <v>2.5791574962969812</v>
      </c>
      <c r="CH388" s="4">
        <f t="shared" si="286"/>
        <v>2.5584469673359429</v>
      </c>
      <c r="CI388" s="4">
        <f t="shared" si="287"/>
        <v>2.5688022318164627</v>
      </c>
      <c r="CJ388" s="4">
        <f t="shared" si="288"/>
        <v>2.0710528961038029E-2</v>
      </c>
      <c r="CM388" s="4"/>
      <c r="CN388" s="4">
        <f t="shared" si="251"/>
        <v>-1.9618712560543389E-2</v>
      </c>
      <c r="CO388" s="4">
        <f t="shared" si="278"/>
        <v>0.55749153526643269</v>
      </c>
      <c r="CP388" s="4">
        <f t="shared" si="252"/>
        <v>2.4218575592039708</v>
      </c>
      <c r="CQ388" s="4">
        <f t="shared" si="279"/>
        <v>0.304463771678537</v>
      </c>
      <c r="CR388" s="4">
        <f t="shared" si="253"/>
        <v>2.4052894067466282</v>
      </c>
      <c r="CS388" s="4"/>
      <c r="CT388" s="4" t="str">
        <f>'MP2 basis set convergence'!BF379</f>
        <v>46_1.25</v>
      </c>
      <c r="CU388" s="4">
        <f>'MP2 basis set convergence'!BH379</f>
        <v>2.5794684899329701</v>
      </c>
      <c r="CV388" s="4">
        <f>'MP2 basis set convergence'!BG379</f>
        <v>2.8373727709408301</v>
      </c>
      <c r="CW388" s="4">
        <f>'MP2 basis set convergence'!BI379</f>
        <v>2.7084206304369003</v>
      </c>
      <c r="CX388" s="4"/>
      <c r="CY388" s="4"/>
      <c r="CZ388" s="4">
        <f t="shared" si="280"/>
        <v>2.5090131812896921</v>
      </c>
      <c r="DA388" s="4">
        <f t="shared" si="281"/>
        <v>1.9669465560898378</v>
      </c>
      <c r="DB388" s="4">
        <f t="shared" si="282"/>
        <v>2.503584543506439</v>
      </c>
      <c r="DC388" s="4"/>
      <c r="DD388" s="4"/>
      <c r="DE388" s="4">
        <f>[2]Sheet1!V376</f>
        <v>-0.19610180159168333</v>
      </c>
    </row>
    <row r="389" spans="1:109">
      <c r="A389" t="s">
        <v>2248</v>
      </c>
      <c r="B389" s="4">
        <f ca="1">-'Reference worksheet'!B387</f>
        <v>1.2124180974716263</v>
      </c>
      <c r="C389" t="s">
        <v>2248</v>
      </c>
      <c r="D389">
        <v>-445.59982405623498</v>
      </c>
      <c r="E389">
        <v>-248.19024944523599</v>
      </c>
      <c r="F389">
        <v>-197.40762332450601</v>
      </c>
      <c r="G389">
        <v>-248.19023603192301</v>
      </c>
      <c r="H389">
        <v>-197.407619989545</v>
      </c>
      <c r="J389" s="4">
        <f t="shared" si="254"/>
        <v>1.2349605125891536</v>
      </c>
      <c r="K389" s="4">
        <f t="shared" si="255"/>
        <v>1.2244508115502182</v>
      </c>
      <c r="L389" s="4">
        <f t="shared" si="256"/>
        <v>1.2297056620696858</v>
      </c>
      <c r="M389" s="4">
        <f t="shared" si="257"/>
        <v>1.0509701038935448E-2</v>
      </c>
      <c r="O389">
        <v>-445.59123107553597</v>
      </c>
      <c r="P389">
        <v>-248.18520311168601</v>
      </c>
      <c r="Q389">
        <v>-197.40409442446199</v>
      </c>
      <c r="R389">
        <v>-248.185169660345</v>
      </c>
      <c r="S389">
        <v>-197.404086827431</v>
      </c>
      <c r="U389" s="4">
        <f t="shared" si="258"/>
        <v>1.2390725779856231</v>
      </c>
      <c r="V389" s="4">
        <f t="shared" si="259"/>
        <v>1.2133143345620028</v>
      </c>
      <c r="W389" s="4">
        <f t="shared" si="260"/>
        <v>1.2261934562738128</v>
      </c>
      <c r="X389" s="4">
        <f t="shared" si="261"/>
        <v>2.5758243423620319E-2</v>
      </c>
      <c r="Z389" t="s">
        <v>2248</v>
      </c>
      <c r="AA389">
        <v>-445.62663902425197</v>
      </c>
      <c r="AB389">
        <v>-248.19431303661099</v>
      </c>
      <c r="AC389">
        <v>-197.43079131093199</v>
      </c>
      <c r="AD389">
        <v>-248.19430051222301</v>
      </c>
      <c r="AE389">
        <v>-197.43078810646799</v>
      </c>
      <c r="AG389" s="4">
        <f t="shared" si="262"/>
        <v>0.97289421836573486</v>
      </c>
      <c r="AH389" s="4">
        <f t="shared" si="263"/>
        <v>0.96302421429912377</v>
      </c>
      <c r="AI389" s="4">
        <f t="shared" si="264"/>
        <v>0.96795921633242932</v>
      </c>
      <c r="AJ389" s="4">
        <f t="shared" si="265"/>
        <v>9.8700040666110933E-3</v>
      </c>
      <c r="AM389" t="s">
        <v>2248</v>
      </c>
      <c r="AN389">
        <v>-443.54107668217699</v>
      </c>
      <c r="AO389">
        <v>-247.121830791468</v>
      </c>
      <c r="AP389">
        <v>-196.41905021571901</v>
      </c>
      <c r="AQ389">
        <v>-247.12182667966499</v>
      </c>
      <c r="AR389">
        <v>-196.419049048137</v>
      </c>
      <c r="AS389"/>
      <c r="AT389" t="s">
        <v>2834</v>
      </c>
      <c r="AU389">
        <v>-443.53599937000001</v>
      </c>
      <c r="AV389">
        <v>-247.11900016999999</v>
      </c>
      <c r="AW389">
        <v>-196.41680381</v>
      </c>
      <c r="AX389">
        <v>-247.11898313</v>
      </c>
      <c r="AY389">
        <v>-196.41679797</v>
      </c>
      <c r="BA389" s="4">
        <f t="shared" si="266"/>
        <v>0.12610077936339134</v>
      </c>
      <c r="BB389" s="4">
        <f t="shared" si="267"/>
        <v>0.12278791512601776</v>
      </c>
      <c r="BC389" s="4">
        <f t="shared" si="268"/>
        <v>0.12444434724470455</v>
      </c>
      <c r="BD389" s="4">
        <f t="shared" si="269"/>
        <v>3.3128642373735778E-3</v>
      </c>
      <c r="BF389" s="4">
        <f t="shared" si="270"/>
        <v>0.13696649856804333</v>
      </c>
      <c r="BG389" s="4">
        <f t="shared" si="271"/>
        <v>0.122609081232878</v>
      </c>
      <c r="BH389" s="4">
        <f t="shared" si="272"/>
        <v>0.12978778990046066</v>
      </c>
      <c r="BJ389" s="4">
        <f t="shared" si="283"/>
        <v>1.2376618855639805</v>
      </c>
      <c r="BK389" s="4">
        <f t="shared" si="284"/>
        <v>1.2288337251204948</v>
      </c>
      <c r="BL389" s="4">
        <f t="shared" si="285"/>
        <v>1.2332478053422378</v>
      </c>
      <c r="BR389" s="4">
        <f t="shared" si="243"/>
        <v>0.55827489330988989</v>
      </c>
      <c r="BS389" s="4">
        <f t="shared" si="244"/>
        <v>0.55587597292607827</v>
      </c>
      <c r="BT389" s="4">
        <f t="shared" si="245"/>
        <v>0.55707543311798391</v>
      </c>
      <c r="BU389" s="4">
        <f t="shared" si="246"/>
        <v>2.3989203838116107E-3</v>
      </c>
      <c r="BW389" s="4">
        <f t="shared" si="247"/>
        <v>0.55058483991587248</v>
      </c>
      <c r="BX389" s="4">
        <f t="shared" si="248"/>
        <v>0.54578692349812219</v>
      </c>
      <c r="BY389" s="4">
        <f t="shared" si="249"/>
        <v>0.54818588170699734</v>
      </c>
      <c r="BZ389" s="4">
        <f t="shared" si="250"/>
        <v>4.7979164177502599E-3</v>
      </c>
      <c r="CB389" s="4">
        <f t="shared" si="273"/>
        <v>1.0665093276994984</v>
      </c>
      <c r="CC389" s="4">
        <f t="shared" si="274"/>
        <v>1.0581826895999076</v>
      </c>
      <c r="CD389" s="4">
        <f t="shared" si="275"/>
        <v>1.0623460086497027</v>
      </c>
      <c r="CE389" s="4">
        <f t="shared" si="276"/>
        <v>8.3266380995906594E-3</v>
      </c>
      <c r="CG389" s="4">
        <f t="shared" si="277"/>
        <v>1.1779795152490622</v>
      </c>
      <c r="CH389" s="4">
        <f t="shared" si="286"/>
        <v>1.1673498568434169</v>
      </c>
      <c r="CI389" s="4">
        <f t="shared" si="287"/>
        <v>1.1726646860462395</v>
      </c>
      <c r="CJ389" s="4">
        <f t="shared" si="288"/>
        <v>1.0629658405645084E-2</v>
      </c>
      <c r="CM389" s="4"/>
      <c r="CN389" s="4">
        <f t="shared" si="251"/>
        <v>0.10119848276152155</v>
      </c>
      <c r="CO389" s="4">
        <f t="shared" si="278"/>
        <v>0.66596182894307887</v>
      </c>
      <c r="CP389" s="4">
        <f t="shared" si="252"/>
        <v>1.142272358054963</v>
      </c>
      <c r="CQ389" s="4">
        <f t="shared" si="279"/>
        <v>0.31846795516468041</v>
      </c>
      <c r="CR389" s="4">
        <f t="shared" si="253"/>
        <v>1.1156446952514343</v>
      </c>
      <c r="CS389" s="4"/>
      <c r="CT389" s="4" t="str">
        <f>'MP2 basis set convergence'!BF380</f>
        <v>46_1.50</v>
      </c>
      <c r="CU389" s="4">
        <f>'MP2 basis set convergence'!BH380</f>
        <v>1.18623870591797</v>
      </c>
      <c r="CV389" s="4">
        <f>'MP2 basis set convergence'!BG380</f>
        <v>1.3121562211475599</v>
      </c>
      <c r="CW389" s="4">
        <f>'MP2 basis set convergence'!BI380</f>
        <v>1.249197463532765</v>
      </c>
      <c r="CX389" s="4"/>
      <c r="CY389" s="4"/>
      <c r="CZ389" s="4">
        <f t="shared" si="280"/>
        <v>1.1456781239531066</v>
      </c>
      <c r="DA389" s="4">
        <f t="shared" si="281"/>
        <v>0.92594544727413974</v>
      </c>
      <c r="DB389" s="4">
        <f t="shared" si="282"/>
        <v>1.1424497255708466</v>
      </c>
      <c r="DC389" s="4"/>
      <c r="DD389" s="4"/>
      <c r="DE389" s="4">
        <f>[2]Sheet1!V377</f>
        <v>-8.4027538116579148E-2</v>
      </c>
    </row>
    <row r="390" spans="1:109">
      <c r="A390" t="s">
        <v>2249</v>
      </c>
      <c r="B390" s="4">
        <f ca="1">-'Reference worksheet'!B388</f>
        <v>0.29777641343749128</v>
      </c>
      <c r="C390" t="s">
        <v>2249</v>
      </c>
      <c r="D390">
        <v>-445.59834085138101</v>
      </c>
      <c r="E390">
        <v>-248.19024006612301</v>
      </c>
      <c r="F390">
        <v>-197.40762192239399</v>
      </c>
      <c r="G390">
        <v>-248.19023603192301</v>
      </c>
      <c r="H390">
        <v>-197.407619989545</v>
      </c>
      <c r="J390" s="4">
        <f t="shared" si="254"/>
        <v>0.30423537627761876</v>
      </c>
      <c r="K390" s="4">
        <f t="shared" si="255"/>
        <v>0.30049099634829496</v>
      </c>
      <c r="L390" s="4">
        <f t="shared" si="256"/>
        <v>0.30236318631295689</v>
      </c>
      <c r="M390" s="4">
        <f t="shared" si="257"/>
        <v>3.7443799293238045E-3</v>
      </c>
      <c r="O390">
        <v>-445.58974511618402</v>
      </c>
      <c r="P390">
        <v>-248.18518111126099</v>
      </c>
      <c r="Q390">
        <v>-197.40408904744399</v>
      </c>
      <c r="R390">
        <v>-248.185169660345</v>
      </c>
      <c r="S390">
        <v>-197.404086827431</v>
      </c>
      <c r="U390" s="4">
        <f t="shared" si="258"/>
        <v>0.30661896802116528</v>
      </c>
      <c r="V390" s="4">
        <f t="shared" si="259"/>
        <v>0.29804033021296633</v>
      </c>
      <c r="W390" s="4">
        <f t="shared" si="260"/>
        <v>0.30232964911706584</v>
      </c>
      <c r="X390" s="4">
        <f t="shared" si="261"/>
        <v>8.5786378081989523E-3</v>
      </c>
      <c r="Z390" t="s">
        <v>2249</v>
      </c>
      <c r="AA390">
        <v>-445.625476494471</v>
      </c>
      <c r="AB390">
        <v>-248.19430428289101</v>
      </c>
      <c r="AC390">
        <v>-197.43078996296299</v>
      </c>
      <c r="AD390">
        <v>-248.19430051222301</v>
      </c>
      <c r="AE390">
        <v>-197.43078810646799</v>
      </c>
      <c r="AG390" s="4">
        <f t="shared" si="262"/>
        <v>0.24339573677408441</v>
      </c>
      <c r="AH390" s="4">
        <f t="shared" si="263"/>
        <v>0.23986463851207177</v>
      </c>
      <c r="AI390" s="4">
        <f t="shared" si="264"/>
        <v>0.24163018764307809</v>
      </c>
      <c r="AJ390" s="4">
        <f t="shared" si="265"/>
        <v>3.5310982620126441E-3</v>
      </c>
      <c r="AM390" t="s">
        <v>2249</v>
      </c>
      <c r="AN390">
        <v>-443.540956064444</v>
      </c>
      <c r="AO390">
        <v>-247.12182815320699</v>
      </c>
      <c r="AP390">
        <v>-196.41904948604099</v>
      </c>
      <c r="AQ390">
        <v>-247.12182667966499</v>
      </c>
      <c r="AR390">
        <v>-196.419049048137</v>
      </c>
      <c r="AS390"/>
      <c r="AT390" t="s">
        <v>2835</v>
      </c>
      <c r="AU390">
        <v>-443.53586812999998</v>
      </c>
      <c r="AV390">
        <v>-247.11899011</v>
      </c>
      <c r="AW390">
        <v>-196.41679969</v>
      </c>
      <c r="AX390">
        <v>-247.11898313</v>
      </c>
      <c r="AY390">
        <v>-196.41679797</v>
      </c>
      <c r="BA390" s="4">
        <f t="shared" si="266"/>
        <v>5.041200604426558E-2</v>
      </c>
      <c r="BB390" s="4">
        <f t="shared" si="267"/>
        <v>4.9212555543566086E-2</v>
      </c>
      <c r="BC390" s="4">
        <f t="shared" si="268"/>
        <v>4.9812280793915836E-2</v>
      </c>
      <c r="BD390" s="4">
        <f t="shared" si="269"/>
        <v>1.1994505006994935E-3</v>
      </c>
      <c r="BF390" s="4">
        <f t="shared" si="270"/>
        <v>5.461215176910824E-2</v>
      </c>
      <c r="BG390" s="4">
        <f t="shared" si="271"/>
        <v>4.9152819140025686E-2</v>
      </c>
      <c r="BH390" s="4">
        <f t="shared" si="272"/>
        <v>5.1882485454566959E-2</v>
      </c>
      <c r="BJ390" s="4">
        <f t="shared" si="283"/>
        <v>0.30496197405295067</v>
      </c>
      <c r="BK390" s="4">
        <f t="shared" si="284"/>
        <v>0.30144733689307346</v>
      </c>
      <c r="BL390" s="4">
        <f t="shared" si="285"/>
        <v>0.30320465547301206</v>
      </c>
      <c r="BR390" s="4">
        <f t="shared" si="243"/>
        <v>0.12877420794254421</v>
      </c>
      <c r="BS390" s="4">
        <f t="shared" si="244"/>
        <v>0.12794082230442574</v>
      </c>
      <c r="BT390" s="4">
        <f t="shared" si="245"/>
        <v>0.12835751512348501</v>
      </c>
      <c r="BU390" s="4">
        <f t="shared" si="246"/>
        <v>8.3338563811848759E-4</v>
      </c>
      <c r="BW390" s="4">
        <f t="shared" si="247"/>
        <v>0.12504916229080898</v>
      </c>
      <c r="BX390" s="4">
        <f t="shared" si="248"/>
        <v>0.12333761850030313</v>
      </c>
      <c r="BY390" s="4">
        <f t="shared" si="249"/>
        <v>0.12419339039555603</v>
      </c>
      <c r="BZ390" s="4">
        <f t="shared" si="250"/>
        <v>1.7115437905058234E-3</v>
      </c>
      <c r="CB390" s="4">
        <f t="shared" si="273"/>
        <v>0.26655039920647117</v>
      </c>
      <c r="CC390" s="4">
        <f t="shared" si="274"/>
        <v>0.26359126371639652</v>
      </c>
      <c r="CD390" s="4">
        <f t="shared" si="275"/>
        <v>0.2650708314614339</v>
      </c>
      <c r="CE390" s="4">
        <f t="shared" si="276"/>
        <v>2.9591354900746717E-3</v>
      </c>
      <c r="CG390" s="4">
        <f t="shared" si="277"/>
        <v>0.29079919863560405</v>
      </c>
      <c r="CH390" s="4">
        <f t="shared" si="286"/>
        <v>0.28700643354723399</v>
      </c>
      <c r="CI390" s="4">
        <f t="shared" si="287"/>
        <v>0.28890281609141899</v>
      </c>
      <c r="CJ390" s="4">
        <f t="shared" si="288"/>
        <v>3.7927650883700561E-3</v>
      </c>
      <c r="CM390" s="4"/>
      <c r="CN390" s="4">
        <f t="shared" si="251"/>
        <v>0.16474320634509493</v>
      </c>
      <c r="CO390" s="4">
        <f t="shared" si="278"/>
        <v>0.71735639643621762</v>
      </c>
      <c r="CP390" s="4">
        <f t="shared" si="252"/>
        <v>0.28519739271366795</v>
      </c>
      <c r="CQ390" s="4">
        <f t="shared" si="279"/>
        <v>0.32596954459452887</v>
      </c>
      <c r="CR390" s="4">
        <f t="shared" si="253"/>
        <v>0.27722700338924239</v>
      </c>
      <c r="CS390" s="4"/>
      <c r="CT390" s="4" t="str">
        <f>'MP2 basis set convergence'!BF381</f>
        <v>46_2.00</v>
      </c>
      <c r="CU390" s="4">
        <f>'MP2 basis set convergence'!BH381</f>
        <v>0.29744401730334302</v>
      </c>
      <c r="CV390" s="4">
        <f>'MP2 basis set convergence'!BG381</f>
        <v>0.32256133880482402</v>
      </c>
      <c r="CW390" s="4">
        <f>'MP2 basis set convergence'!BI381</f>
        <v>0.31000267805408355</v>
      </c>
      <c r="CX390" s="4"/>
      <c r="CY390" s="4"/>
      <c r="CZ390" s="4">
        <f t="shared" si="280"/>
        <v>0.28073164745107104</v>
      </c>
      <c r="DA390" s="4">
        <f t="shared" si="281"/>
        <v>0.23081441821213516</v>
      </c>
      <c r="DB390" s="4">
        <f t="shared" si="282"/>
        <v>0.27952380087387552</v>
      </c>
      <c r="DC390" s="4"/>
      <c r="DD390" s="4"/>
      <c r="DE390" s="4">
        <f>[2]Sheet1!V378</f>
        <v>-2.1631538861885846E-2</v>
      </c>
    </row>
    <row r="391" spans="1:109">
      <c r="A391" t="s">
        <v>2250</v>
      </c>
      <c r="B391" s="4">
        <f ca="1">-'Reference worksheet'!B389</f>
        <v>1.6570692885056042</v>
      </c>
      <c r="C391" t="s">
        <v>2250</v>
      </c>
      <c r="D391">
        <v>-463.71194621694099</v>
      </c>
      <c r="E391">
        <v>-231.85346600333801</v>
      </c>
      <c r="F391">
        <v>-231.85344449253901</v>
      </c>
      <c r="G391">
        <v>-231.85342376636501</v>
      </c>
      <c r="H391">
        <v>-231.853419856122</v>
      </c>
      <c r="J391" s="4">
        <f t="shared" si="254"/>
        <v>3.2019264945332662</v>
      </c>
      <c r="K391" s="4">
        <f t="shared" si="255"/>
        <v>3.1599628069861203</v>
      </c>
      <c r="L391" s="4">
        <f t="shared" si="256"/>
        <v>3.1809446507596935</v>
      </c>
      <c r="M391" s="4">
        <f t="shared" si="257"/>
        <v>4.1963687547145856E-2</v>
      </c>
      <c r="O391">
        <v>-463.70424985629802</v>
      </c>
      <c r="P391">
        <v>-231.849678767711</v>
      </c>
      <c r="Q391">
        <v>-231.84959541252101</v>
      </c>
      <c r="R391">
        <v>-231.84951203867899</v>
      </c>
      <c r="S391">
        <v>-231.84950809446099</v>
      </c>
      <c r="U391" s="4">
        <f t="shared" si="258"/>
        <v>3.2817009640390151</v>
      </c>
      <c r="V391" s="4">
        <f t="shared" si="259"/>
        <v>3.1222840003440511</v>
      </c>
      <c r="W391" s="4">
        <f t="shared" si="260"/>
        <v>3.2019924821915331</v>
      </c>
      <c r="X391" s="4">
        <f t="shared" si="261"/>
        <v>0.15941696369496405</v>
      </c>
      <c r="Z391" t="s">
        <v>2250</v>
      </c>
      <c r="AA391">
        <v>-463.70069393416497</v>
      </c>
      <c r="AB391">
        <v>-231.84937658123201</v>
      </c>
      <c r="AC391">
        <v>-231.84935407472301</v>
      </c>
      <c r="AD391">
        <v>-231.84933540050099</v>
      </c>
      <c r="AE391">
        <v>-231.84933040245201</v>
      </c>
      <c r="AG391" s="4">
        <f t="shared" si="262"/>
        <v>1.2726716027768383</v>
      </c>
      <c r="AH391" s="4">
        <f t="shared" si="263"/>
        <v>1.2319757278727648</v>
      </c>
      <c r="AI391" s="4">
        <f t="shared" si="264"/>
        <v>1.2523236653248015</v>
      </c>
      <c r="AJ391" s="4">
        <f t="shared" si="265"/>
        <v>4.0695874904073559E-2</v>
      </c>
      <c r="AM391" t="s">
        <v>2250</v>
      </c>
      <c r="AN391">
        <v>-461.585574237294</v>
      </c>
      <c r="AO391">
        <v>-230.79741600653901</v>
      </c>
      <c r="AP391">
        <v>-230.79740786373699</v>
      </c>
      <c r="AQ391">
        <v>-230.79740884700101</v>
      </c>
      <c r="AR391">
        <v>-230.79740413594899</v>
      </c>
      <c r="AS391"/>
      <c r="AT391" t="s">
        <v>2836</v>
      </c>
      <c r="AU391">
        <v>-461.58106147000001</v>
      </c>
      <c r="AV391">
        <v>-230.79516733</v>
      </c>
      <c r="AW391">
        <v>-230.79514577</v>
      </c>
      <c r="AX391">
        <v>-230.79513237</v>
      </c>
      <c r="AY391">
        <v>-230.79512764</v>
      </c>
      <c r="BA391" s="4">
        <f t="shared" si="266"/>
        <v>-5.797400667209744</v>
      </c>
      <c r="BB391" s="4">
        <f t="shared" si="267"/>
        <v>-5.8042325677215265</v>
      </c>
      <c r="BC391" s="4">
        <f t="shared" si="268"/>
        <v>-5.8008166174656353</v>
      </c>
      <c r="BD391" s="4">
        <f t="shared" si="269"/>
        <v>6.8319005117825071E-3</v>
      </c>
      <c r="BF391" s="4">
        <f t="shared" si="270"/>
        <v>-5.7721712361299158</v>
      </c>
      <c r="BG391" s="4">
        <f t="shared" si="271"/>
        <v>-5.805485715481419</v>
      </c>
      <c r="BH391" s="4">
        <f t="shared" si="272"/>
        <v>-5.7888284758056674</v>
      </c>
      <c r="BJ391" s="4">
        <f t="shared" si="283"/>
        <v>3.1801091943133253</v>
      </c>
      <c r="BK391" s="4">
        <f t="shared" si="284"/>
        <v>3.1745325929552135</v>
      </c>
      <c r="BL391" s="4">
        <f t="shared" si="285"/>
        <v>3.1773208936342696</v>
      </c>
      <c r="BR391" s="4">
        <f t="shared" si="243"/>
        <v>4.3028311431981114</v>
      </c>
      <c r="BS391" s="4">
        <f t="shared" si="244"/>
        <v>4.2932609469864058</v>
      </c>
      <c r="BT391" s="4">
        <f t="shared" si="245"/>
        <v>4.2980460450922582</v>
      </c>
      <c r="BU391" s="4">
        <f t="shared" si="246"/>
        <v>9.5701962117057306E-3</v>
      </c>
      <c r="BW391" s="4">
        <f t="shared" si="247"/>
        <v>4.6964960185448978</v>
      </c>
      <c r="BX391" s="4">
        <f t="shared" si="248"/>
        <v>4.6709344277212415</v>
      </c>
      <c r="BY391" s="4">
        <f t="shared" si="249"/>
        <v>4.6837152231330696</v>
      </c>
      <c r="BZ391" s="4">
        <f t="shared" si="250"/>
        <v>2.5561590823657616E-2</v>
      </c>
      <c r="CB391" s="4">
        <f t="shared" si="273"/>
        <v>1.6318499149337793</v>
      </c>
      <c r="CC391" s="4">
        <f t="shared" si="274"/>
        <v>1.6024478249794334</v>
      </c>
      <c r="CD391" s="4">
        <f t="shared" si="275"/>
        <v>1.6171488699566059</v>
      </c>
      <c r="CE391" s="4">
        <f t="shared" si="276"/>
        <v>2.9402089954345949E-2</v>
      </c>
      <c r="CG391" s="4">
        <f t="shared" si="277"/>
        <v>2.8306931115154716</v>
      </c>
      <c r="CH391" s="4">
        <f t="shared" si="286"/>
        <v>2.7872877343977049</v>
      </c>
      <c r="CI391" s="4">
        <f t="shared" si="287"/>
        <v>2.8089904229565881</v>
      </c>
      <c r="CJ391" s="4">
        <f t="shared" si="288"/>
        <v>4.3405377117768061E-2</v>
      </c>
      <c r="CM391" s="4"/>
      <c r="CN391" s="4">
        <f t="shared" si="251"/>
        <v>-1.8236144461300976</v>
      </c>
      <c r="CO391" s="4">
        <f t="shared" si="278"/>
        <v>1.3283821700476039E-3</v>
      </c>
      <c r="CP391" s="4">
        <f t="shared" si="252"/>
        <v>1.2548856110546329</v>
      </c>
      <c r="CQ391" s="4">
        <f t="shared" si="279"/>
        <v>0.14169185836559084</v>
      </c>
      <c r="CR391" s="4">
        <f t="shared" si="253"/>
        <v>1.8387260002428656</v>
      </c>
      <c r="CS391" s="4"/>
      <c r="CT391" s="4" t="str">
        <f>'MP2 basis set convergence'!BF382</f>
        <v>47_0.90</v>
      </c>
      <c r="CU391" s="4">
        <f>'MP2 basis set convergence'!BH382</f>
        <v>2.81364484959877</v>
      </c>
      <c r="CV391" s="4">
        <f>'MP2 basis set convergence'!BG382</f>
        <v>3.4339539711332101</v>
      </c>
      <c r="CW391" s="4">
        <f>'MP2 basis set convergence'!BI382</f>
        <v>3.1237994103659901</v>
      </c>
      <c r="CX391" s="4"/>
      <c r="CY391" s="4"/>
      <c r="CZ391" s="4">
        <f t="shared" si="280"/>
        <v>1.9298571546444818</v>
      </c>
      <c r="DA391" s="4">
        <f t="shared" si="281"/>
        <v>0.62677991726719573</v>
      </c>
      <c r="DB391" s="4">
        <f t="shared" si="282"/>
        <v>1.7937369256574369</v>
      </c>
      <c r="DC391" s="4"/>
      <c r="DD391" s="4"/>
      <c r="DE391" s="4">
        <f>[2]Sheet1!V379</f>
        <v>-1.2510874961152116</v>
      </c>
    </row>
    <row r="392" spans="1:109">
      <c r="A392" t="s">
        <v>2251</v>
      </c>
      <c r="B392" s="4">
        <f ca="1">-'Reference worksheet'!B390</f>
        <v>2.6025019664020639</v>
      </c>
      <c r="C392" t="s">
        <v>2251</v>
      </c>
      <c r="D392">
        <v>-463.71288089896001</v>
      </c>
      <c r="E392">
        <v>-231.85346201354801</v>
      </c>
      <c r="F392">
        <v>-231.85344140989301</v>
      </c>
      <c r="G392">
        <v>-231.85342376636501</v>
      </c>
      <c r="H392">
        <v>-231.853419856122</v>
      </c>
      <c r="J392" s="4">
        <f t="shared" si="254"/>
        <v>3.7884483409485594</v>
      </c>
      <c r="K392" s="4">
        <f t="shared" si="255"/>
        <v>3.7509226741831503</v>
      </c>
      <c r="L392" s="4">
        <f t="shared" si="256"/>
        <v>3.7696855075658551</v>
      </c>
      <c r="M392" s="4">
        <f t="shared" si="257"/>
        <v>3.7525666765409138E-2</v>
      </c>
      <c r="O392">
        <v>-463.705167627675</v>
      </c>
      <c r="P392">
        <v>-231.849660918393</v>
      </c>
      <c r="Q392">
        <v>-231.84958355436501</v>
      </c>
      <c r="R392">
        <v>-231.84951203867899</v>
      </c>
      <c r="S392">
        <v>-231.84950809446099</v>
      </c>
      <c r="U392" s="4">
        <f t="shared" si="258"/>
        <v>3.8576112219194778</v>
      </c>
      <c r="V392" s="4">
        <f t="shared" si="259"/>
        <v>3.7168359803977218</v>
      </c>
      <c r="W392" s="4">
        <f t="shared" si="260"/>
        <v>3.7872236011585998</v>
      </c>
      <c r="X392" s="4">
        <f t="shared" si="261"/>
        <v>0.14077524152175602</v>
      </c>
      <c r="Z392" t="s">
        <v>2251</v>
      </c>
      <c r="AA392">
        <v>-463.702254676623</v>
      </c>
      <c r="AB392">
        <v>-231.849372570279</v>
      </c>
      <c r="AC392">
        <v>-231.84935096978899</v>
      </c>
      <c r="AD392">
        <v>-231.84933540050099</v>
      </c>
      <c r="AE392">
        <v>-231.84933040245201</v>
      </c>
      <c r="AG392" s="4">
        <f t="shared" si="262"/>
        <v>2.2520523222410578</v>
      </c>
      <c r="AH392" s="4">
        <f t="shared" si="263"/>
        <v>2.2158217340669708</v>
      </c>
      <c r="AI392" s="4">
        <f t="shared" si="264"/>
        <v>2.2339370281540143</v>
      </c>
      <c r="AJ392" s="4">
        <f t="shared" si="265"/>
        <v>3.6230588174086975E-2</v>
      </c>
      <c r="AM392" t="s">
        <v>2251</v>
      </c>
      <c r="AN392">
        <v>-461.589629263983</v>
      </c>
      <c r="AO392">
        <v>-230.79741571027799</v>
      </c>
      <c r="AP392">
        <v>-230.79740751910799</v>
      </c>
      <c r="AQ392">
        <v>-230.79740884700101</v>
      </c>
      <c r="AR392">
        <v>-230.79740413594899</v>
      </c>
      <c r="AS392"/>
      <c r="AT392" t="s">
        <v>2837</v>
      </c>
      <c r="AU392">
        <v>-461.58511276000002</v>
      </c>
      <c r="AV392">
        <v>-230.79516441999999</v>
      </c>
      <c r="AW392">
        <v>-230.79514376</v>
      </c>
      <c r="AX392">
        <v>-230.79513237</v>
      </c>
      <c r="AY392">
        <v>-230.79512764</v>
      </c>
      <c r="BA392" s="4">
        <f t="shared" si="266"/>
        <v>-3.2528328971072797</v>
      </c>
      <c r="BB392" s="4">
        <f t="shared" si="267"/>
        <v>-3.259262633024004</v>
      </c>
      <c r="BC392" s="4">
        <f t="shared" si="268"/>
        <v>-3.2560477650656416</v>
      </c>
      <c r="BD392" s="4">
        <f t="shared" si="269"/>
        <v>6.429735916724244E-3</v>
      </c>
      <c r="BF392" s="4">
        <f t="shared" si="270"/>
        <v>-3.2299482738707104</v>
      </c>
      <c r="BG392" s="4">
        <f t="shared" si="271"/>
        <v>-3.2601754064586186</v>
      </c>
      <c r="BH392" s="4">
        <f t="shared" si="272"/>
        <v>-3.2450618401646647</v>
      </c>
      <c r="BJ392" s="4">
        <f t="shared" si="283"/>
        <v>3.7699376446179045</v>
      </c>
      <c r="BK392" s="4">
        <f t="shared" si="284"/>
        <v>3.7641918073738641</v>
      </c>
      <c r="BL392" s="4">
        <f t="shared" si="285"/>
        <v>3.7670647259958843</v>
      </c>
      <c r="BR392" s="4">
        <f t="shared" si="243"/>
        <v>3.3976756919061568</v>
      </c>
      <c r="BS392" s="4">
        <f t="shared" si="244"/>
        <v>3.3890053864126273</v>
      </c>
      <c r="BT392" s="4">
        <f t="shared" si="245"/>
        <v>3.393340539159392</v>
      </c>
      <c r="BU392" s="4">
        <f t="shared" si="246"/>
        <v>8.6703054935297792E-3</v>
      </c>
      <c r="BW392" s="4">
        <f t="shared" si="247"/>
        <v>3.6436055461496819</v>
      </c>
      <c r="BX392" s="4">
        <f t="shared" si="248"/>
        <v>3.6211799207945266</v>
      </c>
      <c r="BY392" s="4">
        <f t="shared" si="249"/>
        <v>3.6323927334721042</v>
      </c>
      <c r="BZ392" s="4">
        <f t="shared" si="250"/>
        <v>2.2425625355155115E-2</v>
      </c>
      <c r="CB392" s="4">
        <f t="shared" si="273"/>
        <v>2.5876109639115352</v>
      </c>
      <c r="CC392" s="4">
        <f t="shared" si="274"/>
        <v>2.561026283766096</v>
      </c>
      <c r="CD392" s="4">
        <f t="shared" si="275"/>
        <v>2.574318623838816</v>
      </c>
      <c r="CE392" s="4">
        <f t="shared" si="276"/>
        <v>2.6584680145439708E-2</v>
      </c>
      <c r="CG392" s="4">
        <f t="shared" si="277"/>
        <v>3.4855702498944718</v>
      </c>
      <c r="CH392" s="4">
        <f t="shared" si="286"/>
        <v>3.4468483156991714</v>
      </c>
      <c r="CI392" s="4">
        <f t="shared" si="287"/>
        <v>3.4662092827968216</v>
      </c>
      <c r="CJ392" s="4">
        <f t="shared" si="288"/>
        <v>3.8721934195299956E-2</v>
      </c>
      <c r="CM392" s="4"/>
      <c r="CN392" s="4">
        <f t="shared" si="251"/>
        <v>-0.86374520063561555</v>
      </c>
      <c r="CO392" s="4">
        <f t="shared" si="278"/>
        <v>4.8527387800684718E-2</v>
      </c>
      <c r="CP392" s="4">
        <f t="shared" si="252"/>
        <v>2.3084628901787445</v>
      </c>
      <c r="CQ392" s="4">
        <f t="shared" si="279"/>
        <v>0.21713576585418681</v>
      </c>
      <c r="CR392" s="4">
        <f t="shared" si="253"/>
        <v>2.8338755276136194</v>
      </c>
      <c r="CS392" s="4"/>
      <c r="CT392" s="4" t="str">
        <f>'MP2 basis set convergence'!BF383</f>
        <v>47_0.95</v>
      </c>
      <c r="CU392" s="4">
        <f>'MP2 basis set convergence'!BH383</f>
        <v>3.4821800905137001</v>
      </c>
      <c r="CV392" s="4">
        <f>'MP2 basis set convergence'!BG383</f>
        <v>3.98118860925997</v>
      </c>
      <c r="CW392" s="4">
        <f>'MP2 basis set convergence'!BI383</f>
        <v>3.7316843498868351</v>
      </c>
      <c r="CX392" s="4"/>
      <c r="CY392" s="4"/>
      <c r="CZ392" s="4">
        <f t="shared" si="280"/>
        <v>2.8081502534246749</v>
      </c>
      <c r="DA392" s="4">
        <f t="shared" si="281"/>
        <v>1.7531694010834242</v>
      </c>
      <c r="DB392" s="4">
        <f t="shared" si="282"/>
        <v>2.7049793799748381</v>
      </c>
      <c r="DC392" s="4"/>
      <c r="DD392" s="4"/>
      <c r="DE392" s="4">
        <f>[2]Sheet1!V380</f>
        <v>-0.96153525414118013</v>
      </c>
    </row>
    <row r="393" spans="1:109">
      <c r="A393" t="s">
        <v>2252</v>
      </c>
      <c r="B393" s="4">
        <f ca="1">-'Reference worksheet'!B391</f>
        <v>2.8978071515418802</v>
      </c>
      <c r="C393" t="s">
        <v>2252</v>
      </c>
      <c r="D393">
        <v>-463.71292948162898</v>
      </c>
      <c r="E393">
        <v>-231.85345825303301</v>
      </c>
      <c r="F393">
        <v>-231.85343868111099</v>
      </c>
      <c r="G393">
        <v>-231.85342376636501</v>
      </c>
      <c r="H393">
        <v>-231.853419856122</v>
      </c>
      <c r="J393" s="4">
        <f t="shared" si="254"/>
        <v>3.8189344272606447</v>
      </c>
      <c r="K393" s="4">
        <f t="shared" si="255"/>
        <v>3.785480856042394</v>
      </c>
      <c r="L393" s="4">
        <f t="shared" si="256"/>
        <v>3.8022076416515196</v>
      </c>
      <c r="M393" s="4">
        <f t="shared" si="257"/>
        <v>3.3453571218250655E-2</v>
      </c>
      <c r="O393">
        <v>-463.70520166130098</v>
      </c>
      <c r="P393">
        <v>-231.84964552773101</v>
      </c>
      <c r="Q393">
        <v>-231.84957331906301</v>
      </c>
      <c r="R393">
        <v>-231.84951203867899</v>
      </c>
      <c r="S393">
        <v>-231.84950809446099</v>
      </c>
      <c r="U393" s="4">
        <f t="shared" si="258"/>
        <v>3.8789676455411524</v>
      </c>
      <c r="V393" s="4">
        <f t="shared" si="259"/>
        <v>3.7542729398669406</v>
      </c>
      <c r="W393" s="4">
        <f t="shared" si="260"/>
        <v>3.8166202927040462</v>
      </c>
      <c r="X393" s="4">
        <f t="shared" si="261"/>
        <v>0.12469470567421181</v>
      </c>
      <c r="Z393" t="s">
        <v>2252</v>
      </c>
      <c r="AA393">
        <v>-463.70279005431098</v>
      </c>
      <c r="AB393">
        <v>-231.84936884415899</v>
      </c>
      <c r="AC393">
        <v>-231.849348241635</v>
      </c>
      <c r="AD393">
        <v>-231.84933540050099</v>
      </c>
      <c r="AE393">
        <v>-231.84933040245201</v>
      </c>
      <c r="AG393" s="4">
        <f t="shared" si="262"/>
        <v>2.5880069075374905</v>
      </c>
      <c r="AH393" s="4">
        <f t="shared" si="263"/>
        <v>2.555826437614376</v>
      </c>
      <c r="AI393" s="4">
        <f t="shared" si="264"/>
        <v>2.5719166725759335</v>
      </c>
      <c r="AJ393" s="4">
        <f t="shared" si="265"/>
        <v>3.2180469923114519E-2</v>
      </c>
      <c r="AM393" t="s">
        <v>2252</v>
      </c>
      <c r="AN393">
        <v>-461.59205549132099</v>
      </c>
      <c r="AO393">
        <v>-230.79741537963599</v>
      </c>
      <c r="AP393">
        <v>-230.79740720068301</v>
      </c>
      <c r="AQ393">
        <v>-230.79740884700101</v>
      </c>
      <c r="AR393">
        <v>-230.79740413594899</v>
      </c>
      <c r="AS393"/>
      <c r="AT393" t="s">
        <v>2838</v>
      </c>
      <c r="AU393">
        <v>-461.58753519999999</v>
      </c>
      <c r="AV393">
        <v>-230.79516164</v>
      </c>
      <c r="AW393">
        <v>-230.79514208000001</v>
      </c>
      <c r="AX393">
        <v>-230.79513237</v>
      </c>
      <c r="AY393">
        <v>-230.79512764</v>
      </c>
      <c r="BA393" s="4">
        <f t="shared" si="266"/>
        <v>-1.7303521933577117</v>
      </c>
      <c r="BB393" s="4">
        <f t="shared" si="267"/>
        <v>-1.7363746336164254</v>
      </c>
      <c r="BC393" s="4">
        <f t="shared" si="268"/>
        <v>-1.7333634134870686</v>
      </c>
      <c r="BD393" s="4">
        <f t="shared" si="269"/>
        <v>6.0224402587136794E-3</v>
      </c>
      <c r="BF393" s="4">
        <f t="shared" si="270"/>
        <v>-1.7098441607062302</v>
      </c>
      <c r="BG393" s="4">
        <f t="shared" si="271"/>
        <v>-1.7372726009511794</v>
      </c>
      <c r="BH393" s="4">
        <f t="shared" si="272"/>
        <v>-1.7235583808287047</v>
      </c>
      <c r="BJ393" s="4">
        <f t="shared" si="283"/>
        <v>3.8031248712312995</v>
      </c>
      <c r="BK393" s="4">
        <f t="shared" si="284"/>
        <v>3.7976044381791403</v>
      </c>
      <c r="BL393" s="4">
        <f t="shared" si="285"/>
        <v>3.8003646547052199</v>
      </c>
      <c r="BR393" s="4">
        <f t="shared" si="243"/>
        <v>2.7009055890540301</v>
      </c>
      <c r="BS393" s="4">
        <f t="shared" si="244"/>
        <v>2.6931063650305185</v>
      </c>
      <c r="BT393" s="4">
        <f t="shared" si="245"/>
        <v>2.6970059770422736</v>
      </c>
      <c r="BU393" s="4">
        <f t="shared" si="246"/>
        <v>7.7992240235117676E-3</v>
      </c>
      <c r="BW393" s="4">
        <f t="shared" si="247"/>
        <v>2.848381031564327</v>
      </c>
      <c r="BX393" s="4">
        <f t="shared" si="248"/>
        <v>2.8287491246283016</v>
      </c>
      <c r="BY393" s="4">
        <f t="shared" si="249"/>
        <v>2.8385650780963143</v>
      </c>
      <c r="BZ393" s="4">
        <f t="shared" si="250"/>
        <v>1.963190693602521E-2</v>
      </c>
      <c r="CB393" s="4">
        <f t="shared" si="273"/>
        <v>2.893168429147718</v>
      </c>
      <c r="CC393" s="4">
        <f t="shared" si="274"/>
        <v>2.8692322271242645</v>
      </c>
      <c r="CD393" s="4">
        <f t="shared" si="275"/>
        <v>2.8812003281359901</v>
      </c>
      <c r="CE393" s="4">
        <f t="shared" si="276"/>
        <v>2.3936202023453944E-2</v>
      </c>
      <c r="CG393" s="4">
        <f t="shared" si="277"/>
        <v>3.5709651847317865</v>
      </c>
      <c r="CH393" s="4">
        <f t="shared" si="286"/>
        <v>3.5365166334790104</v>
      </c>
      <c r="CI393" s="4">
        <f t="shared" si="287"/>
        <v>3.5537409091053975</v>
      </c>
      <c r="CJ393" s="4">
        <f t="shared" si="288"/>
        <v>3.4448551252776495E-2</v>
      </c>
      <c r="CM393" s="4"/>
      <c r="CN393" s="4">
        <f t="shared" si="251"/>
        <v>-0.4558834174385511</v>
      </c>
      <c r="CO393" s="4">
        <f t="shared" si="278"/>
        <v>0.19366032908574821</v>
      </c>
      <c r="CP393" s="4">
        <f t="shared" si="252"/>
        <v>2.8101752265183357</v>
      </c>
      <c r="CQ393" s="4">
        <f t="shared" si="279"/>
        <v>0.25693496821821626</v>
      </c>
      <c r="CR393" s="4">
        <f t="shared" si="253"/>
        <v>3.1178393129628477</v>
      </c>
      <c r="CS393" s="4"/>
      <c r="CT393" s="4" t="str">
        <f>'MP2 basis set convergence'!BF384</f>
        <v>47_1.00</v>
      </c>
      <c r="CU393" s="4">
        <f>'MP2 basis set convergence'!BH384</f>
        <v>3.57388583863156</v>
      </c>
      <c r="CV393" s="4">
        <f>'MP2 basis set convergence'!BG384</f>
        <v>3.97798186001231</v>
      </c>
      <c r="CW393" s="4">
        <f>'MP2 basis set convergence'!BI384</f>
        <v>3.7759338493219348</v>
      </c>
      <c r="CX393" s="4"/>
      <c r="CY393" s="4"/>
      <c r="CZ393" s="4">
        <f t="shared" si="280"/>
        <v>3.0540481137269442</v>
      </c>
      <c r="DA393" s="4">
        <f t="shared" si="281"/>
        <v>2.1978369086136458</v>
      </c>
      <c r="DB393" s="4">
        <f t="shared" si="282"/>
        <v>2.9745840516468141</v>
      </c>
      <c r="DC393" s="4"/>
      <c r="DD393" s="4"/>
      <c r="DE393" s="4">
        <f>[2]Sheet1!V381</f>
        <v>-0.74815952792457541</v>
      </c>
    </row>
    <row r="394" spans="1:109">
      <c r="A394" t="s">
        <v>2253</v>
      </c>
      <c r="B394" s="4">
        <f ca="1">-'Reference worksheet'!B392</f>
        <v>2.8525011098657647</v>
      </c>
      <c r="C394" t="s">
        <v>2253</v>
      </c>
      <c r="D394">
        <v>-463.71254348583</v>
      </c>
      <c r="E394">
        <v>-231.853455081373</v>
      </c>
      <c r="F394">
        <v>-231.85343629060699</v>
      </c>
      <c r="G394">
        <v>-231.85342376636501</v>
      </c>
      <c r="H394">
        <v>-231.853419856122</v>
      </c>
      <c r="J394" s="4">
        <f t="shared" si="254"/>
        <v>3.5767183964412879</v>
      </c>
      <c r="K394" s="4">
        <f t="shared" si="255"/>
        <v>3.5467551359772496</v>
      </c>
      <c r="L394" s="4">
        <f t="shared" si="256"/>
        <v>3.5617367662092687</v>
      </c>
      <c r="M394" s="4">
        <f t="shared" si="257"/>
        <v>2.9963260464038299E-2</v>
      </c>
      <c r="O394">
        <v>-463.704803120458</v>
      </c>
      <c r="P394">
        <v>-231.84963192980899</v>
      </c>
      <c r="Q394">
        <v>-231.84956433988199</v>
      </c>
      <c r="R394">
        <v>-231.84951203867899</v>
      </c>
      <c r="S394">
        <v>-231.84950809446099</v>
      </c>
      <c r="U394" s="4">
        <f t="shared" si="258"/>
        <v>3.6288794804332847</v>
      </c>
      <c r="V394" s="4">
        <f t="shared" si="259"/>
        <v>3.5183521213626392</v>
      </c>
      <c r="W394" s="4">
        <f t="shared" si="260"/>
        <v>3.5736158008979619</v>
      </c>
      <c r="X394" s="4">
        <f t="shared" si="261"/>
        <v>0.11052735907064548</v>
      </c>
      <c r="Z394" t="s">
        <v>2253</v>
      </c>
      <c r="AA394">
        <v>-463.702785616212</v>
      </c>
      <c r="AB394">
        <v>-231.849365741013</v>
      </c>
      <c r="AC394">
        <v>-231.849345871601</v>
      </c>
      <c r="AD394">
        <v>-231.84933540050099</v>
      </c>
      <c r="AE394">
        <v>-231.84933040245201</v>
      </c>
      <c r="AG394" s="4">
        <f t="shared" si="262"/>
        <v>2.5852219582634488</v>
      </c>
      <c r="AH394" s="4">
        <f t="shared" si="263"/>
        <v>2.5564759607564889</v>
      </c>
      <c r="AI394" s="4">
        <f t="shared" si="264"/>
        <v>2.5708489595099691</v>
      </c>
      <c r="AJ394" s="4">
        <f t="shared" si="265"/>
        <v>2.8745997506959942E-2</v>
      </c>
      <c r="AM394" t="s">
        <v>2253</v>
      </c>
      <c r="AN394">
        <v>-461.59349809028703</v>
      </c>
      <c r="AO394">
        <v>-230.79741515995499</v>
      </c>
      <c r="AP394">
        <v>-230.79740691057501</v>
      </c>
      <c r="AQ394">
        <v>-230.79740884700101</v>
      </c>
      <c r="AR394">
        <v>-230.79740413594899</v>
      </c>
      <c r="AS394"/>
      <c r="AT394" t="s">
        <v>2839</v>
      </c>
      <c r="AU394">
        <v>-461.58897428</v>
      </c>
      <c r="AV394">
        <v>-230.79515916</v>
      </c>
      <c r="AW394">
        <v>-230.79514058000001</v>
      </c>
      <c r="AX394">
        <v>-230.79513237</v>
      </c>
      <c r="AY394">
        <v>-230.79512764</v>
      </c>
      <c r="BA394" s="4">
        <f t="shared" si="266"/>
        <v>-0.82510763747949756</v>
      </c>
      <c r="BB394" s="4">
        <f t="shared" si="267"/>
        <v>-0.83081018025959874</v>
      </c>
      <c r="BC394" s="4">
        <f t="shared" si="268"/>
        <v>-0.82795890886954815</v>
      </c>
      <c r="BD394" s="4">
        <f t="shared" si="269"/>
        <v>5.702542780101183E-3</v>
      </c>
      <c r="BF394" s="4">
        <f t="shared" si="270"/>
        <v>-0.80680778943903131</v>
      </c>
      <c r="BG394" s="4">
        <f t="shared" si="271"/>
        <v>-0.83173874185460384</v>
      </c>
      <c r="BH394" s="4">
        <f t="shared" si="272"/>
        <v>-0.81927326564681757</v>
      </c>
      <c r="BJ394" s="4">
        <f t="shared" si="283"/>
        <v>3.5631743460218135</v>
      </c>
      <c r="BK394" s="4">
        <f t="shared" si="284"/>
        <v>3.5577445569622852</v>
      </c>
      <c r="BL394" s="4">
        <f t="shared" si="285"/>
        <v>3.5604594514920493</v>
      </c>
      <c r="BR394" s="4">
        <f t="shared" si="243"/>
        <v>2.1598403595715343</v>
      </c>
      <c r="BS394" s="4">
        <f t="shared" si="244"/>
        <v>2.1528371982324579</v>
      </c>
      <c r="BT394" s="4">
        <f t="shared" si="245"/>
        <v>2.1563387789019957</v>
      </c>
      <c r="BU394" s="4">
        <f t="shared" si="246"/>
        <v>7.003161339075901E-3</v>
      </c>
      <c r="BW394" s="4">
        <f t="shared" si="247"/>
        <v>2.2419856743492517</v>
      </c>
      <c r="BX394" s="4">
        <f t="shared" si="248"/>
        <v>2.2247281180043905</v>
      </c>
      <c r="BY394" s="4">
        <f t="shared" si="249"/>
        <v>2.2333568961768213</v>
      </c>
      <c r="BZ394" s="4">
        <f t="shared" si="250"/>
        <v>1.7257556344861216E-2</v>
      </c>
      <c r="CB394" s="4">
        <f t="shared" si="273"/>
        <v>2.8578806961074825</v>
      </c>
      <c r="CC394" s="4">
        <f t="shared" si="274"/>
        <v>2.8362410526620283</v>
      </c>
      <c r="CD394" s="4">
        <f t="shared" si="275"/>
        <v>2.8470608743847547</v>
      </c>
      <c r="CE394" s="4">
        <f t="shared" si="276"/>
        <v>2.1639643445453584E-2</v>
      </c>
      <c r="CG394" s="4">
        <f t="shared" si="277"/>
        <v>3.3730561577007925</v>
      </c>
      <c r="CH394" s="4">
        <f t="shared" si="286"/>
        <v>3.3422550541197933</v>
      </c>
      <c r="CI394" s="4">
        <f t="shared" si="287"/>
        <v>3.3576556059102929</v>
      </c>
      <c r="CJ394" s="4">
        <f t="shared" si="288"/>
        <v>3.0801103580998506E-2</v>
      </c>
      <c r="CM394" s="4"/>
      <c r="CN394" s="4">
        <f t="shared" si="251"/>
        <v>-0.23245932061137101</v>
      </c>
      <c r="CO394" s="4">
        <f t="shared" si="278"/>
        <v>0.35948450062604848</v>
      </c>
      <c r="CP394" s="4">
        <f t="shared" si="252"/>
        <v>2.9270577678777072</v>
      </c>
      <c r="CQ394" s="4">
        <f t="shared" si="279"/>
        <v>0.28066099129329014</v>
      </c>
      <c r="CR394" s="4">
        <f t="shared" si="253"/>
        <v>3.0476425186376392</v>
      </c>
      <c r="CS394" s="4"/>
      <c r="CT394" s="4" t="str">
        <f>'MP2 basis set convergence'!BF385</f>
        <v>47_1.05</v>
      </c>
      <c r="CU394" s="4">
        <f>'MP2 basis set convergence'!BH385</f>
        <v>3.37789849164986</v>
      </c>
      <c r="CV394" s="4">
        <f>'MP2 basis set convergence'!BG385</f>
        <v>3.7072890910168099</v>
      </c>
      <c r="CW394" s="4">
        <f>'MP2 basis set convergence'!BI385</f>
        <v>3.542593791333335</v>
      </c>
      <c r="CX394" s="4"/>
      <c r="CY394" s="4"/>
      <c r="CZ394" s="4">
        <f t="shared" si="280"/>
        <v>2.9728992334055304</v>
      </c>
      <c r="DA394" s="4">
        <f t="shared" si="281"/>
        <v>2.2764301931080997</v>
      </c>
      <c r="DB394" s="4">
        <f t="shared" si="282"/>
        <v>2.9107451822314316</v>
      </c>
      <c r="DC394" s="4"/>
      <c r="DD394" s="4"/>
      <c r="DE394" s="4">
        <f>[2]Sheet1!V382</f>
        <v>-0.58883753280373829</v>
      </c>
    </row>
    <row r="395" spans="1:109">
      <c r="A395" t="s">
        <v>2254</v>
      </c>
      <c r="B395" s="4">
        <f ca="1">-'Reference worksheet'!B393</f>
        <v>2.6426729683859236</v>
      </c>
      <c r="C395" t="s">
        <v>2254</v>
      </c>
      <c r="D395">
        <v>-463.71197405192203</v>
      </c>
      <c r="E395">
        <v>-231.85345225242801</v>
      </c>
      <c r="F395">
        <v>-231.85343421713401</v>
      </c>
      <c r="G395">
        <v>-231.85342376636501</v>
      </c>
      <c r="H395">
        <v>-231.853419856122</v>
      </c>
      <c r="J395" s="4">
        <f t="shared" si="254"/>
        <v>3.2193932095682407</v>
      </c>
      <c r="K395" s="4">
        <f t="shared" si="255"/>
        <v>3.1925062629178305</v>
      </c>
      <c r="L395" s="4">
        <f t="shared" si="256"/>
        <v>3.2059497362430358</v>
      </c>
      <c r="M395" s="4">
        <f t="shared" si="257"/>
        <v>2.6886946650410248E-2</v>
      </c>
      <c r="O395">
        <v>-463.704221904664</v>
      </c>
      <c r="P395">
        <v>-231.849618939339</v>
      </c>
      <c r="Q395">
        <v>-231.84955657635999</v>
      </c>
      <c r="R395">
        <v>-231.84951203867899</v>
      </c>
      <c r="S395">
        <v>-231.84950809446099</v>
      </c>
      <c r="U395" s="4">
        <f t="shared" si="258"/>
        <v>3.2641610481482761</v>
      </c>
      <c r="V395" s="4">
        <f t="shared" si="259"/>
        <v>3.1666570162409462</v>
      </c>
      <c r="W395" s="4">
        <f t="shared" si="260"/>
        <v>3.2154090321946112</v>
      </c>
      <c r="X395" s="4">
        <f t="shared" si="261"/>
        <v>9.7504031907329924E-2</v>
      </c>
      <c r="Z395" t="s">
        <v>2254</v>
      </c>
      <c r="AA395">
        <v>-463.70251618847698</v>
      </c>
      <c r="AB395">
        <v>-231.849362980466</v>
      </c>
      <c r="AC395">
        <v>-231.84934383294899</v>
      </c>
      <c r="AD395">
        <v>-231.84933540050099</v>
      </c>
      <c r="AE395">
        <v>-231.84933040245201</v>
      </c>
      <c r="AG395" s="4">
        <f t="shared" si="262"/>
        <v>2.4161534949748256</v>
      </c>
      <c r="AH395" s="4">
        <f t="shared" si="263"/>
        <v>2.3904190404444492</v>
      </c>
      <c r="AI395" s="4">
        <f t="shared" si="264"/>
        <v>2.4032862677096372</v>
      </c>
      <c r="AJ395" s="4">
        <f t="shared" si="265"/>
        <v>2.5734454530376372E-2</v>
      </c>
      <c r="AM395" t="s">
        <v>2254</v>
      </c>
      <c r="AN395">
        <v>-461.594340978611</v>
      </c>
      <c r="AO395">
        <v>-230.79741483054801</v>
      </c>
      <c r="AP395">
        <v>-230.79740664163501</v>
      </c>
      <c r="AQ395">
        <v>-230.79740884700101</v>
      </c>
      <c r="AR395">
        <v>-230.79740413594899</v>
      </c>
      <c r="AS395"/>
      <c r="AT395" t="s">
        <v>2840</v>
      </c>
      <c r="AU395">
        <v>-461.58981439000002</v>
      </c>
      <c r="AV395">
        <v>-230.79515698</v>
      </c>
      <c r="AW395">
        <v>-230.79513929000001</v>
      </c>
      <c r="AX395">
        <v>-230.79513237</v>
      </c>
      <c r="AY395">
        <v>-230.79512764</v>
      </c>
      <c r="BA395" s="4">
        <f t="shared" si="266"/>
        <v>-0.29618720674732674</v>
      </c>
      <c r="BB395" s="4">
        <f t="shared" si="267"/>
        <v>-0.30151428112713824</v>
      </c>
      <c r="BC395" s="4">
        <f t="shared" si="268"/>
        <v>-0.29885074393723249</v>
      </c>
      <c r="BD395" s="4">
        <f t="shared" si="269"/>
        <v>5.3270743798115028E-3</v>
      </c>
      <c r="BF395" s="4">
        <f t="shared" si="270"/>
        <v>-0.27963078338598152</v>
      </c>
      <c r="BG395" s="4">
        <f t="shared" si="271"/>
        <v>-0.30238427785703292</v>
      </c>
      <c r="BH395" s="4">
        <f t="shared" si="272"/>
        <v>-0.29100753062150719</v>
      </c>
      <c r="BJ395" s="4">
        <f t="shared" si="283"/>
        <v>3.2081090133660228</v>
      </c>
      <c r="BK395" s="4">
        <f t="shared" si="284"/>
        <v>3.2024976353889048</v>
      </c>
      <c r="BL395" s="4">
        <f t="shared" si="285"/>
        <v>3.2053033243774638</v>
      </c>
      <c r="BR395" s="4">
        <f t="shared" si="243"/>
        <v>1.7381028436806103</v>
      </c>
      <c r="BS395" s="4">
        <f t="shared" si="244"/>
        <v>1.731797689941202</v>
      </c>
      <c r="BT395" s="4">
        <f t="shared" si="245"/>
        <v>1.7349502668109065</v>
      </c>
      <c r="BU395" s="4">
        <f t="shared" si="246"/>
        <v>6.3051537394080296E-3</v>
      </c>
      <c r="BW395" s="4">
        <f t="shared" si="247"/>
        <v>1.7774775726349574</v>
      </c>
      <c r="BX395" s="4">
        <f t="shared" si="248"/>
        <v>1.7622228541037666</v>
      </c>
      <c r="BY395" s="4">
        <f t="shared" si="249"/>
        <v>1.7698502133693617</v>
      </c>
      <c r="BZ395" s="4">
        <f t="shared" si="250"/>
        <v>1.5254718531190715E-2</v>
      </c>
      <c r="CB395" s="4">
        <f t="shared" si="273"/>
        <v>2.6569564906546437</v>
      </c>
      <c r="CC395" s="4">
        <f t="shared" si="274"/>
        <v>2.6373938805385189</v>
      </c>
      <c r="CD395" s="4">
        <f t="shared" si="275"/>
        <v>2.6471751855965815</v>
      </c>
      <c r="CE395" s="4">
        <f t="shared" si="276"/>
        <v>1.9562610116124146E-2</v>
      </c>
      <c r="CG395" s="4">
        <f t="shared" si="277"/>
        <v>3.0514891345433317</v>
      </c>
      <c r="CH395" s="4">
        <f t="shared" si="286"/>
        <v>3.0238902685480946</v>
      </c>
      <c r="CI395" s="4">
        <f t="shared" si="287"/>
        <v>3.0376897015457129</v>
      </c>
      <c r="CJ395" s="4">
        <f t="shared" si="288"/>
        <v>2.7598865995236845E-2</v>
      </c>
      <c r="CM395" s="4"/>
      <c r="CN395" s="4">
        <f t="shared" si="251"/>
        <v>-9.3217538802541383E-2</v>
      </c>
      <c r="CO395" s="4">
        <f t="shared" si="278"/>
        <v>0.48784810379956833</v>
      </c>
      <c r="CP395" s="4">
        <f t="shared" si="252"/>
        <v>2.79486411882284</v>
      </c>
      <c r="CQ395" s="4">
        <f t="shared" si="279"/>
        <v>0.29610481424799739</v>
      </c>
      <c r="CR395" s="4">
        <f t="shared" si="253"/>
        <v>2.8126310201222582</v>
      </c>
      <c r="CS395" s="4"/>
      <c r="CT395" s="4" t="str">
        <f>'MP2 basis set convergence'!BF386</f>
        <v>47_1.10</v>
      </c>
      <c r="CU395" s="4">
        <f>'MP2 basis set convergence'!BH386</f>
        <v>3.0559752001120701</v>
      </c>
      <c r="CV395" s="4">
        <f>'MP2 basis set convergence'!BG386</f>
        <v>3.3262469365884599</v>
      </c>
      <c r="CW395" s="4">
        <f>'MP2 basis set convergence'!BI386</f>
        <v>3.1911110683502653</v>
      </c>
      <c r="CX395" s="4"/>
      <c r="CY395" s="4"/>
      <c r="CZ395" s="4">
        <f t="shared" si="280"/>
        <v>2.7370350733589923</v>
      </c>
      <c r="DA395" s="4">
        <f t="shared" si="281"/>
        <v>2.1688289362676154</v>
      </c>
      <c r="DB395" s="4">
        <f t="shared" si="282"/>
        <v>2.6876466805350798</v>
      </c>
      <c r="DC395" s="4"/>
      <c r="DD395" s="4"/>
      <c r="DE395" s="4">
        <f>[2]Sheet1!V383</f>
        <v>-0.46891466288404349</v>
      </c>
    </row>
    <row r="396" spans="1:109">
      <c r="A396" t="s">
        <v>2255</v>
      </c>
      <c r="B396" s="4">
        <f ca="1">-'Reference worksheet'!B394</f>
        <v>1.8035632576267289</v>
      </c>
      <c r="C396" t="s">
        <v>2255</v>
      </c>
      <c r="D396">
        <v>-463.71021724254399</v>
      </c>
      <c r="E396">
        <v>-231.85344710988599</v>
      </c>
      <c r="F396">
        <v>-231.85342946855999</v>
      </c>
      <c r="G396">
        <v>-231.85342376636501</v>
      </c>
      <c r="H396">
        <v>-231.853419856122</v>
      </c>
      <c r="J396" s="4">
        <f t="shared" si="254"/>
        <v>2.1169786351609909</v>
      </c>
      <c r="K396" s="4">
        <f t="shared" si="255"/>
        <v>2.0962984578068857</v>
      </c>
      <c r="L396" s="4">
        <f t="shared" si="256"/>
        <v>2.1066385464839383</v>
      </c>
      <c r="M396" s="4">
        <f t="shared" si="257"/>
        <v>2.0680177354105211E-2</v>
      </c>
      <c r="O396">
        <v>-463.70243360157502</v>
      </c>
      <c r="P396">
        <v>-231.84958272464601</v>
      </c>
      <c r="Q396">
        <v>-231.84953896593299</v>
      </c>
      <c r="R396">
        <v>-231.84951203867899</v>
      </c>
      <c r="S396">
        <v>-231.84950809446099</v>
      </c>
      <c r="U396" s="4">
        <f t="shared" si="258"/>
        <v>2.1419838709389736</v>
      </c>
      <c r="V396" s="4">
        <f t="shared" si="259"/>
        <v>2.0782556131737437</v>
      </c>
      <c r="W396" s="4">
        <f t="shared" si="260"/>
        <v>2.1101197420563587</v>
      </c>
      <c r="X396" s="4">
        <f t="shared" si="261"/>
        <v>6.3728257765229834E-2</v>
      </c>
      <c r="Z396" t="s">
        <v>2255</v>
      </c>
      <c r="AA396">
        <v>-463.70133540187902</v>
      </c>
      <c r="AB396">
        <v>-231.849357961256</v>
      </c>
      <c r="AC396">
        <v>-231.84933924041701</v>
      </c>
      <c r="AD396">
        <v>-231.84933540050099</v>
      </c>
      <c r="AE396">
        <v>-231.84933040245201</v>
      </c>
      <c r="AG396" s="4">
        <f t="shared" si="262"/>
        <v>1.6751986872845763</v>
      </c>
      <c r="AH396" s="4">
        <f t="shared" si="263"/>
        <v>1.6554956921894783</v>
      </c>
      <c r="AI396" s="4">
        <f t="shared" si="264"/>
        <v>1.6653471897370273</v>
      </c>
      <c r="AJ396" s="4">
        <f t="shared" si="265"/>
        <v>1.9702995095097986E-2</v>
      </c>
      <c r="AM396" t="s">
        <v>2255</v>
      </c>
      <c r="AN396">
        <v>-461.59521655355599</v>
      </c>
      <c r="AO396">
        <v>-230.797413869228</v>
      </c>
      <c r="AP396">
        <v>-230.79740597977701</v>
      </c>
      <c r="AQ396">
        <v>-230.79740884700101</v>
      </c>
      <c r="AR396">
        <v>-230.79740413594899</v>
      </c>
      <c r="AS396"/>
      <c r="AT396" t="s">
        <v>2841</v>
      </c>
      <c r="AU396">
        <v>-461.59068459999997</v>
      </c>
      <c r="AV396">
        <v>-230.79515207</v>
      </c>
      <c r="AW396">
        <v>-230.79513628999999</v>
      </c>
      <c r="AX396">
        <v>-230.79513237</v>
      </c>
      <c r="AY396">
        <v>-230.79512764</v>
      </c>
      <c r="BA396" s="4">
        <f t="shared" si="266"/>
        <v>0.25324438919254466</v>
      </c>
      <c r="BB396" s="4">
        <f t="shared" si="267"/>
        <v>0.24893587441511145</v>
      </c>
      <c r="BC396" s="4">
        <f t="shared" si="268"/>
        <v>0.25109013180382805</v>
      </c>
      <c r="BD396" s="4">
        <f t="shared" si="269"/>
        <v>4.3085147774332144E-3</v>
      </c>
      <c r="BF396" s="4">
        <f t="shared" si="270"/>
        <v>0.26643425858364844</v>
      </c>
      <c r="BG396" s="4">
        <f t="shared" si="271"/>
        <v>0.2486443642714608</v>
      </c>
      <c r="BH396" s="4">
        <f t="shared" si="272"/>
        <v>0.2575393114275546</v>
      </c>
      <c r="BJ396" s="4">
        <f t="shared" si="283"/>
        <v>2.112252643519767</v>
      </c>
      <c r="BK396" s="4">
        <f t="shared" si="284"/>
        <v>2.1033987588615419</v>
      </c>
      <c r="BL396" s="4">
        <f t="shared" si="285"/>
        <v>2.1078257011906545</v>
      </c>
      <c r="BR396" s="4">
        <f t="shared" si="243"/>
        <v>0.9398386120039659</v>
      </c>
      <c r="BS396" s="4">
        <f t="shared" si="244"/>
        <v>0.93493301803357176</v>
      </c>
      <c r="BT396" s="4">
        <f t="shared" si="245"/>
        <v>0.93738581501876905</v>
      </c>
      <c r="BU396" s="4">
        <f t="shared" si="246"/>
        <v>4.9055939703941823E-3</v>
      </c>
      <c r="BW396" s="4">
        <f t="shared" si="247"/>
        <v>0.92389563396448027</v>
      </c>
      <c r="BX396" s="4">
        <f t="shared" si="248"/>
        <v>0.91242956535820241</v>
      </c>
      <c r="BY396" s="4">
        <f t="shared" si="249"/>
        <v>0.91816259966134139</v>
      </c>
      <c r="BZ396" s="4">
        <f t="shared" si="250"/>
        <v>1.1466068606277814E-2</v>
      </c>
      <c r="CB396" s="4">
        <f t="shared" si="273"/>
        <v>1.8351944522634529</v>
      </c>
      <c r="CC396" s="4">
        <f t="shared" si="274"/>
        <v>1.8199712938217001</v>
      </c>
      <c r="CD396" s="4">
        <f t="shared" si="275"/>
        <v>1.8275828730425767</v>
      </c>
      <c r="CE396" s="4">
        <f t="shared" si="276"/>
        <v>1.5223158441752836E-2</v>
      </c>
      <c r="CG396" s="4">
        <f t="shared" si="277"/>
        <v>2.0206033272546713</v>
      </c>
      <c r="CH396" s="4">
        <f t="shared" si="286"/>
        <v>1.9994296381022227</v>
      </c>
      <c r="CI396" s="4">
        <f t="shared" si="287"/>
        <v>2.0100164826784477</v>
      </c>
      <c r="CJ396" s="4">
        <f t="shared" si="288"/>
        <v>2.1173689152448334E-2</v>
      </c>
      <c r="CM396" s="4"/>
      <c r="CN396" s="4">
        <f t="shared" si="251"/>
        <v>0.11918994467413845</v>
      </c>
      <c r="CO396" s="4">
        <f t="shared" si="278"/>
        <v>0.68099047704653859</v>
      </c>
      <c r="CP396" s="4">
        <f t="shared" si="252"/>
        <v>1.9658624012846206</v>
      </c>
      <c r="CQ396" s="4">
        <f t="shared" si="279"/>
        <v>0.32058256686753883</v>
      </c>
      <c r="CR396" s="4">
        <f t="shared" si="253"/>
        <v>1.9170432571333582</v>
      </c>
      <c r="CS396" s="4"/>
      <c r="CT396" s="4" t="str">
        <f>'MP2 basis set convergence'!BF387</f>
        <v>47_1.25</v>
      </c>
      <c r="CU396" s="4">
        <f>'MP2 basis set convergence'!BH387</f>
        <v>2.0210863877573799</v>
      </c>
      <c r="CV396" s="4">
        <f>'MP2 basis set convergence'!BG387</f>
        <v>2.1796213774198598</v>
      </c>
      <c r="CW396" s="4">
        <f>'MP2 basis set convergence'!BI387</f>
        <v>2.1003538825886201</v>
      </c>
      <c r="CX396" s="4"/>
      <c r="CY396" s="4"/>
      <c r="CZ396" s="4">
        <f t="shared" si="280"/>
        <v>1.8537279647378491</v>
      </c>
      <c r="DA396" s="4">
        <f t="shared" si="281"/>
        <v>1.5388918988639828</v>
      </c>
      <c r="DB396" s="4">
        <f t="shared" si="282"/>
        <v>1.8266804988328658</v>
      </c>
      <c r="DC396" s="4"/>
      <c r="DD396" s="4"/>
      <c r="DE396" s="4">
        <f>[2]Sheet1!V384</f>
        <v>-0.25291058174608927</v>
      </c>
    </row>
    <row r="397" spans="1:109">
      <c r="A397" t="s">
        <v>2256</v>
      </c>
      <c r="B397" s="4">
        <f ca="1">-'Reference worksheet'!B395</f>
        <v>0.85579356839464849</v>
      </c>
      <c r="C397" t="s">
        <v>2256</v>
      </c>
      <c r="D397">
        <v>-463.70841647734198</v>
      </c>
      <c r="E397">
        <v>-231.853436811222</v>
      </c>
      <c r="F397">
        <v>-231.853424902407</v>
      </c>
      <c r="G397">
        <v>-231.85342376636501</v>
      </c>
      <c r="H397">
        <v>-231.853419856122</v>
      </c>
      <c r="J397" s="4">
        <f t="shared" si="254"/>
        <v>0.98698136363280387</v>
      </c>
      <c r="K397" s="4">
        <f t="shared" si="255"/>
        <v>0.97562900015553244</v>
      </c>
      <c r="L397" s="4">
        <f t="shared" si="256"/>
        <v>0.98130518189416815</v>
      </c>
      <c r="M397" s="4">
        <f t="shared" si="257"/>
        <v>1.1352363477271421E-2</v>
      </c>
      <c r="O397">
        <v>-463.70061192889398</v>
      </c>
      <c r="P397">
        <v>-231.84954898303201</v>
      </c>
      <c r="Q397">
        <v>-231.84952260862801</v>
      </c>
      <c r="R397">
        <v>-231.84951203867899</v>
      </c>
      <c r="S397">
        <v>-231.84950809446099</v>
      </c>
      <c r="U397" s="4">
        <f t="shared" si="258"/>
        <v>0.9988669576918292</v>
      </c>
      <c r="V397" s="4">
        <f t="shared" si="259"/>
        <v>0.96657624751485482</v>
      </c>
      <c r="W397" s="4">
        <f t="shared" si="260"/>
        <v>0.98272160260334207</v>
      </c>
      <c r="X397" s="4">
        <f t="shared" si="261"/>
        <v>3.229071017697438E-2</v>
      </c>
      <c r="Z397" t="s">
        <v>2256</v>
      </c>
      <c r="AA397">
        <v>-463.69994822632702</v>
      </c>
      <c r="AB397">
        <v>-231.84934778011799</v>
      </c>
      <c r="AC397">
        <v>-231.84933499417201</v>
      </c>
      <c r="AD397">
        <v>-231.84933540050099</v>
      </c>
      <c r="AE397">
        <v>-231.84933040245201</v>
      </c>
      <c r="AG397" s="4">
        <f t="shared" si="262"/>
        <v>0.80473285023859653</v>
      </c>
      <c r="AH397" s="4">
        <f t="shared" si="263"/>
        <v>0.79408317504077253</v>
      </c>
      <c r="AI397" s="4">
        <f t="shared" si="264"/>
        <v>0.79940801263968453</v>
      </c>
      <c r="AJ397" s="4">
        <f t="shared" si="265"/>
        <v>1.0649675197824005E-2</v>
      </c>
      <c r="AM397" t="s">
        <v>2256</v>
      </c>
      <c r="AN397">
        <v>-461.59521729221302</v>
      </c>
      <c r="AO397">
        <v>-230.797412176037</v>
      </c>
      <c r="AP397">
        <v>-230.79740525650701</v>
      </c>
      <c r="AQ397">
        <v>-230.79740884700101</v>
      </c>
      <c r="AR397">
        <v>-230.79740413594899</v>
      </c>
      <c r="AS397"/>
      <c r="AT397" t="s">
        <v>2842</v>
      </c>
      <c r="AU397">
        <v>-461.59068008000003</v>
      </c>
      <c r="AV397">
        <v>-230.79514656999999</v>
      </c>
      <c r="AW397">
        <v>-230.79513312</v>
      </c>
      <c r="AX397">
        <v>-230.79513237</v>
      </c>
      <c r="AY397">
        <v>-230.79512764</v>
      </c>
      <c r="BA397" s="4">
        <f t="shared" si="266"/>
        <v>0.25370790349986477</v>
      </c>
      <c r="BB397" s="4">
        <f t="shared" si="267"/>
        <v>0.250915740974821</v>
      </c>
      <c r="BC397" s="4">
        <f t="shared" si="268"/>
        <v>0.25231182223734289</v>
      </c>
      <c r="BD397" s="4">
        <f t="shared" si="269"/>
        <v>2.7921625250437732E-3</v>
      </c>
      <c r="BF397" s="4">
        <f t="shared" si="270"/>
        <v>0.26359791567649177</v>
      </c>
      <c r="BG397" s="4">
        <f t="shared" si="271"/>
        <v>0.25124852872912268</v>
      </c>
      <c r="BH397" s="4">
        <f t="shared" si="272"/>
        <v>0.25742322220280722</v>
      </c>
      <c r="BJ397" s="4">
        <f t="shared" si="283"/>
        <v>0.98618315704430015</v>
      </c>
      <c r="BK397" s="4">
        <f t="shared" si="284"/>
        <v>0.97938309325790973</v>
      </c>
      <c r="BL397" s="4">
        <f t="shared" si="285"/>
        <v>0.982783125151105</v>
      </c>
      <c r="BR397" s="4">
        <f t="shared" si="243"/>
        <v>0.37950369856245586</v>
      </c>
      <c r="BS397" s="4">
        <f t="shared" si="244"/>
        <v>0.37671747340488715</v>
      </c>
      <c r="BT397" s="4">
        <f t="shared" si="245"/>
        <v>0.3781105859836717</v>
      </c>
      <c r="BU397" s="4">
        <f t="shared" si="246"/>
        <v>2.7862251575687838E-3</v>
      </c>
      <c r="BW397" s="4">
        <f t="shared" si="247"/>
        <v>0.35376976157048312</v>
      </c>
      <c r="BX397" s="4">
        <f t="shared" si="248"/>
        <v>0.3479957857758243</v>
      </c>
      <c r="BY397" s="4">
        <f t="shared" si="249"/>
        <v>0.35088277367315368</v>
      </c>
      <c r="BZ397" s="4">
        <f t="shared" si="250"/>
        <v>5.7739757946588637E-3</v>
      </c>
      <c r="CB397" s="4">
        <f t="shared" si="273"/>
        <v>0.88477557927362616</v>
      </c>
      <c r="CC397" s="4">
        <f t="shared" si="274"/>
        <v>0.87607959597745511</v>
      </c>
      <c r="CD397" s="4">
        <f t="shared" si="275"/>
        <v>0.88042758762554085</v>
      </c>
      <c r="CE397" s="4">
        <f t="shared" si="276"/>
        <v>8.6959832961710504E-3</v>
      </c>
      <c r="CG397" s="4">
        <f t="shared" si="277"/>
        <v>0.94517090322776232</v>
      </c>
      <c r="CH397" s="4">
        <f t="shared" si="286"/>
        <v>0.93364899967068427</v>
      </c>
      <c r="CI397" s="4">
        <f t="shared" si="287"/>
        <v>0.93940995144922335</v>
      </c>
      <c r="CJ397" s="4">
        <f t="shared" si="288"/>
        <v>1.1521903557078054E-2</v>
      </c>
      <c r="CM397" s="4"/>
      <c r="CN397" s="4">
        <f t="shared" si="251"/>
        <v>0.25711860784258472</v>
      </c>
      <c r="CO397" s="4">
        <f t="shared" si="278"/>
        <v>0.78284509186641338</v>
      </c>
      <c r="CP397" s="4">
        <f t="shared" si="252"/>
        <v>0.94180531881495133</v>
      </c>
      <c r="CQ397" s="4">
        <f t="shared" si="279"/>
        <v>0.33703477920880959</v>
      </c>
      <c r="CR397" s="4">
        <f t="shared" si="253"/>
        <v>0.91442684533698371</v>
      </c>
      <c r="CS397" s="4"/>
      <c r="CT397" s="4" t="str">
        <f>'MP2 basis set convergence'!BF388</f>
        <v>47_1.50</v>
      </c>
      <c r="CU397" s="4">
        <f>'MP2 basis set convergence'!BH388</f>
        <v>0.94740995316860899</v>
      </c>
      <c r="CV397" s="4">
        <f>'MP2 basis set convergence'!BG388</f>
        <v>1.01795117256715</v>
      </c>
      <c r="CW397" s="4">
        <f>'MP2 basis set convergence'!BI388</f>
        <v>0.98268056286787941</v>
      </c>
      <c r="CX397" s="4"/>
      <c r="CY397" s="4"/>
      <c r="CZ397" s="4">
        <f t="shared" si="280"/>
        <v>0.87353067626419445</v>
      </c>
      <c r="DA397" s="4">
        <f t="shared" si="281"/>
        <v>0.74552075982469768</v>
      </c>
      <c r="DB397" s="4">
        <f t="shared" si="282"/>
        <v>0.86127762096278682</v>
      </c>
      <c r="DC397" s="4"/>
      <c r="DD397" s="4"/>
      <c r="DE397" s="4">
        <f>[2]Sheet1!V385</f>
        <v>-0.1077745056299737</v>
      </c>
    </row>
    <row r="398" spans="1:109">
      <c r="A398" t="s">
        <v>2257</v>
      </c>
      <c r="B398" s="4">
        <f ca="1">-'Reference worksheet'!B396</f>
        <v>0.23701158496368496</v>
      </c>
      <c r="C398" t="s">
        <v>2257</v>
      </c>
      <c r="D398">
        <v>-463.70727176724301</v>
      </c>
      <c r="E398">
        <v>-231.85342779333399</v>
      </c>
      <c r="F398">
        <v>-231.85342152766</v>
      </c>
      <c r="G398">
        <v>-231.85342376636501</v>
      </c>
      <c r="H398">
        <v>-231.853419856122</v>
      </c>
      <c r="J398" s="4">
        <f t="shared" si="254"/>
        <v>0.26866490178326324</v>
      </c>
      <c r="K398" s="4">
        <f t="shared" si="255"/>
        <v>0.26508903448067012</v>
      </c>
      <c r="L398" s="4">
        <f t="shared" si="256"/>
        <v>0.26687696813196671</v>
      </c>
      <c r="M398" s="4">
        <f t="shared" si="257"/>
        <v>3.5758673025931276E-3</v>
      </c>
      <c r="O398">
        <v>-463.69946137177402</v>
      </c>
      <c r="P398">
        <v>-231.849530694295</v>
      </c>
      <c r="Q398">
        <v>-231.849512105684</v>
      </c>
      <c r="R398">
        <v>-231.84951203867899</v>
      </c>
      <c r="S398">
        <v>-231.84950809446099</v>
      </c>
      <c r="U398" s="4">
        <f t="shared" si="258"/>
        <v>0.27688143462656456</v>
      </c>
      <c r="V398" s="4">
        <f t="shared" si="259"/>
        <v>0.26265777780934996</v>
      </c>
      <c r="W398" s="4">
        <f t="shared" si="260"/>
        <v>0.26976960621795726</v>
      </c>
      <c r="X398" s="4">
        <f t="shared" si="261"/>
        <v>1.4223656817214603E-2</v>
      </c>
      <c r="Z398" t="s">
        <v>2257</v>
      </c>
      <c r="AA398">
        <v>-463.69902363496402</v>
      </c>
      <c r="AB398">
        <v>-231.84933919989601</v>
      </c>
      <c r="AC398">
        <v>-231.84933195976501</v>
      </c>
      <c r="AD398">
        <v>-231.84933540050099</v>
      </c>
      <c r="AE398">
        <v>-231.84933040245201</v>
      </c>
      <c r="AG398" s="4">
        <f t="shared" si="262"/>
        <v>0.22454298633658451</v>
      </c>
      <c r="AH398" s="4">
        <f t="shared" si="263"/>
        <v>0.22118160116792845</v>
      </c>
      <c r="AI398" s="4">
        <f t="shared" si="264"/>
        <v>0.22286229375225647</v>
      </c>
      <c r="AJ398" s="4">
        <f t="shared" si="265"/>
        <v>3.3613851686560559E-3</v>
      </c>
      <c r="AM398" t="s">
        <v>2257</v>
      </c>
      <c r="AN398">
        <v>-461.59497582003098</v>
      </c>
      <c r="AO398">
        <v>-230.79741023702201</v>
      </c>
      <c r="AP398">
        <v>-230.79740453649899</v>
      </c>
      <c r="AQ398">
        <v>-230.79740884700101</v>
      </c>
      <c r="AR398">
        <v>-230.79740413594899</v>
      </c>
      <c r="AS398"/>
      <c r="AT398" t="s">
        <v>2843</v>
      </c>
      <c r="AU398">
        <v>-461.59043108999998</v>
      </c>
      <c r="AV398">
        <v>-230.79514008000001</v>
      </c>
      <c r="AW398">
        <v>-230.79512996</v>
      </c>
      <c r="AX398">
        <v>-230.79513237</v>
      </c>
      <c r="AY398">
        <v>-230.79512764</v>
      </c>
      <c r="BA398" s="4">
        <f t="shared" si="266"/>
        <v>0.10218181528399145</v>
      </c>
      <c r="BB398" s="4">
        <f t="shared" si="267"/>
        <v>0.10105821497669336</v>
      </c>
      <c r="BC398" s="4">
        <f t="shared" si="268"/>
        <v>0.10162001513034241</v>
      </c>
      <c r="BD398" s="4">
        <f t="shared" si="269"/>
        <v>1.1236003072980921E-3</v>
      </c>
      <c r="BF398" s="4">
        <f t="shared" si="270"/>
        <v>0.10735432524292525</v>
      </c>
      <c r="BG398" s="4">
        <f t="shared" si="271"/>
        <v>0.10106040495883457</v>
      </c>
      <c r="BH398" s="4">
        <f t="shared" si="272"/>
        <v>0.10420736510087991</v>
      </c>
      <c r="BJ398" s="4">
        <f t="shared" si="283"/>
        <v>0.26744733254028225</v>
      </c>
      <c r="BK398" s="4">
        <f t="shared" si="284"/>
        <v>0.26606238123667036</v>
      </c>
      <c r="BL398" s="4">
        <f t="shared" si="285"/>
        <v>0.26675485688847633</v>
      </c>
      <c r="BR398" s="4">
        <f t="shared" si="243"/>
        <v>8.9329076245999742E-2</v>
      </c>
      <c r="BS398" s="4">
        <f t="shared" si="244"/>
        <v>8.851568909254269E-2</v>
      </c>
      <c r="BT398" s="4">
        <f t="shared" si="245"/>
        <v>8.892238266927123E-2</v>
      </c>
      <c r="BU398" s="4">
        <f t="shared" si="246"/>
        <v>8.1338715345701397E-4</v>
      </c>
      <c r="BW398" s="4">
        <f t="shared" si="247"/>
        <v>7.7154010253272079E-2</v>
      </c>
      <c r="BX398" s="4">
        <f t="shared" si="248"/>
        <v>7.5515130411434067E-2</v>
      </c>
      <c r="BY398" s="4">
        <f t="shared" si="249"/>
        <v>7.6334570332353052E-2</v>
      </c>
      <c r="BZ398" s="4">
        <f t="shared" si="250"/>
        <v>1.6388798418380214E-3</v>
      </c>
      <c r="CB398" s="4">
        <f t="shared" si="273"/>
        <v>0.24827792774263996</v>
      </c>
      <c r="CC398" s="4">
        <f t="shared" si="274"/>
        <v>0.24544950607064703</v>
      </c>
      <c r="CD398" s="4">
        <f t="shared" si="275"/>
        <v>0.24686371690664352</v>
      </c>
      <c r="CE398" s="4">
        <f t="shared" si="276"/>
        <v>2.8284216719928488E-3</v>
      </c>
      <c r="CG398" s="4">
        <f t="shared" si="277"/>
        <v>0.25790573425975416</v>
      </c>
      <c r="CH398" s="4">
        <f t="shared" si="286"/>
        <v>0.25428738176924953</v>
      </c>
      <c r="CI398" s="4">
        <f t="shared" si="287"/>
        <v>0.25609655801450187</v>
      </c>
      <c r="CJ398" s="4">
        <f t="shared" si="288"/>
        <v>3.6183524905045771E-3</v>
      </c>
      <c r="CM398" s="4"/>
      <c r="CN398" s="4">
        <f t="shared" si="251"/>
        <v>0.38077476614652195</v>
      </c>
      <c r="CO398" s="4">
        <f t="shared" si="278"/>
        <v>0.85221729721894013</v>
      </c>
      <c r="CP398" s="4">
        <f t="shared" si="252"/>
        <v>0.26037236059010482</v>
      </c>
      <c r="CQ398" s="4">
        <f t="shared" si="279"/>
        <v>0.35212941991850921</v>
      </c>
      <c r="CR398" s="4">
        <f t="shared" si="253"/>
        <v>0.25391097145129993</v>
      </c>
      <c r="CS398" s="4"/>
      <c r="CT398" s="4" t="str">
        <f>'MP2 basis set convergence'!BF389</f>
        <v>47_2.00</v>
      </c>
      <c r="CU398" s="4">
        <f>'MP2 basis set convergence'!BH389</f>
        <v>0.25944559745217</v>
      </c>
      <c r="CV398" s="4">
        <f>'MP2 basis set convergence'!BG389</f>
        <v>0.27027741982993603</v>
      </c>
      <c r="CW398" s="4">
        <f>'MP2 basis set convergence'!BI389</f>
        <v>0.26486150864105301</v>
      </c>
      <c r="CX398" s="4"/>
      <c r="CY398" s="4"/>
      <c r="CZ398" s="4">
        <f t="shared" si="280"/>
        <v>0.23803556473931176</v>
      </c>
      <c r="DA398" s="4">
        <f t="shared" si="281"/>
        <v>0.20844159205592899</v>
      </c>
      <c r="DB398" s="4">
        <f t="shared" si="282"/>
        <v>0.2344051529859793</v>
      </c>
      <c r="DC398" s="4"/>
      <c r="DD398" s="4"/>
      <c r="DE398" s="4">
        <f>[2]Sheet1!V386</f>
        <v>-2.8841403392654952E-2</v>
      </c>
    </row>
    <row r="399" spans="1:109">
      <c r="A399" t="s">
        <v>2258</v>
      </c>
      <c r="B399" s="4">
        <f ca="1">-'Reference worksheet'!B397</f>
        <v>2.546662242842868</v>
      </c>
      <c r="C399" t="s">
        <v>2258</v>
      </c>
      <c r="D399">
        <v>-495.79127538798298</v>
      </c>
      <c r="E399">
        <v>-247.89253409328401</v>
      </c>
      <c r="F399">
        <v>-247.89249279517</v>
      </c>
      <c r="G399">
        <v>-247.89249469802499</v>
      </c>
      <c r="H399">
        <v>-247.89247449670501</v>
      </c>
      <c r="J399" s="4">
        <f t="shared" si="254"/>
        <v>3.9571961750642637</v>
      </c>
      <c r="K399" s="4">
        <f t="shared" si="255"/>
        <v>3.9209928151711333</v>
      </c>
      <c r="L399" s="4">
        <f t="shared" si="256"/>
        <v>3.9390944951176987</v>
      </c>
      <c r="M399" s="4">
        <f t="shared" si="257"/>
        <v>3.6203359893130393E-2</v>
      </c>
      <c r="O399">
        <v>-495.78287415813799</v>
      </c>
      <c r="P399">
        <v>-247.88839208308499</v>
      </c>
      <c r="Q399">
        <v>-247.88829650957601</v>
      </c>
      <c r="R399">
        <v>-247.888242820681</v>
      </c>
      <c r="S399">
        <v>-247.888223003316</v>
      </c>
      <c r="U399" s="4">
        <f t="shared" si="258"/>
        <v>4.0212905526427507</v>
      </c>
      <c r="V399" s="4">
        <f t="shared" si="259"/>
        <v>3.8815010996788022</v>
      </c>
      <c r="W399" s="4">
        <f t="shared" si="260"/>
        <v>3.9513958261607764</v>
      </c>
      <c r="X399" s="4">
        <f t="shared" si="261"/>
        <v>0.13978945296394851</v>
      </c>
      <c r="Z399" t="s">
        <v>2258</v>
      </c>
      <c r="AA399">
        <v>-495.77223767539999</v>
      </c>
      <c r="AB399">
        <v>-247.88450598496499</v>
      </c>
      <c r="AC399">
        <v>-247.88446677412199</v>
      </c>
      <c r="AD399">
        <v>-247.88446647369699</v>
      </c>
      <c r="AE399">
        <v>-247.88444898351199</v>
      </c>
      <c r="AG399" s="4">
        <f t="shared" si="262"/>
        <v>2.0847234759176394</v>
      </c>
      <c r="AH399" s="4">
        <f t="shared" si="263"/>
        <v>2.0487660031215786</v>
      </c>
      <c r="AI399" s="4">
        <f t="shared" si="264"/>
        <v>2.066744739519609</v>
      </c>
      <c r="AJ399" s="4">
        <f t="shared" si="265"/>
        <v>3.5957472796060763E-2</v>
      </c>
      <c r="AM399" t="s">
        <v>2258</v>
      </c>
      <c r="AN399">
        <v>-493.584649155465</v>
      </c>
      <c r="AO399">
        <v>-246.79594953071299</v>
      </c>
      <c r="AP399">
        <v>-246.795916784127</v>
      </c>
      <c r="AQ399">
        <v>-246.79594126430499</v>
      </c>
      <c r="AR399">
        <v>-246.79591377886501</v>
      </c>
      <c r="AS399"/>
      <c r="AT399" t="s">
        <v>2844</v>
      </c>
      <c r="AU399">
        <v>-493.57982091999997</v>
      </c>
      <c r="AV399">
        <v>-246.79354119999999</v>
      </c>
      <c r="AW399">
        <v>-246.79349973999999</v>
      </c>
      <c r="AX399">
        <v>-246.79351036</v>
      </c>
      <c r="AY399">
        <v>-246.79348304000001</v>
      </c>
      <c r="BA399" s="4">
        <f t="shared" si="266"/>
        <v>-4.5217629908017987</v>
      </c>
      <c r="BB399" s="4">
        <f t="shared" si="267"/>
        <v>-4.5288360708193895</v>
      </c>
      <c r="BC399" s="4">
        <f t="shared" si="268"/>
        <v>-4.5252995308105941</v>
      </c>
      <c r="BD399" s="4">
        <f t="shared" si="269"/>
        <v>7.0730800175908826E-3</v>
      </c>
      <c r="BF399" s="4">
        <f t="shared" si="270"/>
        <v>-4.5007993385652485</v>
      </c>
      <c r="BG399" s="4">
        <f t="shared" si="271"/>
        <v>-4.5306311401755748</v>
      </c>
      <c r="BH399" s="4">
        <f t="shared" si="272"/>
        <v>-4.5157152393704116</v>
      </c>
      <c r="BJ399" s="4">
        <f t="shared" si="283"/>
        <v>3.9399444504226744</v>
      </c>
      <c r="BK399" s="4">
        <f t="shared" si="284"/>
        <v>3.936070979377658</v>
      </c>
      <c r="BL399" s="4">
        <f t="shared" si="285"/>
        <v>3.9380077149001664</v>
      </c>
      <c r="BR399" s="4">
        <f t="shared" si="243"/>
        <v>4.1172283065228887</v>
      </c>
      <c r="BS399" s="4">
        <f t="shared" si="244"/>
        <v>4.1102222183626838</v>
      </c>
      <c r="BT399" s="4">
        <f t="shared" si="245"/>
        <v>4.1137252624427862</v>
      </c>
      <c r="BU399" s="4">
        <f t="shared" si="246"/>
        <v>7.0060881602048448E-3</v>
      </c>
      <c r="BW399" s="4">
        <f t="shared" si="247"/>
        <v>4.3617308593431741</v>
      </c>
      <c r="BX399" s="4">
        <f t="shared" si="248"/>
        <v>4.3396066676278391</v>
      </c>
      <c r="BY399" s="4">
        <f t="shared" si="249"/>
        <v>4.3506687634855057</v>
      </c>
      <c r="BZ399" s="4">
        <f t="shared" si="250"/>
        <v>2.2124191715334664E-2</v>
      </c>
      <c r="CB399" s="4">
        <f t="shared" si="273"/>
        <v>2.5341538683499971</v>
      </c>
      <c r="CC399" s="4">
        <f t="shared" si="274"/>
        <v>2.509193257919609</v>
      </c>
      <c r="CD399" s="4">
        <f t="shared" si="275"/>
        <v>2.5216735631348026</v>
      </c>
      <c r="CE399" s="4">
        <f t="shared" si="276"/>
        <v>2.4960610430388996E-2</v>
      </c>
      <c r="CG399" s="4">
        <f t="shared" si="277"/>
        <v>3.5821487273350172</v>
      </c>
      <c r="CH399" s="4">
        <f t="shared" si="286"/>
        <v>3.5443782607246384</v>
      </c>
      <c r="CI399" s="4">
        <f t="shared" si="287"/>
        <v>3.5632634940298265</v>
      </c>
      <c r="CJ399" s="4">
        <f t="shared" si="288"/>
        <v>3.7770466610379382E-2</v>
      </c>
      <c r="CM399" s="4"/>
      <c r="CN399" s="4">
        <f t="shared" si="251"/>
        <v>-1.1488172056850796</v>
      </c>
      <c r="CO399" s="4">
        <f t="shared" si="278"/>
        <v>1.6975172904043268E-2</v>
      </c>
      <c r="CP399" s="4">
        <f t="shared" si="252"/>
        <v>2.0985282003577299</v>
      </c>
      <c r="CQ399" s="4">
        <f t="shared" si="279"/>
        <v>0.19208226207567597</v>
      </c>
      <c r="CR399" s="4">
        <f t="shared" si="253"/>
        <v>2.7939349820634902</v>
      </c>
      <c r="CS399" s="4"/>
      <c r="CT399" s="4" t="str">
        <f>'MP2 basis set convergence'!BF390</f>
        <v>48_0.90</v>
      </c>
      <c r="CU399" s="4">
        <f>'MP2 basis set convergence'!BH390</f>
        <v>3.5263670962776898</v>
      </c>
      <c r="CV399" s="4">
        <f>'MP2 basis set convergence'!BG390</f>
        <v>4.1027311709261998</v>
      </c>
      <c r="CW399" s="4">
        <f>'MP2 basis set convergence'!BI390</f>
        <v>3.814549133601945</v>
      </c>
      <c r="CX399" s="4"/>
      <c r="CY399" s="4"/>
      <c r="CZ399" s="4">
        <f t="shared" si="280"/>
        <v>2.7622601040179164</v>
      </c>
      <c r="DA399" s="4">
        <f t="shared" si="281"/>
        <v>1.4783275439697179</v>
      </c>
      <c r="DB399" s="4">
        <f t="shared" si="282"/>
        <v>2.6344037717356552</v>
      </c>
      <c r="DC399" s="4"/>
      <c r="DD399" s="4"/>
      <c r="DE399" s="4">
        <f>[2]Sheet1!V387</f>
        <v>-1.1768343910997823</v>
      </c>
    </row>
    <row r="400" spans="1:109">
      <c r="A400" t="s">
        <v>2259</v>
      </c>
      <c r="B400" s="4">
        <f ca="1">-'Reference worksheet'!B398</f>
        <v>3.3355358978563618</v>
      </c>
      <c r="C400" t="s">
        <v>2259</v>
      </c>
      <c r="D400">
        <v>-495.79204477331803</v>
      </c>
      <c r="E400">
        <v>-247.892530449145</v>
      </c>
      <c r="F400">
        <v>-247.89249057557299</v>
      </c>
      <c r="G400">
        <v>-247.89249469802499</v>
      </c>
      <c r="H400">
        <v>-247.89247449670501</v>
      </c>
      <c r="J400" s="4">
        <f t="shared" si="254"/>
        <v>4.4399927819672182</v>
      </c>
      <c r="K400" s="4">
        <f t="shared" si="255"/>
        <v>4.4074689721328726</v>
      </c>
      <c r="L400" s="4">
        <f t="shared" si="256"/>
        <v>4.4237308770500459</v>
      </c>
      <c r="M400" s="4">
        <f t="shared" si="257"/>
        <v>3.2523809834345663E-2</v>
      </c>
      <c r="O400">
        <v>-495.78362912442202</v>
      </c>
      <c r="P400">
        <v>-247.88837701464999</v>
      </c>
      <c r="Q400">
        <v>-247.88828756513399</v>
      </c>
      <c r="R400">
        <v>-247.888242820681</v>
      </c>
      <c r="S400">
        <v>-247.888223003316</v>
      </c>
      <c r="U400" s="4">
        <f t="shared" si="258"/>
        <v>4.4950390680542291</v>
      </c>
      <c r="V400" s="4">
        <f t="shared" si="259"/>
        <v>4.3703179235427498</v>
      </c>
      <c r="W400" s="4">
        <f t="shared" si="260"/>
        <v>4.4326784957984895</v>
      </c>
      <c r="X400" s="4">
        <f t="shared" si="261"/>
        <v>0.12472114451147931</v>
      </c>
      <c r="Z400" t="s">
        <v>2259</v>
      </c>
      <c r="AA400">
        <v>-495.773571858347</v>
      </c>
      <c r="AB400">
        <v>-247.884502255234</v>
      </c>
      <c r="AC400">
        <v>-247.88446451931401</v>
      </c>
      <c r="AD400">
        <v>-247.88446647369699</v>
      </c>
      <c r="AE400">
        <v>-247.88444898351199</v>
      </c>
      <c r="AG400" s="4">
        <f t="shared" si="262"/>
        <v>2.9219359499013029</v>
      </c>
      <c r="AH400" s="4">
        <f t="shared" si="263"/>
        <v>2.8897338321638104</v>
      </c>
      <c r="AI400" s="4">
        <f t="shared" si="264"/>
        <v>2.9058348910325567</v>
      </c>
      <c r="AJ400" s="4">
        <f t="shared" si="265"/>
        <v>3.2202117737492486E-2</v>
      </c>
      <c r="AM400" t="s">
        <v>2259</v>
      </c>
      <c r="AN400">
        <v>-493.58813629300101</v>
      </c>
      <c r="AO400">
        <v>-246.79594914524901</v>
      </c>
      <c r="AP400">
        <v>-246.79591650804099</v>
      </c>
      <c r="AQ400">
        <v>-246.79594126430499</v>
      </c>
      <c r="AR400">
        <v>-246.79591377886501</v>
      </c>
      <c r="AS400"/>
      <c r="AT400" t="s">
        <v>2845</v>
      </c>
      <c r="AU400">
        <v>-493.58330425000003</v>
      </c>
      <c r="AV400">
        <v>-246.79353814000001</v>
      </c>
      <c r="AW400">
        <v>-246.79349797</v>
      </c>
      <c r="AX400">
        <v>-246.79351036</v>
      </c>
      <c r="AY400">
        <v>-246.79348304000001</v>
      </c>
      <c r="BA400" s="4">
        <f t="shared" si="266"/>
        <v>-2.3335510591473017</v>
      </c>
      <c r="BB400" s="4">
        <f t="shared" si="267"/>
        <v>-2.3402090102793407</v>
      </c>
      <c r="BC400" s="4">
        <f t="shared" si="268"/>
        <v>-2.336880034713321</v>
      </c>
      <c r="BD400" s="4">
        <f t="shared" si="269"/>
        <v>6.6579511320390417E-3</v>
      </c>
      <c r="BF400" s="4">
        <f t="shared" si="270"/>
        <v>-2.3149766718979876</v>
      </c>
      <c r="BG400" s="4">
        <f t="shared" si="271"/>
        <v>-2.3417776026445214</v>
      </c>
      <c r="BH400" s="4">
        <f t="shared" si="272"/>
        <v>-2.3283771372712545</v>
      </c>
      <c r="BJ400" s="4">
        <f t="shared" si="283"/>
        <v>4.4254045006221778</v>
      </c>
      <c r="BK400" s="4">
        <f t="shared" si="284"/>
        <v>4.4217014880944632</v>
      </c>
      <c r="BL400" s="4">
        <f t="shared" si="285"/>
        <v>4.4235529943583209</v>
      </c>
      <c r="BR400" s="4">
        <f t="shared" si="243"/>
        <v>3.3147295387947917</v>
      </c>
      <c r="BS400" s="4">
        <f t="shared" si="244"/>
        <v>3.3083893112901985</v>
      </c>
      <c r="BT400" s="4">
        <f t="shared" si="245"/>
        <v>3.3115594250424958</v>
      </c>
      <c r="BU400" s="4">
        <f t="shared" si="246"/>
        <v>6.3402275045936545E-3</v>
      </c>
      <c r="BW400" s="4">
        <f t="shared" si="247"/>
        <v>3.4588143023197282</v>
      </c>
      <c r="BX400" s="4">
        <f t="shared" si="248"/>
        <v>3.4392886711220152</v>
      </c>
      <c r="BY400" s="4">
        <f t="shared" si="249"/>
        <v>3.4490514867208715</v>
      </c>
      <c r="BZ400" s="4">
        <f t="shared" si="250"/>
        <v>1.9525631197712966E-2</v>
      </c>
      <c r="CB400" s="4">
        <f t="shared" si="273"/>
        <v>3.3259757668258714</v>
      </c>
      <c r="CC400" s="4">
        <f t="shared" si="274"/>
        <v>3.3033286697338218</v>
      </c>
      <c r="CD400" s="4">
        <f t="shared" si="275"/>
        <v>3.3146522182798472</v>
      </c>
      <c r="CE400" s="4">
        <f t="shared" si="276"/>
        <v>2.2647097092050043E-2</v>
      </c>
      <c r="CG400" s="4">
        <f t="shared" si="277"/>
        <v>4.1301325426164794</v>
      </c>
      <c r="CH400" s="4">
        <f t="shared" si="286"/>
        <v>4.0962649449786248</v>
      </c>
      <c r="CI400" s="4">
        <f t="shared" si="287"/>
        <v>4.1131987437975521</v>
      </c>
      <c r="CJ400" s="4">
        <f t="shared" si="288"/>
        <v>3.3867597637854185E-2</v>
      </c>
      <c r="CM400" s="4"/>
      <c r="CN400" s="4">
        <f t="shared" si="251"/>
        <v>-0.52825999132019164</v>
      </c>
      <c r="CO400" s="4">
        <f t="shared" si="278"/>
        <v>0.15428761545635394</v>
      </c>
      <c r="CP400" s="4">
        <f t="shared" si="252"/>
        <v>3.1400274432259661</v>
      </c>
      <c r="CQ400" s="4">
        <f t="shared" si="279"/>
        <v>0.24953668698085812</v>
      </c>
      <c r="CR400" s="4">
        <f t="shared" si="253"/>
        <v>3.591408032390536</v>
      </c>
      <c r="CS400" s="4"/>
      <c r="CT400" s="4" t="str">
        <f>'MP2 basis set convergence'!BF391</f>
        <v>48_0.95</v>
      </c>
      <c r="CU400" s="4">
        <f>'MP2 basis set convergence'!BH391</f>
        <v>4.0903641773046502</v>
      </c>
      <c r="CV400" s="4">
        <f>'MP2 basis set convergence'!BG391</f>
        <v>4.5651273416703404</v>
      </c>
      <c r="CW400" s="4">
        <f>'MP2 basis set convergence'!BI391</f>
        <v>4.3277457594874953</v>
      </c>
      <c r="CX400" s="4"/>
      <c r="CY400" s="4"/>
      <c r="CZ400" s="4">
        <f t="shared" si="280"/>
        <v>3.4984286175806911</v>
      </c>
      <c r="DA400" s="4">
        <f t="shared" si="281"/>
        <v>2.4431837612978793</v>
      </c>
      <c r="DB400" s="4">
        <f t="shared" si="282"/>
        <v>3.3991410498261296</v>
      </c>
      <c r="DC400" s="4"/>
      <c r="DD400" s="4"/>
      <c r="DE400" s="4">
        <f>[2]Sheet1!V388</f>
        <v>-0.92530225946935474</v>
      </c>
    </row>
    <row r="401" spans="1:109">
      <c r="A401" t="s">
        <v>2260</v>
      </c>
      <c r="B401" s="4">
        <f ca="1">-'Reference worksheet'!B399</f>
        <v>3.566028127413281</v>
      </c>
      <c r="C401" t="s">
        <v>2260</v>
      </c>
      <c r="D401">
        <v>-495.792045799812</v>
      </c>
      <c r="E401">
        <v>-247.89252713618399</v>
      </c>
      <c r="F401">
        <v>-247.89248865240901</v>
      </c>
      <c r="G401">
        <v>-247.89249469802499</v>
      </c>
      <c r="H401">
        <v>-247.89247449670501</v>
      </c>
      <c r="J401" s="4">
        <f t="shared" si="254"/>
        <v>4.4406369166888773</v>
      </c>
      <c r="K401" s="4">
        <f t="shared" si="255"/>
        <v>4.4113988250298037</v>
      </c>
      <c r="L401" s="4">
        <f t="shared" si="256"/>
        <v>4.4260178708593401</v>
      </c>
      <c r="M401" s="4">
        <f t="shared" si="257"/>
        <v>2.923809165907354E-2</v>
      </c>
      <c r="O401">
        <v>-495.78361781994897</v>
      </c>
      <c r="P401">
        <v>-247.88836377528301</v>
      </c>
      <c r="Q401">
        <v>-247.88827978287901</v>
      </c>
      <c r="R401">
        <v>-247.888242820681</v>
      </c>
      <c r="S401">
        <v>-247.888223003316</v>
      </c>
      <c r="U401" s="4">
        <f t="shared" si="258"/>
        <v>4.487945403823919</v>
      </c>
      <c r="V401" s="4">
        <f t="shared" si="259"/>
        <v>4.3764155267807805</v>
      </c>
      <c r="W401" s="4">
        <f t="shared" si="260"/>
        <v>4.4321804653023502</v>
      </c>
      <c r="X401" s="4">
        <f t="shared" si="261"/>
        <v>0.11152987704313855</v>
      </c>
      <c r="Z401" t="s">
        <v>2260</v>
      </c>
      <c r="AA401">
        <v>-495.77402140080699</v>
      </c>
      <c r="AB401">
        <v>-247.884498886063</v>
      </c>
      <c r="AC401">
        <v>-247.88446257247699</v>
      </c>
      <c r="AD401">
        <v>-247.88446647369699</v>
      </c>
      <c r="AE401">
        <v>-247.88444898351199</v>
      </c>
      <c r="AG401" s="4">
        <f t="shared" si="262"/>
        <v>3.2040281141980942</v>
      </c>
      <c r="AH401" s="4">
        <f t="shared" si="263"/>
        <v>3.175161841991609</v>
      </c>
      <c r="AI401" s="4">
        <f t="shared" si="264"/>
        <v>3.1895949780948518</v>
      </c>
      <c r="AJ401" s="4">
        <f t="shared" si="265"/>
        <v>2.8866272206485188E-2</v>
      </c>
      <c r="AM401" t="s">
        <v>2260</v>
      </c>
      <c r="AN401">
        <v>-493.59026300521498</v>
      </c>
      <c r="AO401">
        <v>-246.79594880061401</v>
      </c>
      <c r="AP401">
        <v>-246.79591625928501</v>
      </c>
      <c r="AQ401">
        <v>-246.79594126430499</v>
      </c>
      <c r="AR401">
        <v>-246.79591377886501</v>
      </c>
      <c r="AS401"/>
      <c r="AT401" t="s">
        <v>2846</v>
      </c>
      <c r="AU401">
        <v>-493.58542740000001</v>
      </c>
      <c r="AV401">
        <v>-246.79353546999999</v>
      </c>
      <c r="AW401">
        <v>-246.79349644000001</v>
      </c>
      <c r="AX401">
        <v>-246.79351036</v>
      </c>
      <c r="AY401">
        <v>-246.79348304000001</v>
      </c>
      <c r="BA401" s="4">
        <f t="shared" si="266"/>
        <v>-0.99901894111837874</v>
      </c>
      <c r="BB401" s="4">
        <f t="shared" si="267"/>
        <v>-1.0053045337560333</v>
      </c>
      <c r="BC401" s="4">
        <f t="shared" si="268"/>
        <v>-1.002161737437206</v>
      </c>
      <c r="BD401" s="4">
        <f t="shared" si="269"/>
        <v>6.2855926376546023E-3</v>
      </c>
      <c r="BF401" s="4">
        <f t="shared" si="270"/>
        <v>-0.98267987698018699</v>
      </c>
      <c r="BG401" s="4">
        <f t="shared" si="271"/>
        <v>-1.0068452678405087</v>
      </c>
      <c r="BH401" s="4">
        <f t="shared" si="272"/>
        <v>-0.99476257241034782</v>
      </c>
      <c r="BJ401" s="4">
        <f t="shared" si="283"/>
        <v>4.4282495535361628</v>
      </c>
      <c r="BK401" s="4">
        <f t="shared" si="284"/>
        <v>4.4247754122237701</v>
      </c>
      <c r="BL401" s="4">
        <f t="shared" si="285"/>
        <v>4.426512482879966</v>
      </c>
      <c r="BR401" s="4">
        <f t="shared" si="243"/>
        <v>2.6821615085218085</v>
      </c>
      <c r="BS401" s="4">
        <f t="shared" si="244"/>
        <v>2.6764357555331109</v>
      </c>
      <c r="BT401" s="4">
        <f t="shared" si="245"/>
        <v>2.6792986320274585</v>
      </c>
      <c r="BU401" s="4">
        <f t="shared" si="246"/>
        <v>5.7257529886986219E-3</v>
      </c>
      <c r="BW401" s="4">
        <f t="shared" si="247"/>
        <v>2.7574943492854471</v>
      </c>
      <c r="BX401" s="4">
        <f t="shared" si="248"/>
        <v>2.7402676032527271</v>
      </c>
      <c r="BY401" s="4">
        <f t="shared" si="249"/>
        <v>2.7488809762690876</v>
      </c>
      <c r="BZ401" s="4">
        <f t="shared" si="250"/>
        <v>1.7226746032720317E-2</v>
      </c>
      <c r="CB401" s="4">
        <f t="shared" si="273"/>
        <v>3.5639671445889327</v>
      </c>
      <c r="CC401" s="4">
        <f t="shared" si="274"/>
        <v>3.5434046321827708</v>
      </c>
      <c r="CD401" s="4">
        <f t="shared" si="275"/>
        <v>3.5536858883858509</v>
      </c>
      <c r="CE401" s="4">
        <f t="shared" si="276"/>
        <v>2.0562512406163951E-2</v>
      </c>
      <c r="CG401" s="4">
        <f t="shared" si="277"/>
        <v>4.1837206919512422</v>
      </c>
      <c r="CH401" s="4">
        <f t="shared" si="286"/>
        <v>4.1533300266344355</v>
      </c>
      <c r="CI401" s="4">
        <f t="shared" si="287"/>
        <v>4.168525359292838</v>
      </c>
      <c r="CJ401" s="4">
        <f t="shared" si="288"/>
        <v>3.0390665316806932E-2</v>
      </c>
      <c r="CM401" s="4"/>
      <c r="CN401" s="4">
        <f t="shared" si="251"/>
        <v>-0.22642514483174236</v>
      </c>
      <c r="CO401" s="4">
        <f t="shared" si="278"/>
        <v>0.36477971759113581</v>
      </c>
      <c r="CP401" s="4">
        <f t="shared" si="252"/>
        <v>3.6406169717406973</v>
      </c>
      <c r="CQ401" s="4">
        <f t="shared" si="279"/>
        <v>0.28132000163499649</v>
      </c>
      <c r="CR401" s="4">
        <f t="shared" si="253"/>
        <v>3.7990903231215523</v>
      </c>
      <c r="CS401" s="4"/>
      <c r="CT401" s="4" t="str">
        <f>'MP2 basis set convergence'!BF392</f>
        <v>48_1.00</v>
      </c>
      <c r="CU401" s="4">
        <f>'MP2 basis set convergence'!BH392</f>
        <v>4.1539254566774</v>
      </c>
      <c r="CV401" s="4">
        <f>'MP2 basis set convergence'!BG392</f>
        <v>4.5481385993916499</v>
      </c>
      <c r="CW401" s="4">
        <f>'MP2 basis set convergence'!BI392</f>
        <v>4.3510320280345249</v>
      </c>
      <c r="CX401" s="4"/>
      <c r="CY401" s="4"/>
      <c r="CZ401" s="4">
        <f t="shared" si="280"/>
        <v>3.6908585513687631</v>
      </c>
      <c r="DA401" s="4">
        <f t="shared" si="281"/>
        <v>2.8220153183495631</v>
      </c>
      <c r="DB401" s="4">
        <f t="shared" si="282"/>
        <v>3.6126432895753497</v>
      </c>
      <c r="DC401" s="4"/>
      <c r="DD401" s="4"/>
      <c r="DE401" s="4">
        <f>[2]Sheet1!V389</f>
        <v>-0.735159319490577</v>
      </c>
    </row>
    <row r="402" spans="1:109">
      <c r="A402" t="s">
        <v>2261</v>
      </c>
      <c r="B402" s="4">
        <f ca="1">-'Reference worksheet'!B400</f>
        <v>3.4890050714744847</v>
      </c>
      <c r="C402" t="s">
        <v>2261</v>
      </c>
      <c r="D402">
        <v>-495.79164593594999</v>
      </c>
      <c r="E402">
        <v>-247.89252407387701</v>
      </c>
      <c r="F402">
        <v>-247.892486941957</v>
      </c>
      <c r="G402">
        <v>-247.89249469802499</v>
      </c>
      <c r="H402">
        <v>-247.89247449670501</v>
      </c>
      <c r="J402" s="4">
        <f t="shared" si="254"/>
        <v>4.1897185445680103</v>
      </c>
      <c r="K402" s="4">
        <f t="shared" si="255"/>
        <v>4.1634754045129041</v>
      </c>
      <c r="L402" s="4">
        <f t="shared" si="256"/>
        <v>4.1765969745404572</v>
      </c>
      <c r="M402" s="4">
        <f t="shared" si="257"/>
        <v>2.6243140055106196E-2</v>
      </c>
      <c r="O402">
        <v>-495.78320715315999</v>
      </c>
      <c r="P402">
        <v>-247.888351401817</v>
      </c>
      <c r="Q402">
        <v>-247.88827293815399</v>
      </c>
      <c r="R402">
        <v>-247.888242820681</v>
      </c>
      <c r="S402">
        <v>-247.888223003316</v>
      </c>
      <c r="U402" s="4">
        <f t="shared" si="258"/>
        <v>4.230248092404441</v>
      </c>
      <c r="V402" s="4">
        <f t="shared" si="259"/>
        <v>4.1307778128041264</v>
      </c>
      <c r="W402" s="4">
        <f t="shared" si="260"/>
        <v>4.1805129526042837</v>
      </c>
      <c r="X402" s="4">
        <f t="shared" si="261"/>
        <v>9.9470279600314626E-2</v>
      </c>
      <c r="Z402" t="s">
        <v>2261</v>
      </c>
      <c r="AA402">
        <v>-495.77397994053098</v>
      </c>
      <c r="AB402">
        <v>-247.88449580154801</v>
      </c>
      <c r="AC402">
        <v>-247.88446085431599</v>
      </c>
      <c r="AD402">
        <v>-247.88446647369699</v>
      </c>
      <c r="AE402">
        <v>-247.88444898351199</v>
      </c>
      <c r="AG402" s="4">
        <f t="shared" si="262"/>
        <v>3.1780113971299375</v>
      </c>
      <c r="AH402" s="4">
        <f t="shared" si="263"/>
        <v>3.1521588497137967</v>
      </c>
      <c r="AI402" s="4">
        <f t="shared" si="264"/>
        <v>3.1650851234218669</v>
      </c>
      <c r="AJ402" s="4">
        <f t="shared" si="265"/>
        <v>2.5852547416140848E-2</v>
      </c>
      <c r="AM402" t="s">
        <v>2261</v>
      </c>
      <c r="AN402">
        <v>-493.59153720985103</v>
      </c>
      <c r="AO402">
        <v>-246.79594846532399</v>
      </c>
      <c r="AP402">
        <v>-246.79591602591401</v>
      </c>
      <c r="AQ402">
        <v>-246.79594126430499</v>
      </c>
      <c r="AR402">
        <v>-246.79591377886501</v>
      </c>
      <c r="AS402"/>
      <c r="AT402" t="s">
        <v>2847</v>
      </c>
      <c r="AU402">
        <v>-493.58669857000001</v>
      </c>
      <c r="AV402">
        <v>-246.79353318</v>
      </c>
      <c r="AW402">
        <v>-246.79349508999999</v>
      </c>
      <c r="AX402">
        <v>-246.79351036</v>
      </c>
      <c r="AY402">
        <v>-246.79348304000001</v>
      </c>
      <c r="BA402" s="4">
        <f t="shared" si="266"/>
        <v>-0.19944342705470836</v>
      </c>
      <c r="BB402" s="4">
        <f t="shared" si="267"/>
        <v>-0.20537217948077319</v>
      </c>
      <c r="BC402" s="4">
        <f t="shared" si="268"/>
        <v>-0.20240780326774077</v>
      </c>
      <c r="BD402" s="4">
        <f t="shared" si="269"/>
        <v>5.9287524260648317E-3</v>
      </c>
      <c r="BF402" s="4">
        <f t="shared" si="270"/>
        <v>-0.18500862586805081</v>
      </c>
      <c r="BG402" s="4">
        <f t="shared" si="271"/>
        <v>-0.20688988215556608</v>
      </c>
      <c r="BH402" s="4">
        <f t="shared" si="272"/>
        <v>-0.19594925401180846</v>
      </c>
      <c r="BJ402" s="4">
        <f t="shared" si="283"/>
        <v>4.1792809880413131</v>
      </c>
      <c r="BK402" s="4">
        <f t="shared" si="284"/>
        <v>4.1759469513210119</v>
      </c>
      <c r="BL402" s="4">
        <f t="shared" si="285"/>
        <v>4.1776139696811629</v>
      </c>
      <c r="BR402" s="4">
        <f t="shared" si="243"/>
        <v>2.1802379328030188</v>
      </c>
      <c r="BS402" s="4">
        <f t="shared" si="244"/>
        <v>2.1750993133821264</v>
      </c>
      <c r="BT402" s="4">
        <f t="shared" si="245"/>
        <v>2.1776686230925733</v>
      </c>
      <c r="BU402" s="4">
        <f t="shared" si="246"/>
        <v>5.138619420892639E-3</v>
      </c>
      <c r="BW402" s="4">
        <f t="shared" si="247"/>
        <v>2.2089240388197</v>
      </c>
      <c r="BX402" s="4">
        <f t="shared" si="248"/>
        <v>2.1937482706115508</v>
      </c>
      <c r="BY402" s="4">
        <f t="shared" si="249"/>
        <v>2.2013361547156247</v>
      </c>
      <c r="BZ402" s="4">
        <f t="shared" si="250"/>
        <v>1.5175768208148725E-2</v>
      </c>
      <c r="CB402" s="4">
        <f t="shared" si="273"/>
        <v>3.496633121789066</v>
      </c>
      <c r="CC402" s="4">
        <f t="shared" si="274"/>
        <v>3.4780052430267903</v>
      </c>
      <c r="CD402" s="4">
        <f t="shared" si="275"/>
        <v>3.487319182407929</v>
      </c>
      <c r="CE402" s="4">
        <f t="shared" si="276"/>
        <v>1.8627878762275826E-2</v>
      </c>
      <c r="CG402" s="4">
        <f t="shared" si="277"/>
        <v>3.9759976671902102</v>
      </c>
      <c r="CH402" s="4">
        <f t="shared" si="286"/>
        <v>3.9487628167591042</v>
      </c>
      <c r="CI402" s="4">
        <f t="shared" si="287"/>
        <v>3.9623802419746572</v>
      </c>
      <c r="CJ402" s="4">
        <f t="shared" si="288"/>
        <v>2.7234850431105344E-2</v>
      </c>
      <c r="CM402" s="4"/>
      <c r="CN402" s="4">
        <f t="shared" si="251"/>
        <v>-4.846237367444612E-2</v>
      </c>
      <c r="CO402" s="4">
        <f t="shared" si="278"/>
        <v>0.53031514734188001</v>
      </c>
      <c r="CP402" s="4">
        <f t="shared" si="252"/>
        <v>3.70150517978588</v>
      </c>
      <c r="CQ402" s="4">
        <f t="shared" si="279"/>
        <v>0.30117205005193298</v>
      </c>
      <c r="CR402" s="4">
        <f t="shared" si="253"/>
        <v>3.6949103881197525</v>
      </c>
      <c r="CS402" s="4"/>
      <c r="CT402" s="4" t="str">
        <f>'MP2 basis set convergence'!BF393</f>
        <v>48_1.05</v>
      </c>
      <c r="CU402" s="4">
        <f>'MP2 basis set convergence'!BH393</f>
        <v>3.9525751028915002</v>
      </c>
      <c r="CV402" s="4">
        <f>'MP2 basis set convergence'!BG393</f>
        <v>4.2825561679901396</v>
      </c>
      <c r="CW402" s="4">
        <f>'MP2 basis set convergence'!BI393</f>
        <v>4.1175656354408199</v>
      </c>
      <c r="CX402" s="4"/>
      <c r="CY402" s="4"/>
      <c r="CZ402" s="4">
        <f t="shared" si="280"/>
        <v>3.5866897890548368</v>
      </c>
      <c r="DA402" s="4">
        <f t="shared" si="281"/>
        <v>2.8701315306790569</v>
      </c>
      <c r="DB402" s="4">
        <f t="shared" si="282"/>
        <v>3.5242029507615733</v>
      </c>
      <c r="DC402" s="4"/>
      <c r="DD402" s="4"/>
      <c r="DE402" s="4">
        <f>[2]Sheet1!V390</f>
        <v>-0.58990718548562038</v>
      </c>
    </row>
    <row r="403" spans="1:109">
      <c r="A403" t="s">
        <v>2262</v>
      </c>
      <c r="B403" s="4">
        <f ca="1">-'Reference worksheet'!B401</f>
        <v>3.2550105796480255</v>
      </c>
      <c r="C403" t="s">
        <v>2262</v>
      </c>
      <c r="D403">
        <v>-495.79106245972503</v>
      </c>
      <c r="E403">
        <v>-247.89252138555199</v>
      </c>
      <c r="F403">
        <v>-247.89248552600699</v>
      </c>
      <c r="G403">
        <v>-247.89249469802499</v>
      </c>
      <c r="H403">
        <v>-247.89247449670501</v>
      </c>
      <c r="J403" s="4">
        <f t="shared" si="254"/>
        <v>3.823581670381111</v>
      </c>
      <c r="K403" s="4">
        <f t="shared" si="255"/>
        <v>3.7999140019013233</v>
      </c>
      <c r="L403" s="4">
        <f t="shared" si="256"/>
        <v>3.8117478361412171</v>
      </c>
      <c r="M403" s="4">
        <f t="shared" si="257"/>
        <v>2.3667668479787629E-2</v>
      </c>
      <c r="O403">
        <v>-495.782613913327</v>
      </c>
      <c r="P403">
        <v>-247.88833939499699</v>
      </c>
      <c r="Q403">
        <v>-247.88826694164601</v>
      </c>
      <c r="R403">
        <v>-247.888242820681</v>
      </c>
      <c r="S403">
        <v>-247.888223003316</v>
      </c>
      <c r="U403" s="4">
        <f t="shared" si="258"/>
        <v>3.8579844614218901</v>
      </c>
      <c r="V403" s="4">
        <f t="shared" si="259"/>
        <v>3.7698114411876507</v>
      </c>
      <c r="W403" s="4">
        <f t="shared" si="260"/>
        <v>3.8138979513047704</v>
      </c>
      <c r="X403" s="4">
        <f t="shared" si="261"/>
        <v>8.8173020234239452E-2</v>
      </c>
      <c r="Z403" t="s">
        <v>2262</v>
      </c>
      <c r="AA403">
        <v>-495.77368340021798</v>
      </c>
      <c r="AB403">
        <v>-247.88449309269399</v>
      </c>
      <c r="AC403">
        <v>-247.88445944039401</v>
      </c>
      <c r="AD403">
        <v>-247.88446647369699</v>
      </c>
      <c r="AE403">
        <v>-247.88444898351199</v>
      </c>
      <c r="AG403" s="4">
        <f t="shared" si="262"/>
        <v>2.9919295335882281</v>
      </c>
      <c r="AH403" s="4">
        <f t="shared" si="263"/>
        <v>2.9686640672994526</v>
      </c>
      <c r="AI403" s="4">
        <f t="shared" si="264"/>
        <v>2.9802968004438402</v>
      </c>
      <c r="AJ403" s="4">
        <f t="shared" si="265"/>
        <v>2.326546628877546E-2</v>
      </c>
      <c r="AM403" t="s">
        <v>2262</v>
      </c>
      <c r="AN403">
        <v>-493.59227512467902</v>
      </c>
      <c r="AO403">
        <v>-246.795948114087</v>
      </c>
      <c r="AP403">
        <v>-246.79591581326801</v>
      </c>
      <c r="AQ403">
        <v>-246.79594126430499</v>
      </c>
      <c r="AR403">
        <v>-246.79591377886501</v>
      </c>
      <c r="AS403"/>
      <c r="AT403" t="s">
        <v>2848</v>
      </c>
      <c r="AU403">
        <v>-493.58743412000001</v>
      </c>
      <c r="AV403">
        <v>-246.79353126000001</v>
      </c>
      <c r="AW403">
        <v>-246.79349391</v>
      </c>
      <c r="AX403">
        <v>-246.79351036</v>
      </c>
      <c r="AY403">
        <v>-246.79348304000001</v>
      </c>
      <c r="BA403" s="4">
        <f t="shared" si="266"/>
        <v>0.26360513770226129</v>
      </c>
      <c r="BB403" s="4">
        <f t="shared" si="267"/>
        <v>0.25803022719263924</v>
      </c>
      <c r="BC403" s="4">
        <f t="shared" si="268"/>
        <v>0.26081768244745029</v>
      </c>
      <c r="BD403" s="4">
        <f t="shared" si="269"/>
        <v>5.5749105096220553E-3</v>
      </c>
      <c r="BF403" s="4">
        <f t="shared" si="270"/>
        <v>0.27655598685801253</v>
      </c>
      <c r="BG403" s="4">
        <f t="shared" si="271"/>
        <v>0.25662001002985385</v>
      </c>
      <c r="BH403" s="4">
        <f t="shared" si="272"/>
        <v>0.26658799844393322</v>
      </c>
      <c r="BJ403" s="4">
        <f t="shared" si="283"/>
        <v>3.8150011748876111</v>
      </c>
      <c r="BK403" s="4">
        <f t="shared" si="284"/>
        <v>3.8113905631308764</v>
      </c>
      <c r="BL403" s="4">
        <f t="shared" si="285"/>
        <v>3.8131958690092436</v>
      </c>
      <c r="BR403" s="4">
        <f t="shared" si="243"/>
        <v>1.7811316653792149</v>
      </c>
      <c r="BS403" s="4">
        <f t="shared" si="244"/>
        <v>1.7764923340887779</v>
      </c>
      <c r="BT403" s="4">
        <f t="shared" si="245"/>
        <v>1.7788119997339962</v>
      </c>
      <c r="BU403" s="4">
        <f t="shared" si="246"/>
        <v>4.6393312904368655E-3</v>
      </c>
      <c r="BW403" s="4">
        <f t="shared" si="247"/>
        <v>1.7788448672996349</v>
      </c>
      <c r="BX403" s="4">
        <f t="shared" si="248"/>
        <v>1.7653914406199065</v>
      </c>
      <c r="BY403" s="4">
        <f t="shared" si="249"/>
        <v>1.7721181539597703</v>
      </c>
      <c r="BZ403" s="4">
        <f t="shared" si="250"/>
        <v>1.3453426679728708E-2</v>
      </c>
      <c r="CB403" s="4">
        <f t="shared" si="273"/>
        <v>3.2728029329613024</v>
      </c>
      <c r="CC403" s="4">
        <f t="shared" si="274"/>
        <v>3.2558619144151253</v>
      </c>
      <c r="CD403" s="4">
        <f t="shared" si="275"/>
        <v>3.2643324236882139</v>
      </c>
      <c r="CE403" s="4">
        <f t="shared" si="276"/>
        <v>1.6941018546177095E-2</v>
      </c>
      <c r="CG403" s="4">
        <f t="shared" si="277"/>
        <v>3.6451254841312526</v>
      </c>
      <c r="CH403" s="4">
        <f t="shared" si="286"/>
        <v>3.6205996344721147</v>
      </c>
      <c r="CI403" s="4">
        <f t="shared" si="287"/>
        <v>3.6328625593016834</v>
      </c>
      <c r="CJ403" s="4">
        <f t="shared" si="288"/>
        <v>2.4525849659137719E-2</v>
      </c>
      <c r="CM403" s="4"/>
      <c r="CN403" s="4">
        <f t="shared" si="251"/>
        <v>6.8424694827527291E-2</v>
      </c>
      <c r="CO403" s="4">
        <f t="shared" si="278"/>
        <v>0.63771681880659181</v>
      </c>
      <c r="CP403" s="4">
        <f t="shared" si="252"/>
        <v>3.5105271099222177</v>
      </c>
      <c r="CQ403" s="4">
        <f t="shared" si="279"/>
        <v>0.31463511234389152</v>
      </c>
      <c r="CR403" s="4">
        <f t="shared" si="253"/>
        <v>3.4365685334841425</v>
      </c>
      <c r="CS403" s="4"/>
      <c r="CT403" s="4" t="str">
        <f>'MP2 basis set convergence'!BF394</f>
        <v>48_1.10</v>
      </c>
      <c r="CU403" s="4">
        <f>'MP2 basis set convergence'!BH394</f>
        <v>3.6260591427418198</v>
      </c>
      <c r="CV403" s="4">
        <f>'MP2 basis set convergence'!BG394</f>
        <v>3.9044194114122299</v>
      </c>
      <c r="CW403" s="4">
        <f>'MP2 basis set convergence'!BI394</f>
        <v>3.7652392770770247</v>
      </c>
      <c r="CX403" s="4"/>
      <c r="CY403" s="4"/>
      <c r="CZ403" s="4">
        <f t="shared" si="280"/>
        <v>3.3335340472332433</v>
      </c>
      <c r="DA403" s="4">
        <f t="shared" si="281"/>
        <v>2.7411899059898532</v>
      </c>
      <c r="DB403" s="4">
        <f t="shared" si="282"/>
        <v>3.2828908624227746</v>
      </c>
      <c r="DC403" s="4"/>
      <c r="DD403" s="4"/>
      <c r="DE403" s="4">
        <f>[2]Sheet1!V391</f>
        <v>-0.47821378890797384</v>
      </c>
    </row>
    <row r="404" spans="1:109">
      <c r="A404" t="s">
        <v>2263</v>
      </c>
      <c r="B404" s="4">
        <f ca="1">-'Reference worksheet'!B402</f>
        <v>2.3276372991353957</v>
      </c>
      <c r="C404" t="s">
        <v>2263</v>
      </c>
      <c r="D404">
        <v>-495.78919519222302</v>
      </c>
      <c r="E404">
        <v>-247.892514742076</v>
      </c>
      <c r="F404">
        <v>-247.892482324273</v>
      </c>
      <c r="G404">
        <v>-247.89249469802499</v>
      </c>
      <c r="H404">
        <v>-247.89247449670501</v>
      </c>
      <c r="J404" s="4">
        <f t="shared" si="254"/>
        <v>2.6518535738304161</v>
      </c>
      <c r="K404" s="4">
        <f t="shared" si="255"/>
        <v>2.6343638681563237</v>
      </c>
      <c r="L404" s="4">
        <f t="shared" si="256"/>
        <v>2.6431087209933697</v>
      </c>
      <c r="M404" s="4">
        <f t="shared" si="257"/>
        <v>1.748970567409236E-2</v>
      </c>
      <c r="O404">
        <v>-495.780723370808</v>
      </c>
      <c r="P404">
        <v>-247.888307468113</v>
      </c>
      <c r="Q404">
        <v>-247.888252804525</v>
      </c>
      <c r="R404">
        <v>-247.888242820681</v>
      </c>
      <c r="S404">
        <v>-247.888223003316</v>
      </c>
      <c r="U404" s="4">
        <f t="shared" si="258"/>
        <v>2.6716510705999852</v>
      </c>
      <c r="V404" s="4">
        <f t="shared" si="259"/>
        <v>2.6123836511144711</v>
      </c>
      <c r="W404" s="4">
        <f t="shared" si="260"/>
        <v>2.6420173608572282</v>
      </c>
      <c r="X404" s="4">
        <f t="shared" si="261"/>
        <v>5.9267419485514061E-2</v>
      </c>
      <c r="Z404" t="s">
        <v>2263</v>
      </c>
      <c r="AA404">
        <v>-495.77238415442997</v>
      </c>
      <c r="AB404">
        <v>-247.88448636910601</v>
      </c>
      <c r="AC404">
        <v>-247.88445629375499</v>
      </c>
      <c r="AD404">
        <v>-247.88446647369699</v>
      </c>
      <c r="AE404">
        <v>-247.88444898351199</v>
      </c>
      <c r="AG404" s="4">
        <f t="shared" si="262"/>
        <v>2.1766404587803838</v>
      </c>
      <c r="AH404" s="4">
        <f t="shared" si="263"/>
        <v>2.1595686536768444</v>
      </c>
      <c r="AI404" s="4">
        <f t="shared" si="264"/>
        <v>2.1681045562286139</v>
      </c>
      <c r="AJ404" s="4">
        <f t="shared" si="265"/>
        <v>1.707180510353945E-2</v>
      </c>
      <c r="AM404" t="s">
        <v>2263</v>
      </c>
      <c r="AN404">
        <v>-493.59295927474398</v>
      </c>
      <c r="AO404">
        <v>-246.79594690398301</v>
      </c>
      <c r="AP404">
        <v>-246.79591532154399</v>
      </c>
      <c r="AQ404">
        <v>-246.79594126430499</v>
      </c>
      <c r="AR404">
        <v>-246.79591377886501</v>
      </c>
      <c r="AS404"/>
      <c r="AT404" t="s">
        <v>2849</v>
      </c>
      <c r="AU404">
        <v>-493.58811430999998</v>
      </c>
      <c r="AV404">
        <v>-246.79352721999999</v>
      </c>
      <c r="AW404">
        <v>-246.79349116</v>
      </c>
      <c r="AX404">
        <v>-246.79351036</v>
      </c>
      <c r="AY404">
        <v>-246.79348304000001</v>
      </c>
      <c r="BA404" s="4">
        <f t="shared" si="266"/>
        <v>0.69291580288758137</v>
      </c>
      <c r="BB404" s="4">
        <f t="shared" si="267"/>
        <v>0.68840880562275897</v>
      </c>
      <c r="BC404" s="4">
        <f t="shared" si="268"/>
        <v>0.69066230425517017</v>
      </c>
      <c r="BD404" s="4">
        <f t="shared" si="269"/>
        <v>4.5069972648223988E-3</v>
      </c>
      <c r="BF404" s="4">
        <f t="shared" si="270"/>
        <v>0.70338167364334714</v>
      </c>
      <c r="BG404" s="4">
        <f t="shared" si="271"/>
        <v>0.68770648631157116</v>
      </c>
      <c r="BH404" s="4">
        <f t="shared" si="272"/>
        <v>0.69554407997745915</v>
      </c>
      <c r="BJ404" s="4">
        <f t="shared" si="283"/>
        <v>2.6481210457736273</v>
      </c>
      <c r="BK404" s="4">
        <f t="shared" si="284"/>
        <v>2.6428747482700046</v>
      </c>
      <c r="BL404" s="4">
        <f t="shared" si="285"/>
        <v>2.6454978970218157</v>
      </c>
      <c r="BR404" s="4">
        <f t="shared" si="243"/>
        <v>1.0003853875829989</v>
      </c>
      <c r="BS404" s="4">
        <f t="shared" si="244"/>
        <v>0.99690718498406794</v>
      </c>
      <c r="BT404" s="4">
        <f t="shared" si="245"/>
        <v>0.99864628628353325</v>
      </c>
      <c r="BU404" s="4">
        <f t="shared" si="246"/>
        <v>3.4782025989310403E-3</v>
      </c>
      <c r="BW404" s="4">
        <f t="shared" si="247"/>
        <v>0.95855238335983561</v>
      </c>
      <c r="BX404" s="4">
        <f t="shared" si="248"/>
        <v>0.94904787754949693</v>
      </c>
      <c r="BY404" s="4">
        <f t="shared" si="249"/>
        <v>0.95380013045466627</v>
      </c>
      <c r="BZ404" s="4">
        <f t="shared" si="250"/>
        <v>9.5045058103389209E-3</v>
      </c>
      <c r="CB404" s="4">
        <f t="shared" si="273"/>
        <v>2.3668339062135839</v>
      </c>
      <c r="CC404" s="4">
        <f t="shared" si="274"/>
        <v>2.3540382252720056</v>
      </c>
      <c r="CD404" s="4">
        <f t="shared" si="275"/>
        <v>2.3604360657427947</v>
      </c>
      <c r="CE404" s="4">
        <f t="shared" si="276"/>
        <v>1.2795680941579009E-2</v>
      </c>
      <c r="CG404" s="4">
        <f t="shared" si="277"/>
        <v>2.5455400844386418</v>
      </c>
      <c r="CH404" s="4">
        <f t="shared" si="286"/>
        <v>2.5274942535427316</v>
      </c>
      <c r="CI404" s="4">
        <f t="shared" si="287"/>
        <v>2.5365171689906862</v>
      </c>
      <c r="CJ404" s="4">
        <f t="shared" si="288"/>
        <v>1.8045830895910438E-2</v>
      </c>
      <c r="CM404" s="4"/>
      <c r="CN404" s="4">
        <f t="shared" si="251"/>
        <v>0.26130680844471504</v>
      </c>
      <c r="CO404" s="4">
        <f t="shared" si="278"/>
        <v>0.78553778953196685</v>
      </c>
      <c r="CP404" s="4">
        <f t="shared" si="252"/>
        <v>2.5412382778363987</v>
      </c>
      <c r="CQ404" s="4">
        <f t="shared" si="279"/>
        <v>0.3375408382398063</v>
      </c>
      <c r="CR404" s="4">
        <f t="shared" si="253"/>
        <v>2.4558496307435456</v>
      </c>
      <c r="CS404" s="4"/>
      <c r="CT404" s="4" t="str">
        <f>'MP2 basis set convergence'!BF395</f>
        <v>48_1.25</v>
      </c>
      <c r="CU404" s="4">
        <f>'MP2 basis set convergence'!BH395</f>
        <v>2.53440112661856</v>
      </c>
      <c r="CV404" s="4">
        <f>'MP2 basis set convergence'!BG395</f>
        <v>2.70770588707625</v>
      </c>
      <c r="CW404" s="4">
        <f>'MP2 basis set convergence'!BI395</f>
        <v>2.6210535068474048</v>
      </c>
      <c r="CX404" s="4"/>
      <c r="CY404" s="4"/>
      <c r="CZ404" s="4">
        <f t="shared" si="280"/>
        <v>2.3738007198753066</v>
      </c>
      <c r="DA404" s="4">
        <f t="shared" si="281"/>
        <v>2.0334505556695825</v>
      </c>
      <c r="DB404" s="4">
        <f t="shared" si="282"/>
        <v>2.344723901150922</v>
      </c>
      <c r="DC404" s="4"/>
      <c r="DD404" s="4"/>
      <c r="DE404" s="4">
        <f>[2]Sheet1!V392</f>
        <v>-0.26930800111806308</v>
      </c>
    </row>
    <row r="405" spans="1:109">
      <c r="A405" t="s">
        <v>2264</v>
      </c>
      <c r="B405" s="4">
        <f ca="1">-'Reference worksheet'!B403</f>
        <v>1.2059371876131182</v>
      </c>
      <c r="C405" t="s">
        <v>2264</v>
      </c>
      <c r="D405">
        <v>-495.78712553370298</v>
      </c>
      <c r="E405">
        <v>-247.892505438488</v>
      </c>
      <c r="F405">
        <v>-247.89247893286199</v>
      </c>
      <c r="G405">
        <v>-247.89249469802499</v>
      </c>
      <c r="H405">
        <v>-247.89247449670501</v>
      </c>
      <c r="J405" s="4">
        <f t="shared" si="254"/>
        <v>1.3531231907477477</v>
      </c>
      <c r="K405" s="4">
        <f t="shared" si="255"/>
        <v>1.3435997175400256</v>
      </c>
      <c r="L405" s="4">
        <f t="shared" si="256"/>
        <v>1.3483614541438866</v>
      </c>
      <c r="M405" s="4">
        <f t="shared" si="257"/>
        <v>9.5234732077220663E-3</v>
      </c>
      <c r="O405">
        <v>-495.77863780002798</v>
      </c>
      <c r="P405">
        <v>-247.88827703427401</v>
      </c>
      <c r="Q405">
        <v>-247.88823852471501</v>
      </c>
      <c r="R405">
        <v>-247.888242820681</v>
      </c>
      <c r="S405">
        <v>-247.888223003316</v>
      </c>
      <c r="U405" s="4">
        <f t="shared" si="258"/>
        <v>1.3629355932118017</v>
      </c>
      <c r="V405" s="4">
        <f t="shared" si="259"/>
        <v>1.3317264132558533</v>
      </c>
      <c r="W405" s="4">
        <f t="shared" si="260"/>
        <v>1.3473310032338275</v>
      </c>
      <c r="X405" s="4">
        <f t="shared" si="261"/>
        <v>3.1209179955948407E-2</v>
      </c>
      <c r="Z405" t="s">
        <v>2264</v>
      </c>
      <c r="AA405">
        <v>-495.77074406688001</v>
      </c>
      <c r="AB405">
        <v>-247.88447700492199</v>
      </c>
      <c r="AC405">
        <v>-247.88445307147799</v>
      </c>
      <c r="AD405">
        <v>-247.88446647369699</v>
      </c>
      <c r="AE405">
        <v>-247.88444898351199</v>
      </c>
      <c r="AG405" s="4">
        <f t="shared" si="262"/>
        <v>1.1474699403497131</v>
      </c>
      <c r="AH405" s="4">
        <f t="shared" si="263"/>
        <v>1.1382962591110053</v>
      </c>
      <c r="AI405" s="4">
        <f t="shared" si="264"/>
        <v>1.1428830997303592</v>
      </c>
      <c r="AJ405" s="4">
        <f t="shared" si="265"/>
        <v>9.1736812387077649E-3</v>
      </c>
      <c r="AM405" t="s">
        <v>2264</v>
      </c>
      <c r="AN405">
        <v>-493.59273373362998</v>
      </c>
      <c r="AO405">
        <v>-246.79594450398</v>
      </c>
      <c r="AP405">
        <v>-246.79591476969901</v>
      </c>
      <c r="AQ405">
        <v>-246.79594126430499</v>
      </c>
      <c r="AR405">
        <v>-246.79591377886501</v>
      </c>
      <c r="AS405"/>
      <c r="AT405" t="s">
        <v>2850</v>
      </c>
      <c r="AU405">
        <v>-493.58788539</v>
      </c>
      <c r="AV405">
        <v>-246.79352227999999</v>
      </c>
      <c r="AW405">
        <v>-246.7934884</v>
      </c>
      <c r="AX405">
        <v>-246.79351036</v>
      </c>
      <c r="AY405">
        <v>-246.79348304000001</v>
      </c>
      <c r="BA405" s="4">
        <f t="shared" si="266"/>
        <v>0.55138661121745003</v>
      </c>
      <c r="BB405" s="4">
        <f t="shared" si="267"/>
        <v>0.54873192660837655</v>
      </c>
      <c r="BC405" s="4">
        <f t="shared" si="268"/>
        <v>0.55005926891291335</v>
      </c>
      <c r="BD405" s="4">
        <f t="shared" si="269"/>
        <v>2.6546846090734766E-3</v>
      </c>
      <c r="BF405" s="4">
        <f t="shared" si="270"/>
        <v>0.5597321989136097</v>
      </c>
      <c r="BG405" s="4">
        <f t="shared" si="271"/>
        <v>0.54888883474817041</v>
      </c>
      <c r="BH405" s="4">
        <f t="shared" si="272"/>
        <v>0.55431051683089005</v>
      </c>
      <c r="BJ405" s="4">
        <f t="shared" si="283"/>
        <v>1.3525364840722789</v>
      </c>
      <c r="BK405" s="4">
        <f t="shared" si="284"/>
        <v>1.3484116447791969</v>
      </c>
      <c r="BL405" s="4">
        <f t="shared" si="285"/>
        <v>1.3504740644257378</v>
      </c>
      <c r="BR405" s="4">
        <f t="shared" si="243"/>
        <v>0.4223083457354932</v>
      </c>
      <c r="BS405" s="4">
        <f t="shared" si="244"/>
        <v>0.42031963455617311</v>
      </c>
      <c r="BT405" s="4">
        <f t="shared" si="245"/>
        <v>0.42131399014583332</v>
      </c>
      <c r="BU405" s="4">
        <f t="shared" si="246"/>
        <v>1.9887111793200222E-3</v>
      </c>
      <c r="BW405" s="4">
        <f t="shared" si="247"/>
        <v>0.3794282337948045</v>
      </c>
      <c r="BX405" s="4">
        <f t="shared" si="248"/>
        <v>0.37454815637547578</v>
      </c>
      <c r="BY405" s="4">
        <f t="shared" si="249"/>
        <v>0.37698819508514003</v>
      </c>
      <c r="BZ405" s="4">
        <f t="shared" si="250"/>
        <v>4.8800774193285676E-3</v>
      </c>
      <c r="CB405" s="4">
        <f t="shared" si="273"/>
        <v>1.2479356707341582</v>
      </c>
      <c r="CC405" s="4">
        <f t="shared" si="274"/>
        <v>1.2407635177360303</v>
      </c>
      <c r="CD405" s="4">
        <f t="shared" si="275"/>
        <v>1.2443495942350944</v>
      </c>
      <c r="CE405" s="4">
        <f t="shared" si="276"/>
        <v>7.1721529981277326E-3</v>
      </c>
      <c r="CG405" s="4">
        <f t="shared" si="277"/>
        <v>1.3044603393830951</v>
      </c>
      <c r="CH405" s="4">
        <f t="shared" si="286"/>
        <v>1.2947020323573035</v>
      </c>
      <c r="CI405" s="4">
        <f t="shared" si="287"/>
        <v>1.2995811858701993</v>
      </c>
      <c r="CJ405" s="4">
        <f t="shared" si="288"/>
        <v>9.7583070257913455E-3</v>
      </c>
      <c r="CM405" s="4"/>
      <c r="CN405" s="4">
        <f t="shared" si="251"/>
        <v>0.40794645028039739</v>
      </c>
      <c r="CO405" s="4">
        <f t="shared" si="278"/>
        <v>0.86475109382696658</v>
      </c>
      <c r="CP405" s="4">
        <f t="shared" si="252"/>
        <v>1.3205707314672221</v>
      </c>
      <c r="CQ405" s="4">
        <f t="shared" si="279"/>
        <v>0.35548750541712437</v>
      </c>
      <c r="CR405" s="4">
        <f t="shared" si="253"/>
        <v>1.2813245108478664</v>
      </c>
      <c r="CS405" s="4"/>
      <c r="CT405" s="4" t="str">
        <f>'MP2 basis set convergence'!BF396</f>
        <v>48_1.50</v>
      </c>
      <c r="CU405" s="4">
        <f>'MP2 basis set convergence'!BH396</f>
        <v>1.30207683160603</v>
      </c>
      <c r="CV405" s="4">
        <f>'MP2 basis set convergence'!BG396</f>
        <v>1.38469298601709</v>
      </c>
      <c r="CW405" s="4">
        <f>'MP2 basis set convergence'!BI396</f>
        <v>1.3433849088115601</v>
      </c>
      <c r="CX405" s="4"/>
      <c r="CY405" s="4"/>
      <c r="CZ405" s="4">
        <f t="shared" si="280"/>
        <v>1.2286462271048257</v>
      </c>
      <c r="DA405" s="4">
        <f t="shared" si="281"/>
        <v>1.0830254862108286</v>
      </c>
      <c r="DB405" s="4">
        <f t="shared" si="282"/>
        <v>1.2149006211622588</v>
      </c>
      <c r="DC405" s="4"/>
      <c r="DD405" s="4"/>
      <c r="DE405" s="4">
        <f>[2]Sheet1!V393</f>
        <v>-0.1197152270390609</v>
      </c>
    </row>
    <row r="406" spans="1:109">
      <c r="A406" t="s">
        <v>2265</v>
      </c>
      <c r="B406" s="4">
        <f ca="1">-'Reference worksheet'!B404</f>
        <v>0.38410214231825823</v>
      </c>
      <c r="C406" t="s">
        <v>2265</v>
      </c>
      <c r="D406">
        <v>-495.78565012368898</v>
      </c>
      <c r="E406">
        <v>-247.89249777776001</v>
      </c>
      <c r="F406">
        <v>-247.892476092778</v>
      </c>
      <c r="G406">
        <v>-247.89249469802499</v>
      </c>
      <c r="H406">
        <v>-247.89247449670501</v>
      </c>
      <c r="J406" s="4">
        <f t="shared" si="254"/>
        <v>0.42728939057055443</v>
      </c>
      <c r="K406" s="4">
        <f t="shared" si="255"/>
        <v>0.42435527663908074</v>
      </c>
      <c r="L406" s="4">
        <f t="shared" si="256"/>
        <v>0.42582233360481758</v>
      </c>
      <c r="M406" s="4">
        <f t="shared" si="257"/>
        <v>2.9341139314736919E-3</v>
      </c>
      <c r="O406">
        <v>-495.77715706354297</v>
      </c>
      <c r="P406">
        <v>-247.88825821544</v>
      </c>
      <c r="Q406">
        <v>-247.88822830271101</v>
      </c>
      <c r="R406">
        <v>-247.888242820681</v>
      </c>
      <c r="S406">
        <v>-247.888223003316</v>
      </c>
      <c r="U406" s="4">
        <f t="shared" si="258"/>
        <v>0.43375938187322122</v>
      </c>
      <c r="V406" s="4">
        <f t="shared" si="259"/>
        <v>0.4207736036152151</v>
      </c>
      <c r="W406" s="4">
        <f t="shared" si="260"/>
        <v>0.42726649274421813</v>
      </c>
      <c r="X406" s="4">
        <f t="shared" si="261"/>
        <v>1.298577825800612E-2</v>
      </c>
      <c r="Z406" t="s">
        <v>2265</v>
      </c>
      <c r="AA406">
        <v>-495.76951217979502</v>
      </c>
      <c r="AB406">
        <v>-247.88446946193699</v>
      </c>
      <c r="AC406">
        <v>-247.884450470659</v>
      </c>
      <c r="AD406">
        <v>-247.88446647369699</v>
      </c>
      <c r="AE406">
        <v>-247.88444898351199</v>
      </c>
      <c r="AG406" s="4">
        <f t="shared" si="262"/>
        <v>0.37444909158609363</v>
      </c>
      <c r="AH406" s="4">
        <f t="shared" si="263"/>
        <v>0.37164074375326922</v>
      </c>
      <c r="AI406" s="4">
        <f t="shared" si="264"/>
        <v>0.3730449176696814</v>
      </c>
      <c r="AJ406" s="4">
        <f t="shared" si="265"/>
        <v>2.8083478328244094E-3</v>
      </c>
      <c r="AM406" t="s">
        <v>2265</v>
      </c>
      <c r="AN406">
        <v>-493.59223879227397</v>
      </c>
      <c r="AO406">
        <v>-246.795942464615</v>
      </c>
      <c r="AP406">
        <v>-246.795914198368</v>
      </c>
      <c r="AQ406">
        <v>-246.79594126430499</v>
      </c>
      <c r="AR406">
        <v>-246.79591377886501</v>
      </c>
      <c r="AS406"/>
      <c r="AT406" t="s">
        <v>2851</v>
      </c>
      <c r="AU406">
        <v>-493.58738364999999</v>
      </c>
      <c r="AV406">
        <v>-246.79351618999999</v>
      </c>
      <c r="AW406">
        <v>-246.79348533000001</v>
      </c>
      <c r="AX406">
        <v>-246.79351036</v>
      </c>
      <c r="AY406">
        <v>-246.79348304000001</v>
      </c>
      <c r="BA406" s="4">
        <f t="shared" si="266"/>
        <v>0.24080620837841615</v>
      </c>
      <c r="BB406" s="4">
        <f t="shared" si="267"/>
        <v>0.23978976032032109</v>
      </c>
      <c r="BC406" s="4">
        <f t="shared" si="268"/>
        <v>0.24029798434936861</v>
      </c>
      <c r="BD406" s="4">
        <f t="shared" si="269"/>
        <v>1.0164480580950597E-3</v>
      </c>
      <c r="BF406" s="4">
        <f t="shared" si="270"/>
        <v>0.24488558238094457</v>
      </c>
      <c r="BG406" s="4">
        <f t="shared" si="271"/>
        <v>0.23979020522955372</v>
      </c>
      <c r="BH406" s="4">
        <f t="shared" si="272"/>
        <v>0.24233789380524914</v>
      </c>
      <c r="BJ406" s="4">
        <f t="shared" si="283"/>
        <v>0.42633317499433954</v>
      </c>
      <c r="BK406" s="4">
        <f t="shared" si="284"/>
        <v>0.42578807684648701</v>
      </c>
      <c r="BL406" s="4">
        <f t="shared" si="285"/>
        <v>0.42606062592041327</v>
      </c>
      <c r="BR406" s="4">
        <f t="shared" si="243"/>
        <v>0.10400415625717901</v>
      </c>
      <c r="BS406" s="4">
        <f t="shared" si="244"/>
        <v>0.10341650324949626</v>
      </c>
      <c r="BT406" s="4">
        <f t="shared" si="245"/>
        <v>0.10371032975333772</v>
      </c>
      <c r="BU406" s="4">
        <f t="shared" si="246"/>
        <v>5.8765300768270272E-4</v>
      </c>
      <c r="BW406" s="4">
        <f t="shared" si="247"/>
        <v>8.2479025934959288E-2</v>
      </c>
      <c r="BX406" s="4">
        <f t="shared" si="248"/>
        <v>8.1149013069263393E-2</v>
      </c>
      <c r="BY406" s="4">
        <f t="shared" si="249"/>
        <v>8.1814019502111257E-2</v>
      </c>
      <c r="BZ406" s="4">
        <f t="shared" si="250"/>
        <v>1.3300128656959296E-3</v>
      </c>
      <c r="CB406" s="4">
        <f t="shared" si="273"/>
        <v>0.40796318032416085</v>
      </c>
      <c r="CC406" s="4">
        <f t="shared" si="274"/>
        <v>0.40565665473987661</v>
      </c>
      <c r="CD406" s="4">
        <f t="shared" si="275"/>
        <v>0.40680991753201873</v>
      </c>
      <c r="CE406" s="4">
        <f t="shared" si="276"/>
        <v>2.3065255842841179E-3</v>
      </c>
      <c r="CG406" s="4">
        <f t="shared" si="277"/>
        <v>0.41366020539650361</v>
      </c>
      <c r="CH406" s="4">
        <f t="shared" si="286"/>
        <v>0.41067350278709619</v>
      </c>
      <c r="CI406" s="4">
        <f t="shared" si="287"/>
        <v>0.41216685409179982</v>
      </c>
      <c r="CJ406" s="4">
        <f t="shared" si="288"/>
        <v>2.9867026094074055E-3</v>
      </c>
      <c r="CM406" s="4"/>
      <c r="CN406" s="4">
        <f t="shared" si="251"/>
        <v>0.56431512719193355</v>
      </c>
      <c r="CO406" s="4">
        <f t="shared" si="278"/>
        <v>0.92051578796170475</v>
      </c>
      <c r="CP406" s="4">
        <f t="shared" si="252"/>
        <v>0.42162736228579595</v>
      </c>
      <c r="CQ406" s="4">
        <f t="shared" si="279"/>
        <v>0.37508179987144086</v>
      </c>
      <c r="CR406" s="4">
        <f t="shared" si="253"/>
        <v>0.41394112877250888</v>
      </c>
      <c r="CS406" s="4"/>
      <c r="CT406" s="4" t="str">
        <f>'MP2 basis set convergence'!BF397</f>
        <v>48_2.00</v>
      </c>
      <c r="CU406" s="4">
        <f>'MP2 basis set convergence'!BH397</f>
        <v>0.41347393876004201</v>
      </c>
      <c r="CV406" s="4">
        <f>'MP2 basis set convergence'!BG397</f>
        <v>0.430406087839454</v>
      </c>
      <c r="CW406" s="4">
        <f>'MP2 basis set convergence'!BI397</f>
        <v>0.42194001329974801</v>
      </c>
      <c r="CX406" s="4"/>
      <c r="CY406" s="4"/>
      <c r="CZ406" s="4">
        <f t="shared" si="280"/>
        <v>0.39262391212432091</v>
      </c>
      <c r="DA406" s="4">
        <f t="shared" si="281"/>
        <v>0.35644570692943306</v>
      </c>
      <c r="DB406" s="4">
        <f t="shared" si="282"/>
        <v>0.38838972026485297</v>
      </c>
      <c r="DC406" s="4"/>
      <c r="DD406" s="4"/>
      <c r="DE406" s="4">
        <f>[2]Sheet1!V394</f>
        <v>-3.3198421480496676E-2</v>
      </c>
    </row>
    <row r="407" spans="1:109">
      <c r="A407" t="s">
        <v>2266</v>
      </c>
      <c r="B407" s="4">
        <f ca="1">-'Reference worksheet'!B405</f>
        <v>2.0991180350437078</v>
      </c>
      <c r="C407" t="s">
        <v>2266</v>
      </c>
      <c r="D407">
        <v>-479.75161758061301</v>
      </c>
      <c r="E407">
        <v>-231.85346137620601</v>
      </c>
      <c r="F407">
        <v>-247.89250885253799</v>
      </c>
      <c r="G407">
        <v>-231.85341821188899</v>
      </c>
      <c r="H407">
        <v>-247.89248882869299</v>
      </c>
      <c r="J407" s="4">
        <f t="shared" si="254"/>
        <v>3.5834181196028725</v>
      </c>
      <c r="K407" s="4">
        <f t="shared" si="255"/>
        <v>3.5437669476499427</v>
      </c>
      <c r="L407" s="4">
        <f t="shared" si="256"/>
        <v>3.5635925336264078</v>
      </c>
      <c r="M407" s="4">
        <f t="shared" si="257"/>
        <v>3.9651171952929776E-2</v>
      </c>
      <c r="O407">
        <v>-479.74358256439803</v>
      </c>
      <c r="P407">
        <v>-231.84967610505501</v>
      </c>
      <c r="Q407">
        <v>-247.888316396248</v>
      </c>
      <c r="R407">
        <v>-231.84950671827801</v>
      </c>
      <c r="S407">
        <v>-247.88823674375399</v>
      </c>
      <c r="U407" s="4">
        <f t="shared" si="258"/>
        <v>3.664092206170948</v>
      </c>
      <c r="V407" s="4">
        <f t="shared" si="259"/>
        <v>3.5078176977381585</v>
      </c>
      <c r="W407" s="4">
        <f t="shared" si="260"/>
        <v>3.5859549519545535</v>
      </c>
      <c r="X407" s="4">
        <f t="shared" si="261"/>
        <v>0.15627450843278945</v>
      </c>
      <c r="Z407" t="s">
        <v>2266</v>
      </c>
      <c r="AA407">
        <v>-479.73644030479102</v>
      </c>
      <c r="AB407">
        <v>-231.84937413426599</v>
      </c>
      <c r="AC407">
        <v>-247.884476210527</v>
      </c>
      <c r="AD407">
        <v>-231.84933203535201</v>
      </c>
      <c r="AE407">
        <v>-247.88445672953301</v>
      </c>
      <c r="AG407" s="4">
        <f t="shared" si="262"/>
        <v>1.6638664806246559</v>
      </c>
      <c r="AH407" s="4">
        <f t="shared" si="263"/>
        <v>1.62522450338598</v>
      </c>
      <c r="AI407" s="4">
        <f t="shared" si="264"/>
        <v>1.644545492005318</v>
      </c>
      <c r="AJ407" s="4">
        <f t="shared" si="265"/>
        <v>3.8641977238675906E-2</v>
      </c>
      <c r="AM407" t="s">
        <v>2266</v>
      </c>
      <c r="AN407">
        <v>-477.58499644152602</v>
      </c>
      <c r="AO407">
        <v>-230.79739459856299</v>
      </c>
      <c r="AP407">
        <v>-246.795936753094</v>
      </c>
      <c r="AQ407">
        <v>-230.79738741585899</v>
      </c>
      <c r="AR407">
        <v>-246.79593359275901</v>
      </c>
      <c r="AS407"/>
      <c r="AT407" t="s">
        <v>2852</v>
      </c>
      <c r="AU407">
        <v>-477.58033033999999</v>
      </c>
      <c r="AV407">
        <v>-230.79514610999999</v>
      </c>
      <c r="AW407">
        <v>-246.79352037999999</v>
      </c>
      <c r="AX407">
        <v>-230.79511110000001</v>
      </c>
      <c r="AY407">
        <v>-246.79350253000001</v>
      </c>
      <c r="BA407" s="4">
        <f t="shared" si="266"/>
        <v>-5.2237449335928661</v>
      </c>
      <c r="BB407" s="4">
        <f t="shared" si="267"/>
        <v>-5.2302352888116577</v>
      </c>
      <c r="BC407" s="4">
        <f t="shared" si="268"/>
        <v>-5.2269901112022623</v>
      </c>
      <c r="BD407" s="4">
        <f t="shared" si="269"/>
        <v>6.4903552187915992E-3</v>
      </c>
      <c r="BF407" s="4">
        <f t="shared" si="270"/>
        <v>-5.197843166295999</v>
      </c>
      <c r="BG407" s="4">
        <f t="shared" si="271"/>
        <v>-5.2310133184193486</v>
      </c>
      <c r="BH407" s="4">
        <f t="shared" si="272"/>
        <v>-5.2144282423576733</v>
      </c>
      <c r="BJ407" s="4">
        <f t="shared" si="283"/>
        <v>3.5615099100247383</v>
      </c>
      <c r="BK407" s="4">
        <f t="shared" si="284"/>
        <v>3.5578349746349867</v>
      </c>
      <c r="BL407" s="4">
        <f t="shared" si="285"/>
        <v>3.5596724423298625</v>
      </c>
      <c r="BR407" s="4">
        <f t="shared" ref="BR407:BR470" si="289">(18*J407-15*AG407-3*BA407)/13</f>
        <v>4.247289518789267</v>
      </c>
      <c r="BS407" s="4">
        <f t="shared" ref="BS407:BS470" si="290">(18*K407-15*AH407-3*BB407)/13</f>
        <v>4.2384725671803265</v>
      </c>
      <c r="BT407" s="4">
        <f t="shared" ref="BT407:BT470" si="291">(18*L407-15*AI407-3*BC407)/13</f>
        <v>4.2428810429847967</v>
      </c>
      <c r="BU407" s="4">
        <f t="shared" ref="BU407:BU470" si="292">(18*M407-15*AJ407-3*BD407)/13</f>
        <v>8.8169516089401968E-3</v>
      </c>
      <c r="BW407" s="4">
        <f t="shared" ref="BW407:BW470" si="293">(-5*J407+15*AG407-10*BA407)/13</f>
        <v>4.5598735344064725</v>
      </c>
      <c r="BX407" s="4">
        <f t="shared" ref="BX407:BX470" si="294">(-5*K407+15*AH407-10*BB407)/13</f>
        <v>4.5355296692812734</v>
      </c>
      <c r="BY407" s="4">
        <f t="shared" ref="BY407:BY470" si="295">(-5*L407+15*AI407-10*BC407)/13</f>
        <v>4.5477016018438734</v>
      </c>
      <c r="BZ407" s="4">
        <f t="shared" ref="BZ407:BZ470" si="296">(-5*M407+15*AJ407-10*BD407)/13</f>
        <v>2.434386512519798E-2</v>
      </c>
      <c r="CB407" s="4">
        <f t="shared" si="273"/>
        <v>2.0792079594078778</v>
      </c>
      <c r="CC407" s="4">
        <f t="shared" si="274"/>
        <v>2.051606190563473</v>
      </c>
      <c r="CD407" s="4">
        <f t="shared" si="275"/>
        <v>2.065407074985675</v>
      </c>
      <c r="CE407" s="4">
        <f t="shared" si="276"/>
        <v>2.7601768844403643E-2</v>
      </c>
      <c r="CG407" s="4">
        <f t="shared" si="277"/>
        <v>3.2055767700665276</v>
      </c>
      <c r="CH407" s="4">
        <f t="shared" si="286"/>
        <v>3.164478256247051</v>
      </c>
      <c r="CI407" s="4">
        <f t="shared" si="287"/>
        <v>3.1850275131567893</v>
      </c>
      <c r="CJ407" s="4">
        <f t="shared" si="288"/>
        <v>4.1098513819474422E-2</v>
      </c>
      <c r="CM407" s="4"/>
      <c r="CN407" s="4">
        <f t="shared" ref="CN407:CN470" si="297">BC407/L407</f>
        <v>-1.4667754693837391</v>
      </c>
      <c r="CO407" s="4">
        <f t="shared" si="278"/>
        <v>5.1335111863912708E-3</v>
      </c>
      <c r="CP407" s="4">
        <f t="shared" ref="CP407:CP470" si="298">CO407*L407+(1-CO407)*AI407</f>
        <v>1.6543969414606907</v>
      </c>
      <c r="CQ407" s="4">
        <f t="shared" si="279"/>
        <v>0.16680896437194398</v>
      </c>
      <c r="CR407" s="4">
        <f t="shared" ref="CR407:CR470" si="299">CQ407*L407+(1-CQ407)*CD407</f>
        <v>2.3153178397786416</v>
      </c>
      <c r="CS407" s="4"/>
      <c r="CT407" s="4" t="str">
        <f>'MP2 basis set convergence'!BF398</f>
        <v>49_0.90</v>
      </c>
      <c r="CU407" s="4">
        <f>'MP2 basis set convergence'!BH398</f>
        <v>3.1879595518612902</v>
      </c>
      <c r="CV407" s="4">
        <f>'MP2 basis set convergence'!BG398</f>
        <v>3.8100943564376299</v>
      </c>
      <c r="CW407" s="4">
        <f>'MP2 basis set convergence'!BI398</f>
        <v>3.4990269541494601</v>
      </c>
      <c r="CX407" s="4"/>
      <c r="CY407" s="4"/>
      <c r="CZ407" s="4">
        <f t="shared" si="280"/>
        <v>2.3419382764970589</v>
      </c>
      <c r="DA407" s="4">
        <f t="shared" si="281"/>
        <v>1.0337183634406435</v>
      </c>
      <c r="DB407" s="4">
        <f t="shared" si="282"/>
        <v>2.2092575377309283</v>
      </c>
      <c r="DC407" s="4"/>
      <c r="DD407" s="4"/>
      <c r="DE407" s="4">
        <f>[2]Sheet1!V395</f>
        <v>-1.2216542571293489</v>
      </c>
    </row>
    <row r="408" spans="1:109">
      <c r="A408" t="s">
        <v>2267</v>
      </c>
      <c r="B408" s="4">
        <f ca="1">-'Reference worksheet'!B406</f>
        <v>3.0635971250776199</v>
      </c>
      <c r="C408" t="s">
        <v>2267</v>
      </c>
      <c r="D408">
        <v>-479.75260545634598</v>
      </c>
      <c r="E408">
        <v>-231.85345725492999</v>
      </c>
      <c r="F408">
        <v>-247.89250617185601</v>
      </c>
      <c r="G408">
        <v>-231.85341821188899</v>
      </c>
      <c r="H408">
        <v>-247.89248882869299</v>
      </c>
      <c r="J408" s="4">
        <f t="shared" ref="J408:J471" si="300">627.5095*(G408+H408-D408)</f>
        <v>4.2033195268548731</v>
      </c>
      <c r="K408" s="4">
        <f t="shared" ref="K408:K471" si="301">(E408+F408-D408)*627.5095</f>
        <v>4.1679366481440603</v>
      </c>
      <c r="L408" s="4">
        <f t="shared" ref="L408:L471" si="302">(J408+K408)/2</f>
        <v>4.1856280874994667</v>
      </c>
      <c r="M408" s="4">
        <f t="shared" ref="M408:M471" si="303">J408-K408</f>
        <v>3.5382878710812804E-2</v>
      </c>
      <c r="O408">
        <v>-479.74455377862</v>
      </c>
      <c r="P408">
        <v>-231.849658130791</v>
      </c>
      <c r="Q408">
        <v>-247.88830521068499</v>
      </c>
      <c r="R408">
        <v>-231.84950671827801</v>
      </c>
      <c r="S408">
        <v>-247.88823674375399</v>
      </c>
      <c r="U408" s="4">
        <f t="shared" ref="U408:U471" si="304">627.5095*(R408+S408-O408)</f>
        <v>4.2735383569965482</v>
      </c>
      <c r="V408" s="4">
        <f t="shared" ref="V408:V471" si="305">(P408+Q408-O408)*627.5095</f>
        <v>4.1355619170386344</v>
      </c>
      <c r="W408" s="4">
        <f t="shared" ref="W408:W471" si="306">(U408+V408)/2</f>
        <v>4.2045501370175913</v>
      </c>
      <c r="X408" s="4">
        <f t="shared" ref="X408:X471" si="307">U408-V408</f>
        <v>0.13797643995791375</v>
      </c>
      <c r="Z408" t="s">
        <v>2267</v>
      </c>
      <c r="AA408">
        <v>-479.73805143589902</v>
      </c>
      <c r="AB408">
        <v>-231.84936999087799</v>
      </c>
      <c r="AC408">
        <v>-247.88447348970399</v>
      </c>
      <c r="AD408">
        <v>-231.84933203535201</v>
      </c>
      <c r="AE408">
        <v>-247.88445672953301</v>
      </c>
      <c r="AG408" s="4">
        <f t="shared" ref="AG408:AG471" si="308">627.5095*(AD408+AE408-AA408)</f>
        <v>2.6748665566443877</v>
      </c>
      <c r="AH408" s="4">
        <f t="shared" ref="AH408:AH471" si="309">(AB408+AC408-AA408)*627.5095</f>
        <v>2.640531937019639</v>
      </c>
      <c r="AI408" s="4">
        <f t="shared" ref="AI408:AI471" si="310">(AG408+AH408)/2</f>
        <v>2.6576992468320135</v>
      </c>
      <c r="AJ408" s="4">
        <f t="shared" ref="AJ408:AJ471" si="311">AG408-AH408</f>
        <v>3.4334619624748708E-2</v>
      </c>
      <c r="AM408" t="s">
        <v>2267</v>
      </c>
      <c r="AN408">
        <v>-477.58905926432601</v>
      </c>
      <c r="AO408">
        <v>-230.79739429589901</v>
      </c>
      <c r="AP408">
        <v>-246.79593641801199</v>
      </c>
      <c r="AQ408">
        <v>-230.79738741585899</v>
      </c>
      <c r="AR408">
        <v>-246.79593359275901</v>
      </c>
      <c r="AS408"/>
      <c r="AT408" t="s">
        <v>2853</v>
      </c>
      <c r="AU408">
        <v>-477.58438933000002</v>
      </c>
      <c r="AV408">
        <v>-230.79514323000001</v>
      </c>
      <c r="AW408">
        <v>-246.79351826999999</v>
      </c>
      <c r="AX408">
        <v>-230.79511110000001</v>
      </c>
      <c r="AY408">
        <v>-246.79350253000001</v>
      </c>
      <c r="BA408" s="4">
        <f t="shared" ref="BA408:BA471" si="312">627.5095*(AQ408+AR408-AN408)</f>
        <v>-2.6742850297796594</v>
      </c>
      <c r="BB408" s="4">
        <f t="shared" ref="BB408:BB471" si="313">(AO408+AP408-AN408)*627.5095</f>
        <v>-2.68037519333489</v>
      </c>
      <c r="BC408" s="4">
        <f t="shared" ref="BC408:BC471" si="314">(BA408+BB408)/2</f>
        <v>-2.677330111557275</v>
      </c>
      <c r="BD408" s="4">
        <f t="shared" ref="BD408:BD471" si="315">BA408-BB408</f>
        <v>6.090163555230621E-3</v>
      </c>
      <c r="BF408" s="4">
        <f t="shared" ref="BF408:BF471" si="316">627.5095*(AX408+AY408-AU408)</f>
        <v>-2.6507883808704564</v>
      </c>
      <c r="BG408" s="4">
        <f t="shared" ref="BG408:BG471" si="317">(AV408+AW408-AU408)*627.5095</f>
        <v>-2.6808272606017058</v>
      </c>
      <c r="BH408" s="4">
        <f t="shared" ref="BH408:BH471" si="318">(BF408+BG408)/2</f>
        <v>-2.6658078207360809</v>
      </c>
      <c r="BJ408" s="4">
        <f t="shared" si="283"/>
        <v>4.1846312669453347</v>
      </c>
      <c r="BK408" s="4">
        <f t="shared" si="284"/>
        <v>4.1807052951353558</v>
      </c>
      <c r="BL408" s="4">
        <f t="shared" si="285"/>
        <v>4.1826682810403453</v>
      </c>
      <c r="BR408" s="4">
        <f t="shared" si="289"/>
        <v>3.350739094081606</v>
      </c>
      <c r="BS408" s="4">
        <f t="shared" si="290"/>
        <v>3.3427697070233213</v>
      </c>
      <c r="BT408" s="4">
        <f t="shared" si="291"/>
        <v>3.346754400552463</v>
      </c>
      <c r="BU408" s="4">
        <f t="shared" si="292"/>
        <v>7.9693870582852305E-3</v>
      </c>
      <c r="BW408" s="4">
        <f t="shared" si="293"/>
        <v>3.5268654625529261</v>
      </c>
      <c r="BX408" s="4">
        <f t="shared" si="294"/>
        <v>3.505542134455629</v>
      </c>
      <c r="BY408" s="4">
        <f t="shared" si="295"/>
        <v>3.5162037985042787</v>
      </c>
      <c r="BZ408" s="4">
        <f t="shared" si="296"/>
        <v>2.1323328097296954E-2</v>
      </c>
      <c r="CB408" s="4">
        <f t="shared" ref="CB408:CB471" si="319">BA408+BR408*CB$14+BW408*CB$15</f>
        <v>3.0589145866067828</v>
      </c>
      <c r="CC408" s="4">
        <f t="shared" ref="CC408:CC471" si="320">BB408+BS408*CC$14+BX408*CC$15</f>
        <v>3.0340145825074463</v>
      </c>
      <c r="CD408" s="4">
        <f t="shared" ref="CD408:CD471" si="321">BC408+BT408*CD$14+BY408*CD$15</f>
        <v>3.0464645845571141</v>
      </c>
      <c r="CE408" s="4">
        <f t="shared" ref="CE408:CE471" si="322">BD408+BU408*CE$14+BZ408*CE$15</f>
        <v>2.4900004099337351E-2</v>
      </c>
      <c r="CG408" s="4">
        <f t="shared" ref="CG408:CG471" si="323">BA408+BR408*CG$14+BW408*CG$15</f>
        <v>3.8946645727174096</v>
      </c>
      <c r="CH408" s="4">
        <f t="shared" si="286"/>
        <v>3.8580755415565742</v>
      </c>
      <c r="CI408" s="4">
        <f t="shared" si="287"/>
        <v>3.8763700571369926</v>
      </c>
      <c r="CJ408" s="4">
        <f t="shared" si="288"/>
        <v>3.658903116083604E-2</v>
      </c>
      <c r="CM408" s="4"/>
      <c r="CN408" s="4">
        <f t="shared" si="297"/>
        <v>-0.63964835278920751</v>
      </c>
      <c r="CO408" s="4">
        <f t="shared" ref="CO408:CO471" si="324">(TANH($CO$16+$CO$17*CN408)+1)/2</f>
        <v>0.10673542753435072</v>
      </c>
      <c r="CP408" s="4">
        <f t="shared" si="298"/>
        <v>2.8207833848827191</v>
      </c>
      <c r="CQ408" s="4">
        <f t="shared" ref="CQ408:CQ471" si="325">(TANH($CR$16+$CR$17*CN408)+1)/2</f>
        <v>0.23843160207471414</v>
      </c>
      <c r="CR408" s="4">
        <f t="shared" si="299"/>
        <v>3.3180771635887027</v>
      </c>
      <c r="CS408" s="4"/>
      <c r="CT408" s="4" t="str">
        <f>'MP2 basis set convergence'!BF399</f>
        <v>49_0.95</v>
      </c>
      <c r="CU408" s="4">
        <f>'MP2 basis set convergence'!BH399</f>
        <v>3.8919327711818199</v>
      </c>
      <c r="CV408" s="4">
        <f>'MP2 basis set convergence'!BG399</f>
        <v>4.3908678587664003</v>
      </c>
      <c r="CW408" s="4">
        <f>'MP2 basis set convergence'!BI399</f>
        <v>4.1414003149741099</v>
      </c>
      <c r="CX408" s="4"/>
      <c r="CY408" s="4"/>
      <c r="CZ408" s="4">
        <f t="shared" ref="CZ408:CZ471" si="326">L408+DE408</f>
        <v>3.2480615941166766</v>
      </c>
      <c r="DA408" s="4">
        <f t="shared" ref="DA408:DA471" si="327">AI408+DE408/2</f>
        <v>2.1889160001406185</v>
      </c>
      <c r="DB408" s="4">
        <f t="shared" ref="DB408:DB471" si="328">$DB$16*BT408+$DB$15*BY408+BC408+($DB$17/0.5)*DE408</f>
        <v>3.1476081228876183</v>
      </c>
      <c r="DC408" s="4"/>
      <c r="DD408" s="4"/>
      <c r="DE408" s="4">
        <f>[2]Sheet1!V396</f>
        <v>-0.93756649338279008</v>
      </c>
    </row>
    <row r="409" spans="1:109">
      <c r="A409" t="s">
        <v>2268</v>
      </c>
      <c r="B409" s="4">
        <f ca="1">-'Reference worksheet'!B407</f>
        <v>3.3543258315299189</v>
      </c>
      <c r="C409" t="s">
        <v>2268</v>
      </c>
      <c r="D409">
        <v>-479.75266372201202</v>
      </c>
      <c r="E409">
        <v>-231.85345352713901</v>
      </c>
      <c r="F409">
        <v>-247.89250387252801</v>
      </c>
      <c r="G409">
        <v>-231.85341821188899</v>
      </c>
      <c r="H409">
        <v>-247.89248882869299</v>
      </c>
      <c r="J409" s="4">
        <f t="shared" si="300"/>
        <v>4.2398817858196036</v>
      </c>
      <c r="K409" s="4">
        <f t="shared" si="301"/>
        <v>4.208280981547488</v>
      </c>
      <c r="L409" s="4">
        <f t="shared" si="302"/>
        <v>4.2240813836835454</v>
      </c>
      <c r="M409" s="4">
        <f t="shared" si="303"/>
        <v>3.1600804272115646E-2</v>
      </c>
      <c r="O409">
        <v>-479.74459775811903</v>
      </c>
      <c r="P409">
        <v>-231.84964263293699</v>
      </c>
      <c r="Q409">
        <v>-247.88829571679801</v>
      </c>
      <c r="R409">
        <v>-231.84950671827801</v>
      </c>
      <c r="S409">
        <v>-247.88823674375399</v>
      </c>
      <c r="U409" s="4">
        <f t="shared" si="304"/>
        <v>4.3011359104404043</v>
      </c>
      <c r="V409" s="4">
        <f t="shared" si="305"/>
        <v>4.1788420253370901</v>
      </c>
      <c r="W409" s="4">
        <f t="shared" si="306"/>
        <v>4.2399889678887472</v>
      </c>
      <c r="X409" s="4">
        <f t="shared" si="307"/>
        <v>0.12229388510331418</v>
      </c>
      <c r="Z409" t="s">
        <v>2268</v>
      </c>
      <c r="AA409">
        <v>-479.73859496947</v>
      </c>
      <c r="AB409">
        <v>-231.84936628778499</v>
      </c>
      <c r="AC409">
        <v>-247.88447117105301</v>
      </c>
      <c r="AD409">
        <v>-231.84933203535201</v>
      </c>
      <c r="AE409">
        <v>-247.88445672953301</v>
      </c>
      <c r="AG409" s="4">
        <f t="shared" si="308"/>
        <v>3.0159390360009097</v>
      </c>
      <c r="AH409" s="4">
        <f t="shared" si="309"/>
        <v>2.9853831179156254</v>
      </c>
      <c r="AI409" s="4">
        <f t="shared" si="310"/>
        <v>3.0006610769582673</v>
      </c>
      <c r="AJ409" s="4">
        <f t="shared" si="311"/>
        <v>3.055591808528435E-2</v>
      </c>
      <c r="AM409" t="s">
        <v>2268</v>
      </c>
      <c r="AN409">
        <v>-477.59146206819798</v>
      </c>
      <c r="AO409">
        <v>-230.79739396939499</v>
      </c>
      <c r="AP409">
        <v>-246.795936132554</v>
      </c>
      <c r="AQ409">
        <v>-230.79738741585899</v>
      </c>
      <c r="AR409">
        <v>-246.79593359275901</v>
      </c>
      <c r="AS409"/>
      <c r="AT409" t="s">
        <v>2854</v>
      </c>
      <c r="AU409">
        <v>-477.58678809999998</v>
      </c>
      <c r="AV409">
        <v>-230.79514039</v>
      </c>
      <c r="AW409">
        <v>-246.79351653000001</v>
      </c>
      <c r="AX409">
        <v>-230.79511110000001</v>
      </c>
      <c r="AY409">
        <v>-246.79350253000001</v>
      </c>
      <c r="BA409" s="4">
        <f t="shared" si="312"/>
        <v>-1.1665027734795377</v>
      </c>
      <c r="BB409" s="4">
        <f t="shared" si="313"/>
        <v>-1.1722089250788319</v>
      </c>
      <c r="BC409" s="4">
        <f t="shared" si="314"/>
        <v>-1.1693558492791847</v>
      </c>
      <c r="BD409" s="4">
        <f t="shared" si="315"/>
        <v>5.706151599294218E-3</v>
      </c>
      <c r="BF409" s="4">
        <f t="shared" si="316"/>
        <v>-1.1455374175826998</v>
      </c>
      <c r="BG409" s="4">
        <f t="shared" si="317"/>
        <v>-1.1727023038069251</v>
      </c>
      <c r="BH409" s="4">
        <f t="shared" si="318"/>
        <v>-1.1591198606948123</v>
      </c>
      <c r="BJ409" s="4">
        <f t="shared" si="283"/>
        <v>4.2237668065637672</v>
      </c>
      <c r="BK409" s="4">
        <f t="shared" si="284"/>
        <v>4.2198588330294093</v>
      </c>
      <c r="BL409" s="4">
        <f t="shared" si="285"/>
        <v>4.2218128197965878</v>
      </c>
      <c r="BR409" s="4">
        <f t="shared" si="289"/>
        <v>2.6598688403982953</v>
      </c>
      <c r="BS409" s="4">
        <f t="shared" si="290"/>
        <v>2.6526875134120691</v>
      </c>
      <c r="BT409" s="4">
        <f t="shared" si="291"/>
        <v>2.656278176905182</v>
      </c>
      <c r="BU409" s="4">
        <f t="shared" si="292"/>
        <v>7.1813269862256706E-3</v>
      </c>
      <c r="BW409" s="4">
        <f t="shared" si="293"/>
        <v>2.7465157189008469</v>
      </c>
      <c r="BX409" s="4">
        <f t="shared" si="294"/>
        <v>2.7278023932142506</v>
      </c>
      <c r="BY409" s="4">
        <f t="shared" si="295"/>
        <v>2.7371590560575489</v>
      </c>
      <c r="BZ409" s="4">
        <f t="shared" si="296"/>
        <v>1.8713325686595759E-2</v>
      </c>
      <c r="CB409" s="4">
        <f t="shared" si="319"/>
        <v>3.3633343181946023</v>
      </c>
      <c r="CC409" s="4">
        <f t="shared" si="320"/>
        <v>3.3408789245084378</v>
      </c>
      <c r="CD409" s="4">
        <f t="shared" si="321"/>
        <v>3.3521066213515196</v>
      </c>
      <c r="CE409" s="4">
        <f t="shared" si="322"/>
        <v>2.2455393686163637E-2</v>
      </c>
      <c r="CG409" s="4">
        <f t="shared" si="323"/>
        <v>3.9868919335551576</v>
      </c>
      <c r="CH409" s="4">
        <f t="shared" si="286"/>
        <v>3.9542794621766078</v>
      </c>
      <c r="CI409" s="4">
        <f t="shared" si="287"/>
        <v>3.9705856978658827</v>
      </c>
      <c r="CJ409" s="4">
        <f t="shared" si="288"/>
        <v>3.2612471378548592E-2</v>
      </c>
      <c r="CM409" s="4"/>
      <c r="CN409" s="4">
        <f t="shared" si="297"/>
        <v>-0.27683080486945205</v>
      </c>
      <c r="CO409" s="4">
        <f t="shared" si="324"/>
        <v>0.32165612687297129</v>
      </c>
      <c r="CP409" s="4">
        <f t="shared" si="298"/>
        <v>3.3941817143572628</v>
      </c>
      <c r="CQ409" s="4">
        <f t="shared" si="325"/>
        <v>0.27584408451805048</v>
      </c>
      <c r="CR409" s="4">
        <f t="shared" si="299"/>
        <v>3.5926357013898418</v>
      </c>
      <c r="CS409" s="4"/>
      <c r="CT409" s="4" t="str">
        <f>'MP2 basis set convergence'!BF400</f>
        <v>49_1.00</v>
      </c>
      <c r="CU409" s="4">
        <f>'MP2 basis set convergence'!BH400</f>
        <v>3.9913029171951302</v>
      </c>
      <c r="CV409" s="4">
        <f>'MP2 basis set convergence'!BG400</f>
        <v>4.3940262853899998</v>
      </c>
      <c r="CW409" s="4">
        <f>'MP2 basis set convergence'!BI400</f>
        <v>4.1926646012925648</v>
      </c>
      <c r="CX409" s="4"/>
      <c r="CY409" s="4"/>
      <c r="CZ409" s="4">
        <f t="shared" si="326"/>
        <v>3.4958565775635657</v>
      </c>
      <c r="DA409" s="4">
        <f t="shared" si="327"/>
        <v>2.6365486738982775</v>
      </c>
      <c r="DB409" s="4">
        <f t="shared" si="328"/>
        <v>3.4185729978391852</v>
      </c>
      <c r="DC409" s="4"/>
      <c r="DD409" s="4"/>
      <c r="DE409" s="4">
        <f>[2]Sheet1!V397</f>
        <v>-0.72822480611997964</v>
      </c>
    </row>
    <row r="410" spans="1:109">
      <c r="A410" t="s">
        <v>2269</v>
      </c>
      <c r="B410" s="4">
        <f ca="1">-'Reference worksheet'!B408</f>
        <v>3.2911233423846373</v>
      </c>
      <c r="C410" t="s">
        <v>2269</v>
      </c>
      <c r="D410">
        <v>-479.75226185177502</v>
      </c>
      <c r="E410">
        <v>-231.85345026004799</v>
      </c>
      <c r="F410">
        <v>-247.89250189284999</v>
      </c>
      <c r="G410">
        <v>-231.85341821188899</v>
      </c>
      <c r="H410">
        <v>-247.89248882869299</v>
      </c>
      <c r="J410" s="4">
        <f t="shared" si="300"/>
        <v>3.9877043943354784</v>
      </c>
      <c r="K410" s="4">
        <f t="shared" si="301"/>
        <v>3.9593959874772806</v>
      </c>
      <c r="L410" s="4">
        <f t="shared" si="302"/>
        <v>3.9735501909063795</v>
      </c>
      <c r="M410" s="4">
        <f t="shared" si="303"/>
        <v>2.8308406858197799E-2</v>
      </c>
      <c r="O410">
        <v>-479.74418341202698</v>
      </c>
      <c r="P410">
        <v>-231.849629109815</v>
      </c>
      <c r="Q410">
        <v>-247.88828749326001</v>
      </c>
      <c r="R410">
        <v>-231.84950671827801</v>
      </c>
      <c r="S410">
        <v>-247.88823674375399</v>
      </c>
      <c r="U410" s="4">
        <f t="shared" si="304"/>
        <v>4.0411298013954466</v>
      </c>
      <c r="V410" s="4">
        <f t="shared" si="305"/>
        <v>3.9324821520509308</v>
      </c>
      <c r="W410" s="4">
        <f t="shared" si="306"/>
        <v>3.9868059767231889</v>
      </c>
      <c r="X410" s="4">
        <f t="shared" si="307"/>
        <v>0.10864764934451587</v>
      </c>
      <c r="Z410" t="s">
        <v>2269</v>
      </c>
      <c r="AA410">
        <v>-479.73857360969299</v>
      </c>
      <c r="AB410">
        <v>-231.849363087174</v>
      </c>
      <c r="AC410">
        <v>-247.884469190278</v>
      </c>
      <c r="AD410">
        <v>-231.84933203535201</v>
      </c>
      <c r="AE410">
        <v>-247.88445672953301</v>
      </c>
      <c r="AG410" s="4">
        <f t="shared" si="308"/>
        <v>3.0025355730102219</v>
      </c>
      <c r="AH410" s="4">
        <f t="shared" si="309"/>
        <v>2.9752310238816553</v>
      </c>
      <c r="AI410" s="4">
        <f t="shared" si="310"/>
        <v>2.9888832984459386</v>
      </c>
      <c r="AJ410" s="4">
        <f t="shared" si="311"/>
        <v>2.7304549128566613E-2</v>
      </c>
      <c r="AM410" t="s">
        <v>2269</v>
      </c>
      <c r="AN410">
        <v>-477.59286255663602</v>
      </c>
      <c r="AO410">
        <v>-230.797393757891</v>
      </c>
      <c r="AP410">
        <v>-246.79593587370201</v>
      </c>
      <c r="AQ410">
        <v>-230.79738741585899</v>
      </c>
      <c r="AR410">
        <v>-246.79593359275901</v>
      </c>
      <c r="AS410"/>
      <c r="AT410" t="s">
        <v>2855</v>
      </c>
      <c r="AU410">
        <v>-477.58818474999998</v>
      </c>
      <c r="AV410">
        <v>-230.79513779999999</v>
      </c>
      <c r="AW410">
        <v>-246.79351502</v>
      </c>
      <c r="AX410">
        <v>-230.79511110000001</v>
      </c>
      <c r="AY410">
        <v>-246.79350253000001</v>
      </c>
      <c r="BA410" s="4">
        <f t="shared" si="312"/>
        <v>-0.28768297397117581</v>
      </c>
      <c r="BB410" s="4">
        <f t="shared" si="313"/>
        <v>-0.29309397272133025</v>
      </c>
      <c r="BC410" s="4">
        <f t="shared" si="314"/>
        <v>-0.29038847334625306</v>
      </c>
      <c r="BD410" s="4">
        <f t="shared" si="315"/>
        <v>5.4109987501544388E-3</v>
      </c>
      <c r="BF410" s="4">
        <f t="shared" si="316"/>
        <v>-0.26912627440533149</v>
      </c>
      <c r="BG410" s="4">
        <f t="shared" si="317"/>
        <v>-0.2937183716717845</v>
      </c>
      <c r="BH410" s="4">
        <f t="shared" si="318"/>
        <v>-0.28142232303855796</v>
      </c>
      <c r="BJ410" s="4">
        <f t="shared" ref="BJ410:BJ473" si="329">(J410-BA410-(U410-BF410))/((4/3)^BJ$20-1)+J410</f>
        <v>3.9737573685081191</v>
      </c>
      <c r="BK410" s="4">
        <f t="shared" ref="BK410:BK473" si="330">(K410-BB410-(V410-BG410))/((4/3)^BK$20-1)+K410</f>
        <v>3.9699114173818111</v>
      </c>
      <c r="BL410" s="4">
        <f t="shared" ref="BL410:BL473" si="331">(BJ410+BK410)/2</f>
        <v>3.9718343929449649</v>
      </c>
      <c r="BR410" s="4">
        <f t="shared" si="289"/>
        <v>2.1233611095999083</v>
      </c>
      <c r="BS410" s="4">
        <f t="shared" si="290"/>
        <v>2.1169187949638628</v>
      </c>
      <c r="BT410" s="4">
        <f t="shared" si="291"/>
        <v>2.1201399522818853</v>
      </c>
      <c r="BU410" s="4">
        <f t="shared" si="292"/>
        <v>6.4423146360459895E-3</v>
      </c>
      <c r="BW410" s="4">
        <f t="shared" si="293"/>
        <v>2.152026258706746</v>
      </c>
      <c r="BX410" s="4">
        <f t="shared" si="294"/>
        <v>2.1355711652347482</v>
      </c>
      <c r="BY410" s="4">
        <f t="shared" si="295"/>
        <v>2.1437987119707467</v>
      </c>
      <c r="BZ410" s="4">
        <f t="shared" si="296"/>
        <v>1.6455093471997369E-2</v>
      </c>
      <c r="CB410" s="4">
        <f t="shared" si="319"/>
        <v>3.3122633608954044</v>
      </c>
      <c r="CC410" s="4">
        <f t="shared" si="320"/>
        <v>3.2919597388759523</v>
      </c>
      <c r="CD410" s="4">
        <f t="shared" si="321"/>
        <v>3.3021115498856779</v>
      </c>
      <c r="CE410" s="4">
        <f t="shared" si="322"/>
        <v>2.0303622019452714E-2</v>
      </c>
      <c r="CG410" s="4">
        <f t="shared" si="323"/>
        <v>3.7796680557415128</v>
      </c>
      <c r="CH410" s="4">
        <f t="shared" si="286"/>
        <v>3.7505019635215273</v>
      </c>
      <c r="CI410" s="4">
        <f t="shared" si="287"/>
        <v>3.7650850096315196</v>
      </c>
      <c r="CJ410" s="4">
        <f t="shared" si="288"/>
        <v>2.9166092219985902E-2</v>
      </c>
      <c r="CM410" s="4"/>
      <c r="CN410" s="4">
        <f t="shared" si="297"/>
        <v>-7.3080358720727406E-2</v>
      </c>
      <c r="CO410" s="4">
        <f t="shared" si="324"/>
        <v>0.50697074682508803</v>
      </c>
      <c r="CP410" s="4">
        <f t="shared" si="298"/>
        <v>3.4880806082905469</v>
      </c>
      <c r="CQ410" s="4">
        <f t="shared" si="325"/>
        <v>0.29837865981899087</v>
      </c>
      <c r="CR410" s="4">
        <f t="shared" si="299"/>
        <v>3.5024545117441197</v>
      </c>
      <c r="CS410" s="4"/>
      <c r="CT410" s="4" t="str">
        <f>'MP2 basis set convergence'!BF401</f>
        <v>49_1.05</v>
      </c>
      <c r="CU410" s="4">
        <f>'MP2 basis set convergence'!BH401</f>
        <v>3.78653291022838</v>
      </c>
      <c r="CV410" s="4">
        <f>'MP2 basis set convergence'!BG401</f>
        <v>4.1136624698749698</v>
      </c>
      <c r="CW410" s="4">
        <f>'MP2 basis set convergence'!BI401</f>
        <v>3.9500976900516749</v>
      </c>
      <c r="CX410" s="4"/>
      <c r="CY410" s="4"/>
      <c r="CZ410" s="4">
        <f t="shared" si="326"/>
        <v>3.4014622672022705</v>
      </c>
      <c r="DA410" s="4">
        <f t="shared" si="327"/>
        <v>2.7028393365938843</v>
      </c>
      <c r="DB410" s="4">
        <f t="shared" si="328"/>
        <v>3.3410657027766875</v>
      </c>
      <c r="DC410" s="4"/>
      <c r="DD410" s="4"/>
      <c r="DE410" s="4">
        <f>[2]Sheet1!V398</f>
        <v>-0.57208792370410899</v>
      </c>
    </row>
    <row r="411" spans="1:109">
      <c r="A411" t="s">
        <v>2270</v>
      </c>
      <c r="B411" s="4">
        <f ca="1">-'Reference worksheet'!B409</f>
        <v>3.0563204590178414</v>
      </c>
      <c r="C411" t="s">
        <v>2270</v>
      </c>
      <c r="D411">
        <v>-479.75166237624501</v>
      </c>
      <c r="E411">
        <v>-231.85344722575201</v>
      </c>
      <c r="F411">
        <v>-247.89250019348901</v>
      </c>
      <c r="G411">
        <v>-231.85341821188899</v>
      </c>
      <c r="H411">
        <v>-247.89248882869299</v>
      </c>
      <c r="J411" s="4">
        <f t="shared" si="300"/>
        <v>3.6115278042370536</v>
      </c>
      <c r="K411" s="4">
        <f t="shared" si="301"/>
        <v>3.5861898120941804</v>
      </c>
      <c r="L411" s="4">
        <f t="shared" si="302"/>
        <v>3.598858808165617</v>
      </c>
      <c r="M411" s="4">
        <f t="shared" si="303"/>
        <v>2.5337992142873134E-2</v>
      </c>
      <c r="O411">
        <v>-479.74357261215198</v>
      </c>
      <c r="P411">
        <v>-231.849616285287</v>
      </c>
      <c r="Q411">
        <v>-247.88828046206899</v>
      </c>
      <c r="R411">
        <v>-231.84950671827801</v>
      </c>
      <c r="S411">
        <v>-247.88823674375399</v>
      </c>
      <c r="U411" s="4">
        <f t="shared" si="304"/>
        <v>3.6578470772307825</v>
      </c>
      <c r="V411" s="4">
        <f t="shared" si="305"/>
        <v>3.5616590801990249</v>
      </c>
      <c r="W411" s="4">
        <f t="shared" si="306"/>
        <v>3.6097530787149035</v>
      </c>
      <c r="X411" s="4">
        <f t="shared" si="307"/>
        <v>9.6187997031757622E-2</v>
      </c>
      <c r="Z411" t="s">
        <v>2270</v>
      </c>
      <c r="AA411">
        <v>-479.73827332937299</v>
      </c>
      <c r="AB411">
        <v>-231.84936012976399</v>
      </c>
      <c r="AC411">
        <v>-247.88446750163101</v>
      </c>
      <c r="AD411">
        <v>-231.84933203535201</v>
      </c>
      <c r="AE411">
        <v>-247.88445672953301</v>
      </c>
      <c r="AG411" s="4">
        <f t="shared" si="308"/>
        <v>2.8141068195442132</v>
      </c>
      <c r="AH411" s="4">
        <f t="shared" si="309"/>
        <v>2.7897177153165158</v>
      </c>
      <c r="AI411" s="4">
        <f t="shared" si="310"/>
        <v>2.8019122674303647</v>
      </c>
      <c r="AJ411" s="4">
        <f t="shared" si="311"/>
        <v>2.4389104227697356E-2</v>
      </c>
      <c r="AM411" t="s">
        <v>2270</v>
      </c>
      <c r="AN411">
        <v>-477.59365412172099</v>
      </c>
      <c r="AO411">
        <v>-230.797393434166</v>
      </c>
      <c r="AP411">
        <v>-246.795935642812</v>
      </c>
      <c r="AQ411">
        <v>-230.79738741585899</v>
      </c>
      <c r="AR411">
        <v>-246.79593359275901</v>
      </c>
      <c r="AS411"/>
      <c r="AT411" t="s">
        <v>2856</v>
      </c>
      <c r="AU411">
        <v>-477.58897327</v>
      </c>
      <c r="AV411">
        <v>-230.79513553000001</v>
      </c>
      <c r="AW411">
        <v>-246.79351374999999</v>
      </c>
      <c r="AX411">
        <v>-230.79511110000001</v>
      </c>
      <c r="AY411">
        <v>-246.79350253000001</v>
      </c>
      <c r="BA411" s="4">
        <f t="shared" si="312"/>
        <v>0.20903163671380179</v>
      </c>
      <c r="BB411" s="4">
        <f t="shared" si="313"/>
        <v>0.20396866417127762</v>
      </c>
      <c r="BC411" s="4">
        <f t="shared" si="314"/>
        <v>0.20650015044253972</v>
      </c>
      <c r="BD411" s="4">
        <f t="shared" si="315"/>
        <v>5.0629725425241634E-3</v>
      </c>
      <c r="BF411" s="4">
        <f t="shared" si="316"/>
        <v>0.22567751654383902</v>
      </c>
      <c r="BG411" s="4">
        <f t="shared" si="317"/>
        <v>0.20330680288608288</v>
      </c>
      <c r="BH411" s="4">
        <f t="shared" si="318"/>
        <v>0.21449215971496094</v>
      </c>
      <c r="BJ411" s="4">
        <f t="shared" si="329"/>
        <v>3.5996588360251076</v>
      </c>
      <c r="BK411" s="4">
        <f t="shared" si="330"/>
        <v>3.5957370473888388</v>
      </c>
      <c r="BL411" s="4">
        <f t="shared" si="331"/>
        <v>3.597697941706973</v>
      </c>
      <c r="BR411" s="4">
        <f t="shared" si="289"/>
        <v>1.7052925594586437</v>
      </c>
      <c r="BS411" s="4">
        <f t="shared" si="290"/>
        <v>1.699518838110283</v>
      </c>
      <c r="BT411" s="4">
        <f t="shared" si="291"/>
        <v>1.7024056987844629</v>
      </c>
      <c r="BU411" s="4">
        <f t="shared" si="292"/>
        <v>5.7737213483602754E-3</v>
      </c>
      <c r="BW411" s="4">
        <f t="shared" si="293"/>
        <v>1.6972036080646085</v>
      </c>
      <c r="BX411" s="4">
        <f t="shared" si="294"/>
        <v>1.6827023098126201</v>
      </c>
      <c r="BY411" s="4">
        <f t="shared" si="295"/>
        <v>1.6899529589386144</v>
      </c>
      <c r="BZ411" s="4">
        <f t="shared" si="296"/>
        <v>1.4501298251988695E-2</v>
      </c>
      <c r="CB411" s="4">
        <f t="shared" si="319"/>
        <v>3.0877404816412959</v>
      </c>
      <c r="CC411" s="4">
        <f t="shared" si="320"/>
        <v>3.069428889258591</v>
      </c>
      <c r="CD411" s="4">
        <f t="shared" si="321"/>
        <v>3.0785846854499428</v>
      </c>
      <c r="CE411" s="4">
        <f t="shared" si="322"/>
        <v>1.8311592382704397E-2</v>
      </c>
      <c r="CG411" s="4">
        <f t="shared" si="323"/>
        <v>3.4397852055820843</v>
      </c>
      <c r="CH411" s="4">
        <f t="shared" si="286"/>
        <v>3.4137154490385031</v>
      </c>
      <c r="CI411" s="4">
        <f t="shared" si="287"/>
        <v>3.4267503273102933</v>
      </c>
      <c r="CJ411" s="4">
        <f t="shared" si="288"/>
        <v>2.6069756543581367E-2</v>
      </c>
      <c r="CM411" s="4"/>
      <c r="CN411" s="4">
        <f t="shared" si="297"/>
        <v>5.7379342021977073E-2</v>
      </c>
      <c r="CO411" s="4">
        <f t="shared" si="324"/>
        <v>0.6279673173120448</v>
      </c>
      <c r="CP411" s="4">
        <f t="shared" si="298"/>
        <v>3.3023686486569952</v>
      </c>
      <c r="CQ411" s="4">
        <f t="shared" si="325"/>
        <v>0.31334901124970727</v>
      </c>
      <c r="CR411" s="4">
        <f t="shared" si="299"/>
        <v>3.2416120673817082</v>
      </c>
      <c r="CS411" s="4"/>
      <c r="CT411" s="4" t="str">
        <f>'MP2 basis set convergence'!BF402</f>
        <v>49_1.10</v>
      </c>
      <c r="CU411" s="4">
        <f>'MP2 basis set convergence'!BH402</f>
        <v>3.4468378675477598</v>
      </c>
      <c r="CV411" s="4">
        <f>'MP2 basis set convergence'!BG402</f>
        <v>3.71470990227456</v>
      </c>
      <c r="CW411" s="4">
        <f>'MP2 basis set convergence'!BI402</f>
        <v>3.5807738849111601</v>
      </c>
      <c r="CX411" s="4"/>
      <c r="CY411" s="4"/>
      <c r="CZ411" s="4">
        <f t="shared" si="326"/>
        <v>3.1441473835722218</v>
      </c>
      <c r="DA411" s="4">
        <f t="shared" si="327"/>
        <v>2.5745565551336673</v>
      </c>
      <c r="DB411" s="4">
        <f t="shared" si="328"/>
        <v>3.0961809314261446</v>
      </c>
      <c r="DC411" s="4"/>
      <c r="DD411" s="4"/>
      <c r="DE411" s="4">
        <f>[2]Sheet1!V399</f>
        <v>-0.4547114245933952</v>
      </c>
    </row>
    <row r="412" spans="1:109">
      <c r="A412" t="s">
        <v>2271</v>
      </c>
      <c r="B412" s="4">
        <f ca="1">-'Reference worksheet'!B410</f>
        <v>2.1339736282134121</v>
      </c>
      <c r="C412" t="s">
        <v>2271</v>
      </c>
      <c r="D412">
        <v>-479.74979013908001</v>
      </c>
      <c r="E412">
        <v>-231.853440148245</v>
      </c>
      <c r="F412">
        <v>-247.89249637408301</v>
      </c>
      <c r="G412">
        <v>-231.85341821188899</v>
      </c>
      <c r="H412">
        <v>-247.89248882869299</v>
      </c>
      <c r="J412" s="4">
        <f t="shared" si="300"/>
        <v>2.436681196944702</v>
      </c>
      <c r="K412" s="4">
        <f t="shared" si="301"/>
        <v>2.4181811212369286</v>
      </c>
      <c r="L412" s="4">
        <f t="shared" si="302"/>
        <v>2.4274311590908155</v>
      </c>
      <c r="M412" s="4">
        <f t="shared" si="303"/>
        <v>1.8500075707773345E-2</v>
      </c>
      <c r="O412">
        <v>-479.74166930935701</v>
      </c>
      <c r="P412">
        <v>-231.84957962790401</v>
      </c>
      <c r="Q412">
        <v>-247.88826467254199</v>
      </c>
      <c r="R412">
        <v>-231.84950671827801</v>
      </c>
      <c r="S412">
        <v>-247.88823674375399</v>
      </c>
      <c r="U412" s="4">
        <f t="shared" si="304"/>
        <v>2.4635064920094565</v>
      </c>
      <c r="V412" s="4">
        <f t="shared" si="305"/>
        <v>2.4002294292421111</v>
      </c>
      <c r="W412" s="4">
        <f t="shared" si="306"/>
        <v>2.4318679606257838</v>
      </c>
      <c r="X412" s="4">
        <f t="shared" si="307"/>
        <v>6.3277062767345349E-2</v>
      </c>
      <c r="Z412" t="s">
        <v>2271</v>
      </c>
      <c r="AA412">
        <v>-479.73697510227902</v>
      </c>
      <c r="AB412">
        <v>-231.84935322049901</v>
      </c>
      <c r="AC412">
        <v>-247.884463760063</v>
      </c>
      <c r="AD412">
        <v>-231.84933203535201</v>
      </c>
      <c r="AE412">
        <v>-247.88445672953301</v>
      </c>
      <c r="AG412" s="4">
        <f t="shared" si="308"/>
        <v>1.9994569849214221</v>
      </c>
      <c r="AH412" s="4">
        <f t="shared" si="309"/>
        <v>1.981751379596123</v>
      </c>
      <c r="AI412" s="4">
        <f t="shared" si="310"/>
        <v>1.9906041822587726</v>
      </c>
      <c r="AJ412" s="4">
        <f t="shared" si="311"/>
        <v>1.7705605325299079E-2</v>
      </c>
      <c r="AM412" t="s">
        <v>2271</v>
      </c>
      <c r="AN412">
        <v>-477.594367786416</v>
      </c>
      <c r="AO412">
        <v>-230.79739246968899</v>
      </c>
      <c r="AP412">
        <v>-246.795935106255</v>
      </c>
      <c r="AQ412">
        <v>-230.79738741585899</v>
      </c>
      <c r="AR412">
        <v>-246.79593359275901</v>
      </c>
      <c r="AS412"/>
      <c r="AT412" t="s">
        <v>2857</v>
      </c>
      <c r="AU412">
        <v>-477.58968134000003</v>
      </c>
      <c r="AV412">
        <v>-230.79513066999999</v>
      </c>
      <c r="AW412">
        <v>-246.79351084999999</v>
      </c>
      <c r="AX412">
        <v>-230.79511110000001</v>
      </c>
      <c r="AY412">
        <v>-246.79350253000001</v>
      </c>
      <c r="BA412" s="4">
        <f t="shared" si="312"/>
        <v>0.65686301264905833</v>
      </c>
      <c r="BB412" s="4">
        <f t="shared" si="313"/>
        <v>0.65274195318755324</v>
      </c>
      <c r="BC412" s="4">
        <f t="shared" si="314"/>
        <v>0.65480248291830578</v>
      </c>
      <c r="BD412" s="4">
        <f t="shared" si="315"/>
        <v>4.1210594615050944E-3</v>
      </c>
      <c r="BF412" s="4">
        <f t="shared" si="316"/>
        <v>0.66999816822775693</v>
      </c>
      <c r="BG412" s="4">
        <f t="shared" si="317"/>
        <v>0.65249692830053529</v>
      </c>
      <c r="BH412" s="4">
        <f t="shared" si="318"/>
        <v>0.66124754826414611</v>
      </c>
      <c r="BJ412" s="4">
        <f t="shared" si="329"/>
        <v>2.4312053206443158</v>
      </c>
      <c r="BK412" s="4">
        <f t="shared" si="330"/>
        <v>2.425263555924551</v>
      </c>
      <c r="BL412" s="4">
        <f t="shared" si="331"/>
        <v>2.4282344382844334</v>
      </c>
      <c r="BR412" s="4">
        <f t="shared" si="289"/>
        <v>0.91521674871047132</v>
      </c>
      <c r="BS412" s="4">
        <f t="shared" si="290"/>
        <v>0.91098181759693897</v>
      </c>
      <c r="BT412" s="4">
        <f t="shared" si="291"/>
        <v>0.91309928315370559</v>
      </c>
      <c r="BU412" s="4">
        <f t="shared" si="292"/>
        <v>4.2349311135322105E-3</v>
      </c>
      <c r="BW412" s="4">
        <f t="shared" si="293"/>
        <v>0.86460143558517211</v>
      </c>
      <c r="BX412" s="4">
        <f t="shared" si="294"/>
        <v>0.85445735045243609</v>
      </c>
      <c r="BY412" s="4">
        <f t="shared" si="295"/>
        <v>0.85952939301880416</v>
      </c>
      <c r="BZ412" s="4">
        <f t="shared" si="296"/>
        <v>1.014408513273604E-2</v>
      </c>
      <c r="CB412" s="4">
        <f t="shared" si="319"/>
        <v>2.1833331927196351</v>
      </c>
      <c r="CC412" s="4">
        <f t="shared" si="320"/>
        <v>2.169691438068579</v>
      </c>
      <c r="CD412" s="4">
        <f t="shared" si="321"/>
        <v>2.1765123153941075</v>
      </c>
      <c r="CE412" s="4">
        <f t="shared" si="322"/>
        <v>1.3641754651056062E-2</v>
      </c>
      <c r="CG412" s="4">
        <f t="shared" si="323"/>
        <v>2.3375672251048596</v>
      </c>
      <c r="CH412" s="4">
        <f t="shared" si="286"/>
        <v>2.3186042694055589</v>
      </c>
      <c r="CI412" s="4">
        <f t="shared" si="287"/>
        <v>2.3280857472552094</v>
      </c>
      <c r="CJ412" s="4">
        <f t="shared" si="288"/>
        <v>1.8962955699300697E-2</v>
      </c>
      <c r="CM412" s="4"/>
      <c r="CN412" s="4">
        <f t="shared" si="297"/>
        <v>0.26975120611187975</v>
      </c>
      <c r="CO412" s="4">
        <f t="shared" si="324"/>
        <v>0.79089283758515538</v>
      </c>
      <c r="CP412" s="4">
        <f t="shared" si="298"/>
        <v>2.3360875094992122</v>
      </c>
      <c r="CQ412" s="4">
        <f t="shared" si="325"/>
        <v>0.3385623037458686</v>
      </c>
      <c r="CR412" s="4">
        <f t="shared" si="299"/>
        <v>2.2614639771693144</v>
      </c>
      <c r="CS412" s="4"/>
      <c r="CT412" s="4" t="str">
        <f>'MP2 basis set convergence'!BF403</f>
        <v>49_1.25</v>
      </c>
      <c r="CU412" s="4">
        <f>'MP2 basis set convergence'!BH403</f>
        <v>2.34213502894365</v>
      </c>
      <c r="CV412" s="4">
        <f>'MP2 basis set convergence'!BG403</f>
        <v>2.4987297473094499</v>
      </c>
      <c r="CW412" s="4">
        <f>'MP2 basis set convergence'!BI403</f>
        <v>2.4204323881265499</v>
      </c>
      <c r="CX412" s="4"/>
      <c r="CY412" s="4"/>
      <c r="CZ412" s="4">
        <f t="shared" si="326"/>
        <v>2.1834075237679667</v>
      </c>
      <c r="DA412" s="4">
        <f t="shared" si="327"/>
        <v>1.8685923645973481</v>
      </c>
      <c r="DB412" s="4">
        <f t="shared" si="328"/>
        <v>2.1571017428545196</v>
      </c>
      <c r="DC412" s="4"/>
      <c r="DD412" s="4"/>
      <c r="DE412" s="4">
        <f>[2]Sheet1!V400</f>
        <v>-0.24402363532284888</v>
      </c>
    </row>
    <row r="413" spans="1:109">
      <c r="A413" t="s">
        <v>2272</v>
      </c>
      <c r="B413" s="4">
        <f ca="1">-'Reference worksheet'!B411</f>
        <v>1.0749889903854706</v>
      </c>
      <c r="C413" t="s">
        <v>2272</v>
      </c>
      <c r="D413">
        <v>-479.74782789591097</v>
      </c>
      <c r="E413">
        <v>-231.853430429767</v>
      </c>
      <c r="F413">
        <v>-247.89249273094899</v>
      </c>
      <c r="G413">
        <v>-231.85341821188899</v>
      </c>
      <c r="H413">
        <v>-247.89248882869299</v>
      </c>
      <c r="J413" s="4">
        <f t="shared" si="300"/>
        <v>1.2053549670668511</v>
      </c>
      <c r="K413" s="4">
        <f t="shared" si="301"/>
        <v>1.1952394298544506</v>
      </c>
      <c r="L413" s="4">
        <f t="shared" si="302"/>
        <v>1.200297198460651</v>
      </c>
      <c r="M413" s="4">
        <f t="shared" si="303"/>
        <v>1.0115537212400438E-2</v>
      </c>
      <c r="O413">
        <v>-479.73968443956102</v>
      </c>
      <c r="P413">
        <v>-231.84954404866099</v>
      </c>
      <c r="Q413">
        <v>-247.88825000450601</v>
      </c>
      <c r="R413">
        <v>-231.84950671827801</v>
      </c>
      <c r="S413">
        <v>-247.88823674375399</v>
      </c>
      <c r="U413" s="4">
        <f t="shared" si="304"/>
        <v>1.2179818387626022</v>
      </c>
      <c r="V413" s="4">
        <f t="shared" si="305"/>
        <v>1.1862354209028649</v>
      </c>
      <c r="W413" s="4">
        <f t="shared" si="306"/>
        <v>1.2021086298327335</v>
      </c>
      <c r="X413" s="4">
        <f t="shared" si="307"/>
        <v>3.1746417859737308E-2</v>
      </c>
      <c r="Z413" t="s">
        <v>2272</v>
      </c>
      <c r="AA413">
        <v>-479.73542350311197</v>
      </c>
      <c r="AB413">
        <v>-231.84934361869699</v>
      </c>
      <c r="AC413">
        <v>-247.884460325535</v>
      </c>
      <c r="AD413">
        <v>-231.84933203535201</v>
      </c>
      <c r="AE413">
        <v>-247.88445672953301</v>
      </c>
      <c r="AG413" s="4">
        <f t="shared" si="308"/>
        <v>1.0258137674091876</v>
      </c>
      <c r="AH413" s="4">
        <f t="shared" si="309"/>
        <v>1.016288582979183</v>
      </c>
      <c r="AI413" s="4">
        <f t="shared" si="310"/>
        <v>1.0210511751941853</v>
      </c>
      <c r="AJ413" s="4">
        <f t="shared" si="311"/>
        <v>9.5251844300046073E-3</v>
      </c>
      <c r="AM413" t="s">
        <v>2272</v>
      </c>
      <c r="AN413">
        <v>-477.59415742879901</v>
      </c>
      <c r="AO413">
        <v>-230.797390791721</v>
      </c>
      <c r="AP413">
        <v>-246.79593453697899</v>
      </c>
      <c r="AQ413">
        <v>-230.79738741585899</v>
      </c>
      <c r="AR413">
        <v>-246.79593359275901</v>
      </c>
      <c r="AS413"/>
      <c r="AT413" t="s">
        <v>2858</v>
      </c>
      <c r="AU413">
        <v>-477.58946571000001</v>
      </c>
      <c r="AV413">
        <v>-230.79512521000001</v>
      </c>
      <c r="AW413">
        <v>-246.79350768</v>
      </c>
      <c r="AX413">
        <v>-230.79511110000001</v>
      </c>
      <c r="AY413">
        <v>-246.79350253000001</v>
      </c>
      <c r="BA413" s="4">
        <f t="shared" si="312"/>
        <v>0.52486160958862016</v>
      </c>
      <c r="BB413" s="4">
        <f t="shared" si="313"/>
        <v>0.52215071710251237</v>
      </c>
      <c r="BC413" s="4">
        <f t="shared" si="314"/>
        <v>0.52350616334556621</v>
      </c>
      <c r="BD413" s="4">
        <f t="shared" si="315"/>
        <v>2.7108924861077854E-3</v>
      </c>
      <c r="BF413" s="4">
        <f t="shared" si="316"/>
        <v>0.53468829473410429</v>
      </c>
      <c r="BG413" s="4">
        <f t="shared" si="317"/>
        <v>0.52260246180745917</v>
      </c>
      <c r="BH413" s="4">
        <f t="shared" si="318"/>
        <v>0.52864537827078173</v>
      </c>
      <c r="BJ413" s="4">
        <f t="shared" si="329"/>
        <v>1.2042349291605254</v>
      </c>
      <c r="BK413" s="4">
        <f t="shared" si="330"/>
        <v>1.1990216073408697</v>
      </c>
      <c r="BL413" s="4">
        <f t="shared" si="331"/>
        <v>1.2016282682506976</v>
      </c>
      <c r="BR413" s="4">
        <f t="shared" si="289"/>
        <v>0.36419985133074195</v>
      </c>
      <c r="BS413" s="4">
        <f t="shared" si="290"/>
        <v>0.36180991087575592</v>
      </c>
      <c r="BT413" s="4">
        <f t="shared" si="291"/>
        <v>0.36300488110324913</v>
      </c>
      <c r="BU413" s="4">
        <f t="shared" si="292"/>
        <v>2.3899404549858018E-3</v>
      </c>
      <c r="BW413" s="4">
        <f t="shared" si="293"/>
        <v>0.31629350614748891</v>
      </c>
      <c r="BX413" s="4">
        <f t="shared" si="294"/>
        <v>0.31127880187618229</v>
      </c>
      <c r="BY413" s="4">
        <f t="shared" si="295"/>
        <v>0.31378615401183563</v>
      </c>
      <c r="BZ413" s="4">
        <f t="shared" si="296"/>
        <v>5.0147042713068512E-3</v>
      </c>
      <c r="CB413" s="4">
        <f t="shared" si="319"/>
        <v>1.1211968202642728</v>
      </c>
      <c r="CC413" s="4">
        <f t="shared" si="320"/>
        <v>1.1133970228827106</v>
      </c>
      <c r="CD413" s="4">
        <f t="shared" si="321"/>
        <v>1.1172969215734918</v>
      </c>
      <c r="CE413" s="4">
        <f t="shared" si="322"/>
        <v>7.7997973815622105E-3</v>
      </c>
      <c r="CG413" s="4">
        <f t="shared" si="323"/>
        <v>1.1617490301562889</v>
      </c>
      <c r="CH413" s="4">
        <f t="shared" si="286"/>
        <v>1.1514787724169389</v>
      </c>
      <c r="CI413" s="4">
        <f t="shared" si="287"/>
        <v>1.1566139012866139</v>
      </c>
      <c r="CJ413" s="4">
        <f t="shared" si="288"/>
        <v>1.0270257739350015E-2</v>
      </c>
      <c r="CM413" s="4"/>
      <c r="CN413" s="4">
        <f t="shared" si="297"/>
        <v>0.4361471175780039</v>
      </c>
      <c r="CO413" s="4">
        <f t="shared" si="324"/>
        <v>0.876798971679841</v>
      </c>
      <c r="CP413" s="4">
        <f t="shared" si="298"/>
        <v>1.1782139040719233</v>
      </c>
      <c r="CQ413" s="4">
        <f t="shared" si="325"/>
        <v>0.35898786453270448</v>
      </c>
      <c r="CR413" s="4">
        <f t="shared" si="299"/>
        <v>1.1470930137288362</v>
      </c>
      <c r="CS413" s="4"/>
      <c r="CT413" s="4" t="str">
        <f>'MP2 basis set convergence'!BF404</f>
        <v>49_1.50</v>
      </c>
      <c r="CU413" s="4">
        <f>'MP2 basis set convergence'!BH404</f>
        <v>1.16830418320341</v>
      </c>
      <c r="CV413" s="4">
        <f>'MP2 basis set convergence'!BG404</f>
        <v>1.2371663220944999</v>
      </c>
      <c r="CW413" s="4">
        <f>'MP2 basis set convergence'!BI404</f>
        <v>1.202735252648955</v>
      </c>
      <c r="CX413" s="4"/>
      <c r="CY413" s="4"/>
      <c r="CZ413" s="4">
        <f t="shared" si="326"/>
        <v>1.0965661444344383</v>
      </c>
      <c r="DA413" s="4">
        <f t="shared" si="327"/>
        <v>0.969185648181079</v>
      </c>
      <c r="DB413" s="4">
        <f t="shared" si="328"/>
        <v>1.0844800270171941</v>
      </c>
      <c r="DC413" s="4"/>
      <c r="DD413" s="4"/>
      <c r="DE413" s="4">
        <f>[2]Sheet1!V401</f>
        <v>-0.10373105402621263</v>
      </c>
    </row>
    <row r="414" spans="1:109">
      <c r="A414" t="s">
        <v>2273</v>
      </c>
      <c r="B414" s="4">
        <f ca="1">-'Reference worksheet'!B412</f>
        <v>0.34489892846252379</v>
      </c>
      <c r="C414" t="s">
        <v>2273</v>
      </c>
      <c r="D414">
        <v>-479.746512460747</v>
      </c>
      <c r="E414">
        <v>-231.85342236285001</v>
      </c>
      <c r="F414">
        <v>-247.892490204875</v>
      </c>
      <c r="G414">
        <v>-231.85341821188899</v>
      </c>
      <c r="H414">
        <v>-247.89248882869299</v>
      </c>
      <c r="J414" s="4">
        <f t="shared" si="300"/>
        <v>0.37990690503901825</v>
      </c>
      <c r="K414" s="4">
        <f t="shared" si="301"/>
        <v>0.37643857029687949</v>
      </c>
      <c r="L414" s="4">
        <f t="shared" si="302"/>
        <v>0.3781727376679489</v>
      </c>
      <c r="M414" s="4">
        <f t="shared" si="303"/>
        <v>3.4683347421387567E-3</v>
      </c>
      <c r="O414">
        <v>-479.73836214928701</v>
      </c>
      <c r="P414">
        <v>-231.849525631587</v>
      </c>
      <c r="Q414">
        <v>-247.888240479372</v>
      </c>
      <c r="R414">
        <v>-231.84950671827801</v>
      </c>
      <c r="S414">
        <v>-247.88823674375399</v>
      </c>
      <c r="U414" s="4">
        <f t="shared" si="304"/>
        <v>0.38823213006749557</v>
      </c>
      <c r="V414" s="4">
        <f t="shared" si="305"/>
        <v>0.37401971319201166</v>
      </c>
      <c r="W414" s="4">
        <f t="shared" si="306"/>
        <v>0.38112592162975362</v>
      </c>
      <c r="X414" s="4">
        <f t="shared" si="307"/>
        <v>1.4212416875483913E-2</v>
      </c>
      <c r="Z414" t="s">
        <v>2273</v>
      </c>
      <c r="AA414">
        <v>-479.73432500144497</v>
      </c>
      <c r="AB414">
        <v>-231.84933596016401</v>
      </c>
      <c r="AC414">
        <v>-247.88445801934299</v>
      </c>
      <c r="AD414">
        <v>-231.84933203535201</v>
      </c>
      <c r="AE414">
        <v>-247.88445672953301</v>
      </c>
      <c r="AG414" s="4">
        <f t="shared" si="308"/>
        <v>0.33649353559960654</v>
      </c>
      <c r="AH414" s="4">
        <f t="shared" si="309"/>
        <v>0.33322131076908462</v>
      </c>
      <c r="AI414" s="4">
        <f t="shared" si="310"/>
        <v>0.33485742318434558</v>
      </c>
      <c r="AJ414" s="4">
        <f t="shared" si="311"/>
        <v>3.2722248305219193E-3</v>
      </c>
      <c r="AM414" t="s">
        <v>2273</v>
      </c>
      <c r="AN414">
        <v>-477.59369663474899</v>
      </c>
      <c r="AO414">
        <v>-230.79738889779199</v>
      </c>
      <c r="AP414">
        <v>-246.79593395351699</v>
      </c>
      <c r="AQ414">
        <v>-230.79738741585899</v>
      </c>
      <c r="AR414">
        <v>-246.79593359275901</v>
      </c>
      <c r="AS414"/>
      <c r="AT414" t="s">
        <v>2859</v>
      </c>
      <c r="AU414">
        <v>-477.58899692</v>
      </c>
      <c r="AV414">
        <v>-230.79511876000001</v>
      </c>
      <c r="AW414">
        <v>-246.79350445</v>
      </c>
      <c r="AX414">
        <v>-230.79511110000001</v>
      </c>
      <c r="AY414">
        <v>-246.79350253000001</v>
      </c>
      <c r="BA414" s="4">
        <f t="shared" si="312"/>
        <v>0.23570896566158184</v>
      </c>
      <c r="BB414" s="4">
        <f t="shared" si="313"/>
        <v>0.23455265954974958</v>
      </c>
      <c r="BC414" s="4">
        <f t="shared" si="314"/>
        <v>0.23513081260566571</v>
      </c>
      <c r="BD414" s="4">
        <f t="shared" si="315"/>
        <v>1.1563061118322615E-3</v>
      </c>
      <c r="BF414" s="4">
        <f t="shared" si="316"/>
        <v>0.2405181162206069</v>
      </c>
      <c r="BG414" s="4">
        <f t="shared" si="317"/>
        <v>0.2345065752215042</v>
      </c>
      <c r="BH414" s="4">
        <f t="shared" si="318"/>
        <v>0.23751234572105556</v>
      </c>
      <c r="BJ414" s="4">
        <f t="shared" si="329"/>
        <v>0.37850052135116191</v>
      </c>
      <c r="BK414" s="4">
        <f t="shared" si="330"/>
        <v>0.37738764829765098</v>
      </c>
      <c r="BL414" s="4">
        <f t="shared" si="331"/>
        <v>0.37794408482440645</v>
      </c>
      <c r="BR414" s="4">
        <f t="shared" si="289"/>
        <v>8.3368796901806486E-2</v>
      </c>
      <c r="BS414" s="4">
        <f t="shared" si="290"/>
        <v>8.2608971166024003E-2</v>
      </c>
      <c r="BT414" s="4">
        <f t="shared" si="291"/>
        <v>8.2988884033915383E-2</v>
      </c>
      <c r="BU414" s="4">
        <f t="shared" si="292"/>
        <v>7.5982573578246512E-4</v>
      </c>
      <c r="BW414" s="4">
        <f t="shared" si="293"/>
        <v>6.0829142475629913E-2</v>
      </c>
      <c r="BX414" s="4">
        <f t="shared" si="294"/>
        <v>5.9276939581105879E-2</v>
      </c>
      <c r="BY414" s="4">
        <f t="shared" si="295"/>
        <v>6.005304102836783E-2</v>
      </c>
      <c r="BZ414" s="4">
        <f t="shared" si="296"/>
        <v>1.5522028945240301E-3</v>
      </c>
      <c r="CB414" s="4">
        <f t="shared" si="319"/>
        <v>0.3675863706551642</v>
      </c>
      <c r="CC414" s="4">
        <f t="shared" si="320"/>
        <v>0.36482900818636288</v>
      </c>
      <c r="CD414" s="4">
        <f t="shared" si="321"/>
        <v>0.3662076894207637</v>
      </c>
      <c r="CE414" s="4">
        <f t="shared" si="322"/>
        <v>2.7573624688012532E-3</v>
      </c>
      <c r="CG414" s="4">
        <f t="shared" si="323"/>
        <v>0.36818907718491112</v>
      </c>
      <c r="CH414" s="4">
        <f t="shared" si="286"/>
        <v>0.36467786844253935</v>
      </c>
      <c r="CI414" s="4">
        <f t="shared" si="287"/>
        <v>0.36643347281372524</v>
      </c>
      <c r="CJ414" s="4">
        <f t="shared" si="288"/>
        <v>3.5112087423717448E-3</v>
      </c>
      <c r="CM414" s="4"/>
      <c r="CN414" s="4">
        <f t="shared" si="297"/>
        <v>0.6217550584307856</v>
      </c>
      <c r="CO414" s="4">
        <f t="shared" si="324"/>
        <v>0.93508704102725493</v>
      </c>
      <c r="CP414" s="4">
        <f t="shared" si="298"/>
        <v>0.37536101243598319</v>
      </c>
      <c r="CQ414" s="4">
        <f t="shared" si="325"/>
        <v>0.38238753615620841</v>
      </c>
      <c r="CR414" s="4">
        <f t="shared" si="299"/>
        <v>0.370782974739995</v>
      </c>
      <c r="CS414" s="4"/>
      <c r="CT414" s="4" t="str">
        <f>'MP2 basis set convergence'!BF405</f>
        <v>49_2.00</v>
      </c>
      <c r="CU414" s="4">
        <f>'MP2 basis set convergence'!BH405</f>
        <v>0.37279711069737598</v>
      </c>
      <c r="CV414" s="4">
        <f>'MP2 basis set convergence'!BG405</f>
        <v>0.38429159063725699</v>
      </c>
      <c r="CW414" s="4">
        <f>'MP2 basis set convergence'!BI405</f>
        <v>0.37854435066731651</v>
      </c>
      <c r="CX414" s="4"/>
      <c r="CY414" s="4"/>
      <c r="CZ414" s="4">
        <f t="shared" si="326"/>
        <v>0.35030403674812466</v>
      </c>
      <c r="DA414" s="4">
        <f t="shared" si="327"/>
        <v>0.32092307272443343</v>
      </c>
      <c r="DB414" s="4">
        <f t="shared" si="328"/>
        <v>0.3466000193206058</v>
      </c>
      <c r="DC414" s="4"/>
      <c r="DD414" s="4"/>
      <c r="DE414" s="4">
        <f>[2]Sheet1!V402</f>
        <v>-2.7868700919824241E-2</v>
      </c>
    </row>
    <row r="415" spans="1:109">
      <c r="A415" t="s">
        <v>2274</v>
      </c>
      <c r="B415" s="4">
        <f ca="1">-'Reference worksheet'!B413</f>
        <v>1.8467208364641692</v>
      </c>
      <c r="C415" t="s">
        <v>2274</v>
      </c>
      <c r="D415">
        <v>-309.05836901817702</v>
      </c>
      <c r="E415">
        <v>-231.85344659946301</v>
      </c>
      <c r="F415">
        <v>-77.200294582856998</v>
      </c>
      <c r="G415">
        <v>-231.85341570710699</v>
      </c>
      <c r="H415">
        <v>-77.200272511969004</v>
      </c>
      <c r="J415" s="4">
        <f t="shared" si="300"/>
        <v>2.9372459034929594</v>
      </c>
      <c r="K415" s="4">
        <f t="shared" si="301"/>
        <v>2.9040109647308503</v>
      </c>
      <c r="L415" s="4">
        <f t="shared" si="302"/>
        <v>2.9206284341119049</v>
      </c>
      <c r="M415" s="4">
        <f t="shared" si="303"/>
        <v>3.3234938762109145E-2</v>
      </c>
      <c r="O415">
        <v>-309.05300954127699</v>
      </c>
      <c r="P415">
        <v>-231.849630392211</v>
      </c>
      <c r="Q415">
        <v>-77.198819533028995</v>
      </c>
      <c r="R415">
        <v>-231.84950412772599</v>
      </c>
      <c r="S415">
        <v>-77.198732778283002</v>
      </c>
      <c r="U415" s="4">
        <f t="shared" si="304"/>
        <v>2.9948739707122791</v>
      </c>
      <c r="V415" s="4">
        <f t="shared" si="305"/>
        <v>2.8612023795696095</v>
      </c>
      <c r="W415" s="4">
        <f t="shared" si="306"/>
        <v>2.9280381751409443</v>
      </c>
      <c r="X415" s="4">
        <f t="shared" si="307"/>
        <v>0.13367159114266958</v>
      </c>
      <c r="Z415" t="s">
        <v>2274</v>
      </c>
      <c r="AA415">
        <v>-309.056065101488</v>
      </c>
      <c r="AB415">
        <v>-231.849360281912</v>
      </c>
      <c r="AC415">
        <v>-77.204208027733003</v>
      </c>
      <c r="AD415">
        <v>-231.84932950531501</v>
      </c>
      <c r="AE415">
        <v>-77.204186110910001</v>
      </c>
      <c r="AG415" s="4">
        <f t="shared" si="308"/>
        <v>1.5998262226356195</v>
      </c>
      <c r="AH415" s="4">
        <f t="shared" si="309"/>
        <v>1.5667606009965795</v>
      </c>
      <c r="AI415" s="4">
        <f t="shared" si="310"/>
        <v>1.5832934118160995</v>
      </c>
      <c r="AJ415" s="4">
        <f t="shared" si="311"/>
        <v>3.3065621639039922E-2</v>
      </c>
      <c r="AM415" t="s">
        <v>2274</v>
      </c>
      <c r="AN415">
        <v>-307.64736767189902</v>
      </c>
      <c r="AO415">
        <v>-230.797399694852</v>
      </c>
      <c r="AP415">
        <v>-76.854405166486998</v>
      </c>
      <c r="AQ415">
        <v>-230.79739347493901</v>
      </c>
      <c r="AR415">
        <v>-76.854402159420999</v>
      </c>
      <c r="AS415"/>
      <c r="AT415" t="s">
        <v>2860</v>
      </c>
      <c r="AU415">
        <v>-307.64433312</v>
      </c>
      <c r="AV415">
        <v>-230.79514592000001</v>
      </c>
      <c r="AW415">
        <v>-76.853624449999998</v>
      </c>
      <c r="AX415">
        <v>-230.79511708999999</v>
      </c>
      <c r="AY415">
        <v>-76.853607980000007</v>
      </c>
      <c r="BA415" s="4">
        <f t="shared" si="312"/>
        <v>-2.7785885099350716</v>
      </c>
      <c r="BB415" s="4">
        <f t="shared" si="313"/>
        <v>-2.784378526871214</v>
      </c>
      <c r="BC415" s="4">
        <f t="shared" si="314"/>
        <v>-2.7814835184031428</v>
      </c>
      <c r="BD415" s="4">
        <f t="shared" si="315"/>
        <v>5.7900169361424503E-3</v>
      </c>
      <c r="BF415" s="4">
        <f t="shared" si="316"/>
        <v>-2.7559903485331025</v>
      </c>
      <c r="BG415" s="4">
        <f t="shared" si="317"/>
        <v>-2.7844165288898068</v>
      </c>
      <c r="BH415" s="4">
        <f t="shared" si="318"/>
        <v>-2.7702034387114547</v>
      </c>
      <c r="BJ415" s="4">
        <f t="shared" si="329"/>
        <v>2.923234400449811</v>
      </c>
      <c r="BK415" s="4">
        <f t="shared" si="330"/>
        <v>2.921118637214617</v>
      </c>
      <c r="BL415" s="4">
        <f t="shared" si="331"/>
        <v>2.922176518832214</v>
      </c>
      <c r="BR415" s="4">
        <f t="shared" si="289"/>
        <v>2.8622152656264763</v>
      </c>
      <c r="BS415" s="4">
        <f t="shared" si="290"/>
        <v>2.8556864562169428</v>
      </c>
      <c r="BT415" s="4">
        <f t="shared" si="291"/>
        <v>2.8589508609217096</v>
      </c>
      <c r="BU415" s="4">
        <f t="shared" si="292"/>
        <v>6.5288094095337264E-3</v>
      </c>
      <c r="BW415" s="4">
        <f t="shared" si="293"/>
        <v>2.8536191478015547</v>
      </c>
      <c r="BX415" s="4">
        <f t="shared" si="294"/>
        <v>2.8327030353851219</v>
      </c>
      <c r="BY415" s="4">
        <f t="shared" si="295"/>
        <v>2.8431610915933381</v>
      </c>
      <c r="BZ415" s="4">
        <f t="shared" si="296"/>
        <v>2.0916112416432969E-2</v>
      </c>
      <c r="CB415" s="4">
        <f t="shared" si="319"/>
        <v>2.0551168418437049</v>
      </c>
      <c r="CC415" s="4">
        <f t="shared" si="320"/>
        <v>2.032538215802691</v>
      </c>
      <c r="CD415" s="4">
        <f t="shared" si="321"/>
        <v>2.043827528823198</v>
      </c>
      <c r="CE415" s="4">
        <f t="shared" si="322"/>
        <v>2.2578626041014148E-2</v>
      </c>
      <c r="CG415" s="4">
        <f t="shared" si="323"/>
        <v>2.6497349592565733</v>
      </c>
      <c r="CH415" s="4">
        <f t="shared" si="286"/>
        <v>2.6149948059843831</v>
      </c>
      <c r="CI415" s="4">
        <f t="shared" si="287"/>
        <v>2.632364882620478</v>
      </c>
      <c r="CJ415" s="4">
        <f t="shared" si="288"/>
        <v>3.4740153272190655E-2</v>
      </c>
      <c r="CM415" s="4"/>
      <c r="CN415" s="4">
        <f t="shared" si="297"/>
        <v>-0.95235788500735019</v>
      </c>
      <c r="CO415" s="4">
        <f t="shared" si="324"/>
        <v>3.5143974950637591E-2</v>
      </c>
      <c r="CP415" s="4">
        <f t="shared" si="298"/>
        <v>1.6302926803402737</v>
      </c>
      <c r="CQ415" s="4">
        <f t="shared" si="325"/>
        <v>0.20910355678081766</v>
      </c>
      <c r="CR415" s="4">
        <f t="shared" si="299"/>
        <v>2.2271697167077074</v>
      </c>
      <c r="CS415" s="4"/>
      <c r="CT415" s="4" t="str">
        <f>'MP2 basis set convergence'!BF406</f>
        <v>50_0.90</v>
      </c>
      <c r="CU415" s="4">
        <f>'MP2 basis set convergence'!BH406</f>
        <v>2.6029548364327799</v>
      </c>
      <c r="CV415" s="4">
        <f>'MP2 basis set convergence'!BG406</f>
        <v>3.0588138987227298</v>
      </c>
      <c r="CW415" s="4">
        <f>'MP2 basis set convergence'!BI406</f>
        <v>2.8308843675777551</v>
      </c>
      <c r="CX415" s="4"/>
      <c r="CY415" s="4"/>
      <c r="CZ415" s="4">
        <f t="shared" si="326"/>
        <v>2.1476106821098746</v>
      </c>
      <c r="DA415" s="4">
        <f t="shared" si="327"/>
        <v>1.1967845358150844</v>
      </c>
      <c r="DB415" s="4">
        <f t="shared" si="328"/>
        <v>2.065301580796663</v>
      </c>
      <c r="DC415" s="4"/>
      <c r="DD415" s="4"/>
      <c r="DE415" s="4">
        <f>[2]Sheet1!V403</f>
        <v>-0.77301775200203027</v>
      </c>
    </row>
    <row r="416" spans="1:109">
      <c r="A416" t="s">
        <v>2275</v>
      </c>
      <c r="B416" s="4">
        <f ca="1">-'Reference worksheet'!B414</f>
        <v>2.6363783335260584</v>
      </c>
      <c r="C416" t="s">
        <v>2275</v>
      </c>
      <c r="D416">
        <v>-309.05921123696697</v>
      </c>
      <c r="E416">
        <v>-231.853443877324</v>
      </c>
      <c r="F416">
        <v>-77.200291497779006</v>
      </c>
      <c r="G416">
        <v>-231.85341570710699</v>
      </c>
      <c r="H416">
        <v>-77.200272511969004</v>
      </c>
      <c r="J416" s="4">
        <f t="shared" si="300"/>
        <v>3.4657461952685376</v>
      </c>
      <c r="K416" s="4">
        <f t="shared" si="301"/>
        <v>3.4361553403473306</v>
      </c>
      <c r="L416" s="4">
        <f t="shared" si="302"/>
        <v>3.4509507678079343</v>
      </c>
      <c r="M416" s="4">
        <f t="shared" si="303"/>
        <v>2.9590854921206944E-2</v>
      </c>
      <c r="O416">
        <v>-309.05384130913001</v>
      </c>
      <c r="P416">
        <v>-231.84961785775599</v>
      </c>
      <c r="Q416">
        <v>-77.198807324767003</v>
      </c>
      <c r="R416">
        <v>-231.84950412772599</v>
      </c>
      <c r="S416">
        <v>-77.198732778283002</v>
      </c>
      <c r="U416" s="4">
        <f t="shared" si="304"/>
        <v>3.5168162002736407</v>
      </c>
      <c r="V416" s="4">
        <f t="shared" si="305"/>
        <v>3.3986708991146859</v>
      </c>
      <c r="W416" s="4">
        <f t="shared" si="306"/>
        <v>3.4577435496941633</v>
      </c>
      <c r="X416" s="4">
        <f t="shared" si="307"/>
        <v>0.11814530115895483</v>
      </c>
      <c r="Z416" t="s">
        <v>2275</v>
      </c>
      <c r="AA416">
        <v>-309.05736010993598</v>
      </c>
      <c r="AB416">
        <v>-231.84935750740999</v>
      </c>
      <c r="AC416">
        <v>-77.204204878789</v>
      </c>
      <c r="AD416">
        <v>-231.84932950531501</v>
      </c>
      <c r="AE416">
        <v>-77.204186110910001</v>
      </c>
      <c r="AG416" s="4">
        <f t="shared" si="308"/>
        <v>2.4124563263249454</v>
      </c>
      <c r="AH416" s="4">
        <f t="shared" si="309"/>
        <v>2.3831077233216433</v>
      </c>
      <c r="AI416" s="4">
        <f t="shared" si="310"/>
        <v>2.3977820248232944</v>
      </c>
      <c r="AJ416" s="4">
        <f t="shared" si="311"/>
        <v>2.9348603003302109E-2</v>
      </c>
      <c r="AM416" t="s">
        <v>2275</v>
      </c>
      <c r="AN416">
        <v>-307.65033971257799</v>
      </c>
      <c r="AO416">
        <v>-230.79739956472</v>
      </c>
      <c r="AP416">
        <v>-76.854404790036</v>
      </c>
      <c r="AQ416">
        <v>-230.79739347493901</v>
      </c>
      <c r="AR416">
        <v>-76.854402159420999</v>
      </c>
      <c r="AS416"/>
      <c r="AT416" t="s">
        <v>2861</v>
      </c>
      <c r="AU416">
        <v>-307.64730126000001</v>
      </c>
      <c r="AV416">
        <v>-230.79514330000001</v>
      </c>
      <c r="AW416">
        <v>-76.853622400000006</v>
      </c>
      <c r="AX416">
        <v>-230.79511708999999</v>
      </c>
      <c r="AY416">
        <v>-76.853607980000007</v>
      </c>
      <c r="BA416" s="4">
        <f t="shared" si="312"/>
        <v>-0.91360474949539894</v>
      </c>
      <c r="BB416" s="4">
        <f t="shared" si="313"/>
        <v>-0.91907688080016203</v>
      </c>
      <c r="BC416" s="4">
        <f t="shared" si="314"/>
        <v>-0.91634081514778054</v>
      </c>
      <c r="BD416" s="4">
        <f t="shared" si="315"/>
        <v>5.4721313047630948E-3</v>
      </c>
      <c r="BF416" s="4">
        <f t="shared" si="316"/>
        <v>-0.89345430119856895</v>
      </c>
      <c r="BG416" s="4">
        <f t="shared" si="317"/>
        <v>-0.91895001218411743</v>
      </c>
      <c r="BH416" s="4">
        <f t="shared" si="318"/>
        <v>-0.90620215669134319</v>
      </c>
      <c r="BJ416" s="4">
        <f t="shared" si="329"/>
        <v>3.4533787779774476</v>
      </c>
      <c r="BK416" s="4">
        <f t="shared" si="330"/>
        <v>3.4511993711577325</v>
      </c>
      <c r="BL416" s="4">
        <f t="shared" si="331"/>
        <v>3.4522890745675898</v>
      </c>
      <c r="BR416" s="4">
        <f t="shared" si="289"/>
        <v>2.2259539129573604</v>
      </c>
      <c r="BS416" s="4">
        <f t="shared" si="290"/>
        <v>2.2201085322175222</v>
      </c>
      <c r="BT416" s="4">
        <f t="shared" si="291"/>
        <v>2.2230312225874416</v>
      </c>
      <c r="BU416" s="4">
        <f t="shared" si="292"/>
        <v>5.8453807398387743E-3</v>
      </c>
      <c r="BW416" s="4">
        <f t="shared" si="293"/>
        <v>2.153397031806576</v>
      </c>
      <c r="BX416" s="4">
        <f t="shared" si="294"/>
        <v>2.1351236889299705</v>
      </c>
      <c r="BY416" s="4">
        <f t="shared" si="295"/>
        <v>2.1442603603682731</v>
      </c>
      <c r="BZ416" s="4">
        <f t="shared" si="296"/>
        <v>1.8273342876605075E-2</v>
      </c>
      <c r="CB416" s="4">
        <f t="shared" si="319"/>
        <v>2.8192346109422268</v>
      </c>
      <c r="CC416" s="4">
        <f t="shared" si="320"/>
        <v>2.7989126013324301</v>
      </c>
      <c r="CD416" s="4">
        <f t="shared" si="321"/>
        <v>2.8090736061373285</v>
      </c>
      <c r="CE416" s="4">
        <f t="shared" si="322"/>
        <v>2.0322009609797142E-2</v>
      </c>
      <c r="CG416" s="4">
        <f t="shared" si="323"/>
        <v>3.2322672718001839</v>
      </c>
      <c r="CH416" s="4">
        <f t="shared" si="286"/>
        <v>3.2013967606324458</v>
      </c>
      <c r="CI416" s="4">
        <f t="shared" si="287"/>
        <v>3.2168320162163146</v>
      </c>
      <c r="CJ416" s="4">
        <f t="shared" si="288"/>
        <v>3.0870511167738011E-2</v>
      </c>
      <c r="CM416" s="4"/>
      <c r="CN416" s="4">
        <f t="shared" si="297"/>
        <v>-0.2655328565379233</v>
      </c>
      <c r="CO416" s="4">
        <f t="shared" si="324"/>
        <v>0.33109206783818723</v>
      </c>
      <c r="CP416" s="4">
        <f t="shared" si="298"/>
        <v>2.746477841720623</v>
      </c>
      <c r="CQ416" s="4">
        <f t="shared" si="325"/>
        <v>0.27706570723753388</v>
      </c>
      <c r="CR416" s="4">
        <f t="shared" si="299"/>
        <v>2.9869157558952155</v>
      </c>
      <c r="CS416" s="4"/>
      <c r="CT416" s="4" t="str">
        <f>'MP2 basis set convergence'!BF407</f>
        <v>50_0.95</v>
      </c>
      <c r="CU416" s="4">
        <f>'MP2 basis set convergence'!BH407</f>
        <v>3.20445605811791</v>
      </c>
      <c r="CV416" s="4">
        <f>'MP2 basis set convergence'!BG407</f>
        <v>3.5658345836393899</v>
      </c>
      <c r="CW416" s="4">
        <f>'MP2 basis set convergence'!BI407</f>
        <v>3.3851453208786499</v>
      </c>
      <c r="CX416" s="4"/>
      <c r="CY416" s="4"/>
      <c r="CZ416" s="4">
        <f t="shared" si="326"/>
        <v>2.8672822503942594</v>
      </c>
      <c r="DA416" s="4">
        <f t="shared" si="327"/>
        <v>2.105947766116457</v>
      </c>
      <c r="DB416" s="4">
        <f t="shared" si="328"/>
        <v>2.8058638281338508</v>
      </c>
      <c r="DC416" s="4"/>
      <c r="DD416" s="4"/>
      <c r="DE416" s="4">
        <f>[2]Sheet1!V404</f>
        <v>-0.58366851741367487</v>
      </c>
    </row>
    <row r="417" spans="1:109">
      <c r="A417" t="s">
        <v>2276</v>
      </c>
      <c r="B417" s="4">
        <f ca="1">-'Reference worksheet'!B415</f>
        <v>2.8648633304500146</v>
      </c>
      <c r="C417" t="s">
        <v>2276</v>
      </c>
      <c r="D417">
        <v>-309.059268423758</v>
      </c>
      <c r="E417">
        <v>-231.85344132334299</v>
      </c>
      <c r="F417">
        <v>-77.200288872895996</v>
      </c>
      <c r="G417">
        <v>-231.85341570710699</v>
      </c>
      <c r="H417">
        <v>-77.200272511969004</v>
      </c>
      <c r="J417" s="4">
        <f t="shared" si="300"/>
        <v>3.5016314499114203</v>
      </c>
      <c r="K417" s="4">
        <f t="shared" si="301"/>
        <v>3.4752903813498945</v>
      </c>
      <c r="L417" s="4">
        <f t="shared" si="302"/>
        <v>3.4884609156306574</v>
      </c>
      <c r="M417" s="4">
        <f t="shared" si="303"/>
        <v>2.6341068561525738E-2</v>
      </c>
      <c r="O417">
        <v>-309.05388889282199</v>
      </c>
      <c r="P417">
        <v>-231.84960745171199</v>
      </c>
      <c r="Q417">
        <v>-77.198796555277994</v>
      </c>
      <c r="R417">
        <v>-231.84950412772599</v>
      </c>
      <c r="S417">
        <v>-77.198732778283002</v>
      </c>
      <c r="U417" s="4">
        <f t="shared" si="304"/>
        <v>3.5466754190364376</v>
      </c>
      <c r="V417" s="4">
        <f t="shared" si="305"/>
        <v>3.4418179659980637</v>
      </c>
      <c r="W417" s="4">
        <f t="shared" si="306"/>
        <v>3.4942466925172506</v>
      </c>
      <c r="X417" s="4">
        <f t="shared" si="307"/>
        <v>0.1048574530383739</v>
      </c>
      <c r="Z417" t="s">
        <v>2276</v>
      </c>
      <c r="AA417">
        <v>-309.05776666144999</v>
      </c>
      <c r="AB417">
        <v>-231.84935491255101</v>
      </c>
      <c r="AC417">
        <v>-77.204202204244993</v>
      </c>
      <c r="AD417">
        <v>-231.84932950531501</v>
      </c>
      <c r="AE417">
        <v>-77.204186110910001</v>
      </c>
      <c r="AG417" s="4">
        <f t="shared" si="308"/>
        <v>2.6675712636019324</v>
      </c>
      <c r="AH417" s="4">
        <f t="shared" si="309"/>
        <v>2.6415292610433476</v>
      </c>
      <c r="AI417" s="4">
        <f t="shared" si="310"/>
        <v>2.65455026232264</v>
      </c>
      <c r="AJ417" s="4">
        <f t="shared" si="311"/>
        <v>2.6042002558584798E-2</v>
      </c>
      <c r="AM417" t="s">
        <v>2276</v>
      </c>
      <c r="AN417">
        <v>-307.65199875208401</v>
      </c>
      <c r="AO417">
        <v>-230.79739930372199</v>
      </c>
      <c r="AP417">
        <v>-76.854404424902</v>
      </c>
      <c r="AQ417">
        <v>-230.79739347493901</v>
      </c>
      <c r="AR417">
        <v>-76.854402159420999</v>
      </c>
      <c r="AS417"/>
      <c r="AT417" t="s">
        <v>2862</v>
      </c>
      <c r="AU417">
        <v>-307.64895626999999</v>
      </c>
      <c r="AV417">
        <v>-230.79514107</v>
      </c>
      <c r="AW417">
        <v>-76.853620390000003</v>
      </c>
      <c r="AX417">
        <v>-230.79511708999999</v>
      </c>
      <c r="AY417">
        <v>-76.853607980000007</v>
      </c>
      <c r="BA417" s="4">
        <f t="shared" si="312"/>
        <v>0.12745830140960354</v>
      </c>
      <c r="BB417" s="4">
        <f t="shared" si="313"/>
        <v>0.12237907389620796</v>
      </c>
      <c r="BC417" s="4">
        <f t="shared" si="314"/>
        <v>0.12491868765290576</v>
      </c>
      <c r="BD417" s="4">
        <f t="shared" si="315"/>
        <v>5.0792275133955817E-3</v>
      </c>
      <c r="BF417" s="4">
        <f t="shared" si="316"/>
        <v>0.1450801963832716</v>
      </c>
      <c r="BG417" s="4">
        <f t="shared" si="317"/>
        <v>0.12224512568384674</v>
      </c>
      <c r="BH417" s="4">
        <f t="shared" si="318"/>
        <v>0.13366266103355917</v>
      </c>
      <c r="BJ417" s="4">
        <f t="shared" si="329"/>
        <v>3.4906629797869373</v>
      </c>
      <c r="BK417" s="4">
        <f t="shared" si="330"/>
        <v>3.4886253310986661</v>
      </c>
      <c r="BL417" s="4">
        <f t="shared" si="331"/>
        <v>3.4896441554428019</v>
      </c>
      <c r="BR417" s="4">
        <f t="shared" si="289"/>
        <v>1.7410324800113672</v>
      </c>
      <c r="BS417" s="4">
        <f t="shared" si="290"/>
        <v>1.7357808251507123</v>
      </c>
      <c r="BT417" s="4">
        <f t="shared" si="291"/>
        <v>1.7384066525810395</v>
      </c>
      <c r="BU417" s="4">
        <f t="shared" si="292"/>
        <v>5.2516548606541969E-3</v>
      </c>
      <c r="BW417" s="4">
        <f t="shared" si="293"/>
        <v>1.6331406684904499</v>
      </c>
      <c r="BX417" s="4">
        <f t="shared" si="294"/>
        <v>1.6171304823029742</v>
      </c>
      <c r="BY417" s="4">
        <f t="shared" si="295"/>
        <v>1.6251355753967121</v>
      </c>
      <c r="BZ417" s="4">
        <f t="shared" si="296"/>
        <v>1.6010186187475958E-2</v>
      </c>
      <c r="CB417" s="4">
        <f t="shared" si="319"/>
        <v>3.0266464680204472</v>
      </c>
      <c r="CC417" s="4">
        <f t="shared" si="320"/>
        <v>3.0083885312618164</v>
      </c>
      <c r="CD417" s="4">
        <f t="shared" si="321"/>
        <v>3.0175174996411318</v>
      </c>
      <c r="CE417" s="4">
        <f t="shared" si="322"/>
        <v>1.825793675862988E-2</v>
      </c>
      <c r="CG417" s="4">
        <f t="shared" si="323"/>
        <v>3.311344430182146</v>
      </c>
      <c r="CH417" s="4">
        <f t="shared" si="286"/>
        <v>3.2839147474076622</v>
      </c>
      <c r="CI417" s="4">
        <f t="shared" si="287"/>
        <v>3.2976295887949041</v>
      </c>
      <c r="CJ417" s="4">
        <f t="shared" si="288"/>
        <v>2.7429682774483578E-2</v>
      </c>
      <c r="CM417" s="4"/>
      <c r="CN417" s="4">
        <f t="shared" si="297"/>
        <v>3.5809112005006506E-2</v>
      </c>
      <c r="CO417" s="4">
        <f t="shared" si="324"/>
        <v>0.60863074395807026</v>
      </c>
      <c r="CP417" s="4">
        <f t="shared" si="298"/>
        <v>3.1620939236400591</v>
      </c>
      <c r="CQ417" s="4">
        <f t="shared" si="325"/>
        <v>0.31084568042349481</v>
      </c>
      <c r="CR417" s="4">
        <f t="shared" si="299"/>
        <v>3.1639082262253608</v>
      </c>
      <c r="CS417" s="4"/>
      <c r="CT417" s="4" t="str">
        <f>'MP2 basis set convergence'!BF408</f>
        <v>50_1.00</v>
      </c>
      <c r="CU417" s="4">
        <f>'MP2 basis set convergence'!BH408</f>
        <v>3.2951960747628499</v>
      </c>
      <c r="CV417" s="4">
        <f>'MP2 basis set convergence'!BG408</f>
        <v>3.5807379022614101</v>
      </c>
      <c r="CW417" s="4">
        <f>'MP2 basis set convergence'!BI408</f>
        <v>3.4379669885121302</v>
      </c>
      <c r="CX417" s="4"/>
      <c r="CY417" s="4"/>
      <c r="CZ417" s="4">
        <f t="shared" si="326"/>
        <v>3.0431071636812086</v>
      </c>
      <c r="DA417" s="4">
        <f t="shared" si="327"/>
        <v>2.4318733863479158</v>
      </c>
      <c r="DB417" s="4">
        <f t="shared" si="328"/>
        <v>2.9966107819558108</v>
      </c>
      <c r="DC417" s="4"/>
      <c r="DD417" s="4"/>
      <c r="DE417" s="4">
        <f>[2]Sheet1!V405</f>
        <v>-0.44535375194944882</v>
      </c>
    </row>
    <row r="418" spans="1:109">
      <c r="A418" t="s">
        <v>2277</v>
      </c>
      <c r="B418" s="4">
        <f ca="1">-'Reference worksheet'!B416</f>
        <v>2.7995219117132963</v>
      </c>
      <c r="C418" t="s">
        <v>2277</v>
      </c>
      <c r="D418">
        <v>-309.05893750686801</v>
      </c>
      <c r="E418">
        <v>-231.85343908777901</v>
      </c>
      <c r="F418">
        <v>-77.200286626999997</v>
      </c>
      <c r="G418">
        <v>-231.85341570710699</v>
      </c>
      <c r="H418">
        <v>-77.200272511969004</v>
      </c>
      <c r="J418" s="4">
        <f t="shared" si="300"/>
        <v>3.2939779577302297</v>
      </c>
      <c r="K418" s="4">
        <f t="shared" si="301"/>
        <v>3.2704490478543855</v>
      </c>
      <c r="L418" s="4">
        <f t="shared" si="302"/>
        <v>3.2822135027923078</v>
      </c>
      <c r="M418" s="4">
        <f t="shared" si="303"/>
        <v>2.3528909875844217E-2</v>
      </c>
      <c r="O418">
        <v>-309.05354938611202</v>
      </c>
      <c r="P418">
        <v>-231.849598824965</v>
      </c>
      <c r="Q418">
        <v>-77.198787161713994</v>
      </c>
      <c r="R418">
        <v>-231.84950412772599</v>
      </c>
      <c r="S418">
        <v>-77.198732778283002</v>
      </c>
      <c r="U418" s="4">
        <f t="shared" si="304"/>
        <v>3.3336317332207916</v>
      </c>
      <c r="V418" s="4">
        <f t="shared" si="305"/>
        <v>3.240082196503252</v>
      </c>
      <c r="W418" s="4">
        <f t="shared" si="306"/>
        <v>3.2868569648620216</v>
      </c>
      <c r="X418" s="4">
        <f t="shared" si="307"/>
        <v>9.3549536717539628E-2</v>
      </c>
      <c r="Z418" t="s">
        <v>2277</v>
      </c>
      <c r="AA418">
        <v>-309.05770691466302</v>
      </c>
      <c r="AB418">
        <v>-231.84935266217099</v>
      </c>
      <c r="AC418">
        <v>-77.204199920676004</v>
      </c>
      <c r="AD418">
        <v>-231.84932950531501</v>
      </c>
      <c r="AE418">
        <v>-77.204186110910001</v>
      </c>
      <c r="AG418" s="4">
        <f t="shared" si="308"/>
        <v>2.6300795871813674</v>
      </c>
      <c r="AH418" s="4">
        <f t="shared" si="309"/>
        <v>2.606882680716915</v>
      </c>
      <c r="AI418" s="4">
        <f t="shared" si="310"/>
        <v>2.6184811339491412</v>
      </c>
      <c r="AJ418" s="4">
        <f t="shared" si="311"/>
        <v>2.3196906464452383E-2</v>
      </c>
      <c r="AM418" t="s">
        <v>2277</v>
      </c>
      <c r="AN418">
        <v>-307.65288114882298</v>
      </c>
      <c r="AO418">
        <v>-230.797399102984</v>
      </c>
      <c r="AP418">
        <v>-76.854404083868005</v>
      </c>
      <c r="AQ418">
        <v>-230.79739347493901</v>
      </c>
      <c r="AR418">
        <v>-76.854402159420999</v>
      </c>
      <c r="AS418"/>
      <c r="AT418" t="s">
        <v>2863</v>
      </c>
      <c r="AU418">
        <v>-307.64983486</v>
      </c>
      <c r="AV418">
        <v>-230.79513926000001</v>
      </c>
      <c r="AW418">
        <v>-76.853618569999995</v>
      </c>
      <c r="AX418">
        <v>-230.79511708999999</v>
      </c>
      <c r="AY418">
        <v>-76.853607980000007</v>
      </c>
      <c r="BA418" s="4">
        <f t="shared" si="312"/>
        <v>0.68117063788421706</v>
      </c>
      <c r="BB418" s="4">
        <f t="shared" si="313"/>
        <v>0.6764313774184898</v>
      </c>
      <c r="BC418" s="4">
        <f t="shared" si="314"/>
        <v>0.67880100765135343</v>
      </c>
      <c r="BD418" s="4">
        <f t="shared" si="315"/>
        <v>4.7392604657272575E-3</v>
      </c>
      <c r="BF418" s="4">
        <f t="shared" si="316"/>
        <v>0.69640376799670922</v>
      </c>
      <c r="BG418" s="4">
        <f t="shared" si="317"/>
        <v>0.67584655677011274</v>
      </c>
      <c r="BH418" s="4">
        <f t="shared" si="318"/>
        <v>0.68612516238341104</v>
      </c>
      <c r="BJ418" s="4">
        <f t="shared" si="329"/>
        <v>3.2842100197627522</v>
      </c>
      <c r="BK418" s="4">
        <f t="shared" si="330"/>
        <v>3.2823614696575896</v>
      </c>
      <c r="BL418" s="4">
        <f t="shared" si="331"/>
        <v>3.2832857447101711</v>
      </c>
      <c r="BR418" s="4">
        <f t="shared" si="289"/>
        <v>1.3689921167516137</v>
      </c>
      <c r="BS418" s="4">
        <f t="shared" si="290"/>
        <v>1.3642729629515187</v>
      </c>
      <c r="BT418" s="4">
        <f t="shared" si="291"/>
        <v>1.3666325398515664</v>
      </c>
      <c r="BU418" s="4">
        <f t="shared" si="292"/>
        <v>4.7191538000944926E-3</v>
      </c>
      <c r="BW418" s="4">
        <f t="shared" si="293"/>
        <v>1.2438152030943992</v>
      </c>
      <c r="BX418" s="4">
        <f t="shared" si="294"/>
        <v>1.2297447074843768</v>
      </c>
      <c r="BY418" s="4">
        <f t="shared" si="295"/>
        <v>1.2367799552893881</v>
      </c>
      <c r="BZ418" s="4">
        <f t="shared" si="296"/>
        <v>1.4070495610022467E-2</v>
      </c>
      <c r="CB418" s="4">
        <f t="shared" si="319"/>
        <v>2.9446965497315585</v>
      </c>
      <c r="CC418" s="4">
        <f t="shared" si="320"/>
        <v>2.9282413826196998</v>
      </c>
      <c r="CD418" s="4">
        <f t="shared" si="321"/>
        <v>2.9364689661756298</v>
      </c>
      <c r="CE418" s="4">
        <f t="shared" si="322"/>
        <v>1.6455167111858141E-2</v>
      </c>
      <c r="CG418" s="4">
        <f t="shared" si="323"/>
        <v>3.1383022090064863</v>
      </c>
      <c r="CH418" s="4">
        <f t="shared" si="286"/>
        <v>3.1138425132391618</v>
      </c>
      <c r="CI418" s="4">
        <f t="shared" si="287"/>
        <v>3.1260723611228247</v>
      </c>
      <c r="CJ418" s="4">
        <f t="shared" si="288"/>
        <v>2.4459695767323965E-2</v>
      </c>
      <c r="CM418" s="4"/>
      <c r="CN418" s="4">
        <f t="shared" si="297"/>
        <v>0.20681196000012514</v>
      </c>
      <c r="CO418" s="4">
        <f t="shared" si="324"/>
        <v>0.74860892221424313</v>
      </c>
      <c r="CP418" s="4">
        <f t="shared" si="298"/>
        <v>3.1153571072275308</v>
      </c>
      <c r="CQ418" s="4">
        <f t="shared" si="325"/>
        <v>0.33098566256703604</v>
      </c>
      <c r="CR418" s="4">
        <f t="shared" si="299"/>
        <v>3.050905450706634</v>
      </c>
      <c r="CS418" s="4"/>
      <c r="CT418" s="4" t="str">
        <f>'MP2 basis set convergence'!BF409</f>
        <v>50_1.05</v>
      </c>
      <c r="CU418" s="4">
        <f>'MP2 basis set convergence'!BH409</f>
        <v>3.1254601409268901</v>
      </c>
      <c r="CV418" s="4">
        <f>'MP2 basis set convergence'!BG409</f>
        <v>3.3505045399544899</v>
      </c>
      <c r="CW418" s="4">
        <f>'MP2 basis set convergence'!BI409</f>
        <v>3.23798234044069</v>
      </c>
      <c r="CX418" s="4"/>
      <c r="CY418" s="4"/>
      <c r="CZ418" s="4">
        <f t="shared" si="326"/>
        <v>2.9389499930487655</v>
      </c>
      <c r="DA418" s="4">
        <f t="shared" si="327"/>
        <v>2.4468493790773698</v>
      </c>
      <c r="DB418" s="4">
        <f t="shared" si="328"/>
        <v>2.9032406734007159</v>
      </c>
      <c r="DC418" s="4"/>
      <c r="DD418" s="4"/>
      <c r="DE418" s="4">
        <f>[2]Sheet1!V406</f>
        <v>-0.34326350974354236</v>
      </c>
    </row>
    <row r="419" spans="1:109">
      <c r="A419" t="s">
        <v>2278</v>
      </c>
      <c r="B419" s="4">
        <f ca="1">-'Reference worksheet'!B417</f>
        <v>2.5928900963074506</v>
      </c>
      <c r="C419" t="s">
        <v>2278</v>
      </c>
      <c r="D419">
        <v>-309.05844064951401</v>
      </c>
      <c r="E419">
        <v>-231.853437107704</v>
      </c>
      <c r="F419">
        <v>-77.200284683644</v>
      </c>
      <c r="G419">
        <v>-231.85341570710699</v>
      </c>
      <c r="H419">
        <v>-77.200272511969004</v>
      </c>
      <c r="J419" s="4">
        <f t="shared" si="300"/>
        <v>2.9821952479540856</v>
      </c>
      <c r="K419" s="4">
        <f t="shared" si="301"/>
        <v>2.9611283283359939</v>
      </c>
      <c r="L419" s="4">
        <f t="shared" si="302"/>
        <v>2.97166178814504</v>
      </c>
      <c r="M419" s="4">
        <f t="shared" si="303"/>
        <v>2.1066919618091706E-2</v>
      </c>
      <c r="O419">
        <v>-309.05304413293499</v>
      </c>
      <c r="P419">
        <v>-231.84959038171999</v>
      </c>
      <c r="Q419">
        <v>-77.198779157274998</v>
      </c>
      <c r="R419">
        <v>-231.84950412772599</v>
      </c>
      <c r="S419">
        <v>-77.198732778283002</v>
      </c>
      <c r="U419" s="4">
        <f t="shared" si="304"/>
        <v>3.0165805647237209</v>
      </c>
      <c r="V419" s="4">
        <f t="shared" si="305"/>
        <v>2.9333521060074252</v>
      </c>
      <c r="W419" s="4">
        <f t="shared" si="306"/>
        <v>2.9749663353655729</v>
      </c>
      <c r="X419" s="4">
        <f t="shared" si="307"/>
        <v>8.3228458716295695E-2</v>
      </c>
      <c r="Z419" t="s">
        <v>2278</v>
      </c>
      <c r="AA419">
        <v>-309.05742098003901</v>
      </c>
      <c r="AB419">
        <v>-231.84935068196401</v>
      </c>
      <c r="AC419">
        <v>-77.204197949356995</v>
      </c>
      <c r="AD419">
        <v>-231.84932950531501</v>
      </c>
      <c r="AE419">
        <v>-77.204186110910001</v>
      </c>
      <c r="AG419" s="4">
        <f t="shared" si="308"/>
        <v>2.4506528942405894</v>
      </c>
      <c r="AH419" s="4">
        <f t="shared" si="309"/>
        <v>2.4299356078609673</v>
      </c>
      <c r="AI419" s="4">
        <f t="shared" si="310"/>
        <v>2.4402942510507781</v>
      </c>
      <c r="AJ419" s="4">
        <f t="shared" si="311"/>
        <v>2.0717286379622113E-2</v>
      </c>
      <c r="AM419" t="s">
        <v>2278</v>
      </c>
      <c r="AN419">
        <v>-307.65330599686803</v>
      </c>
      <c r="AO419">
        <v>-230.797398876306</v>
      </c>
      <c r="AP419">
        <v>-76.854403774187006</v>
      </c>
      <c r="AQ419">
        <v>-230.79739347493901</v>
      </c>
      <c r="AR419">
        <v>-76.854402159420999</v>
      </c>
      <c r="AS419"/>
      <c r="AT419" t="s">
        <v>2864</v>
      </c>
      <c r="AU419">
        <v>-307.65025630999997</v>
      </c>
      <c r="AV419">
        <v>-230.79513742</v>
      </c>
      <c r="AW419">
        <v>-76.853617119999996</v>
      </c>
      <c r="AX419">
        <v>-230.79511708999999</v>
      </c>
      <c r="AY419">
        <v>-76.853607980000007</v>
      </c>
      <c r="BA419" s="4">
        <f t="shared" si="312"/>
        <v>0.94776682220502451</v>
      </c>
      <c r="BB419" s="4">
        <f t="shared" si="313"/>
        <v>0.94336413213165604</v>
      </c>
      <c r="BC419" s="4">
        <f t="shared" si="314"/>
        <v>0.94556547716834027</v>
      </c>
      <c r="BD419" s="4">
        <f t="shared" si="315"/>
        <v>4.4026900733684649E-3</v>
      </c>
      <c r="BF419" s="4">
        <f t="shared" si="316"/>
        <v>0.96086764675675918</v>
      </c>
      <c r="BG419" s="4">
        <f t="shared" si="317"/>
        <v>0.94237494178209047</v>
      </c>
      <c r="BH419" s="4">
        <f t="shared" si="318"/>
        <v>0.95162129426942488</v>
      </c>
      <c r="BJ419" s="4">
        <f t="shared" si="329"/>
        <v>2.9736817301319718</v>
      </c>
      <c r="BK419" s="4">
        <f t="shared" si="330"/>
        <v>2.9718427899176976</v>
      </c>
      <c r="BL419" s="4">
        <f t="shared" si="331"/>
        <v>2.9727622600248349</v>
      </c>
      <c r="BR419" s="4">
        <f t="shared" si="289"/>
        <v>1.0828015833038174</v>
      </c>
      <c r="BS419" s="4">
        <f t="shared" si="290"/>
        <v>1.0785525689029554</v>
      </c>
      <c r="BT419" s="4">
        <f t="shared" si="291"/>
        <v>1.080677076103387</v>
      </c>
      <c r="BU419" s="4">
        <f t="shared" si="292"/>
        <v>4.2490144008625868E-3</v>
      </c>
      <c r="BW419" s="4">
        <f t="shared" si="293"/>
        <v>0.95162684244524365</v>
      </c>
      <c r="BX419" s="4">
        <f t="shared" si="294"/>
        <v>0.93921162730138286</v>
      </c>
      <c r="BY419" s="4">
        <f t="shared" si="295"/>
        <v>0.94541923487331281</v>
      </c>
      <c r="BZ419" s="4">
        <f t="shared" si="296"/>
        <v>1.2415215143860655E-2</v>
      </c>
      <c r="CB419" s="4">
        <f t="shared" si="319"/>
        <v>2.7252316016450462</v>
      </c>
      <c r="CC419" s="4">
        <f t="shared" si="320"/>
        <v>2.7103815969370215</v>
      </c>
      <c r="CD419" s="4">
        <f t="shared" si="321"/>
        <v>2.7178065992910345</v>
      </c>
      <c r="CE419" s="4">
        <f t="shared" si="322"/>
        <v>1.4850004708025465E-2</v>
      </c>
      <c r="CG419" s="4">
        <f t="shared" si="323"/>
        <v>2.8542388784949173</v>
      </c>
      <c r="CH419" s="4">
        <f t="shared" si="286"/>
        <v>2.8323719302054626</v>
      </c>
      <c r="CI419" s="4">
        <f t="shared" si="287"/>
        <v>2.8433054043501897</v>
      </c>
      <c r="CJ419" s="4">
        <f t="shared" si="288"/>
        <v>2.1866948289455158E-2</v>
      </c>
      <c r="CM419" s="4"/>
      <c r="CN419" s="4">
        <f t="shared" si="297"/>
        <v>0.31819417705625841</v>
      </c>
      <c r="CO419" s="4">
        <f t="shared" si="324"/>
        <v>0.81970533773199583</v>
      </c>
      <c r="CP419" s="4">
        <f t="shared" si="298"/>
        <v>2.8758590575044489</v>
      </c>
      <c r="CQ419" s="4">
        <f t="shared" si="325"/>
        <v>0.34445103081715678</v>
      </c>
      <c r="CR419" s="4">
        <f t="shared" si="299"/>
        <v>2.8052472807700806</v>
      </c>
      <c r="CS419" s="4"/>
      <c r="CT419" s="4" t="str">
        <f>'MP2 basis set convergence'!BF410</f>
        <v>50_1.10</v>
      </c>
      <c r="CU419" s="4">
        <f>'MP2 basis set convergence'!BH410</f>
        <v>2.84585224657341</v>
      </c>
      <c r="CV419" s="4">
        <f>'MP2 basis set convergence'!BG410</f>
        <v>3.02368848656414</v>
      </c>
      <c r="CW419" s="4">
        <f>'MP2 basis set convergence'!BI410</f>
        <v>2.9347703665687748</v>
      </c>
      <c r="CX419" s="4"/>
      <c r="CY419" s="4"/>
      <c r="CZ419" s="4">
        <f t="shared" si="326"/>
        <v>2.7041112215136702</v>
      </c>
      <c r="DA419" s="4">
        <f t="shared" si="327"/>
        <v>2.3065189677350935</v>
      </c>
      <c r="DB419" s="4">
        <f t="shared" si="328"/>
        <v>2.6762418720257251</v>
      </c>
      <c r="DC419" s="4"/>
      <c r="DD419" s="4"/>
      <c r="DE419" s="4">
        <f>[2]Sheet1!V407</f>
        <v>-0.26755056663136978</v>
      </c>
    </row>
    <row r="420" spans="1:109">
      <c r="A420" t="s">
        <v>2279</v>
      </c>
      <c r="B420" s="4">
        <f ca="1">-'Reference worksheet'!B418</f>
        <v>1.8022573657841823</v>
      </c>
      <c r="C420" t="s">
        <v>2279</v>
      </c>
      <c r="D420">
        <v>-309.05688900209299</v>
      </c>
      <c r="E420">
        <v>-231.85343277822801</v>
      </c>
      <c r="F420">
        <v>-77.200280193056003</v>
      </c>
      <c r="G420">
        <v>-231.85341570710699</v>
      </c>
      <c r="H420">
        <v>-77.200272511969004</v>
      </c>
      <c r="J420" s="4">
        <f t="shared" si="300"/>
        <v>2.008521750610758</v>
      </c>
      <c r="K420" s="4">
        <f t="shared" si="301"/>
        <v>1.9929895049143229</v>
      </c>
      <c r="L420" s="4">
        <f t="shared" si="302"/>
        <v>2.0007556277625405</v>
      </c>
      <c r="M420" s="4">
        <f t="shared" si="303"/>
        <v>1.5532245696435076E-2</v>
      </c>
      <c r="O420">
        <v>-309.05146594765603</v>
      </c>
      <c r="P420">
        <v>-231.84956179083801</v>
      </c>
      <c r="Q420">
        <v>-77.198761238860001</v>
      </c>
      <c r="R420">
        <v>-231.84950412772599</v>
      </c>
      <c r="S420">
        <v>-77.198732778283002</v>
      </c>
      <c r="U420" s="4">
        <f t="shared" si="304"/>
        <v>2.0262543094169869</v>
      </c>
      <c r="V420" s="4">
        <f t="shared" si="305"/>
        <v>1.9722108763844335</v>
      </c>
      <c r="W420" s="4">
        <f t="shared" si="306"/>
        <v>1.9992325929007102</v>
      </c>
      <c r="X420" s="4">
        <f t="shared" si="307"/>
        <v>5.4043433032553434E-2</v>
      </c>
      <c r="Z420" t="s">
        <v>2279</v>
      </c>
      <c r="AA420">
        <v>-309.05626570617301</v>
      </c>
      <c r="AB420">
        <v>-231.84934628067001</v>
      </c>
      <c r="AC420">
        <v>-77.204193426594998</v>
      </c>
      <c r="AD420">
        <v>-231.84932950531501</v>
      </c>
      <c r="AE420">
        <v>-77.204186110910001</v>
      </c>
      <c r="AG420" s="4">
        <f t="shared" si="308"/>
        <v>1.7257075682211416</v>
      </c>
      <c r="AH420" s="4">
        <f t="shared" si="309"/>
        <v>1.7105902117449709</v>
      </c>
      <c r="AI420" s="4">
        <f t="shared" si="310"/>
        <v>1.7181488899830564</v>
      </c>
      <c r="AJ420" s="4">
        <f t="shared" si="311"/>
        <v>1.5117356476170629E-2</v>
      </c>
      <c r="AM420" t="s">
        <v>2279</v>
      </c>
      <c r="AN420">
        <v>-307.65341496271299</v>
      </c>
      <c r="AO420">
        <v>-230.797398067693</v>
      </c>
      <c r="AP420">
        <v>-76.854403068196007</v>
      </c>
      <c r="AQ420">
        <v>-230.79739347493901</v>
      </c>
      <c r="AR420">
        <v>-76.854402159420999</v>
      </c>
      <c r="AS420"/>
      <c r="AT420" t="s">
        <v>2865</v>
      </c>
      <c r="AU420">
        <v>-307.65035854000001</v>
      </c>
      <c r="AV420">
        <v>-230.79513216000001</v>
      </c>
      <c r="AW420">
        <v>-76.853614160000006</v>
      </c>
      <c r="AX420">
        <v>-230.79511708999999</v>
      </c>
      <c r="AY420">
        <v>-76.853607980000007</v>
      </c>
      <c r="BA420" s="4">
        <f t="shared" si="312"/>
        <v>1.0161439250921203</v>
      </c>
      <c r="BB420" s="4">
        <f t="shared" si="313"/>
        <v>1.0126916634049477</v>
      </c>
      <c r="BC420" s="4">
        <f t="shared" si="314"/>
        <v>1.014417794248534</v>
      </c>
      <c r="BD420" s="4">
        <f t="shared" si="315"/>
        <v>3.4522616871726086E-3</v>
      </c>
      <c r="BF420" s="4">
        <f t="shared" si="316"/>
        <v>1.0250179429659916</v>
      </c>
      <c r="BG420" s="4">
        <f t="shared" si="317"/>
        <v>1.0116833661068232</v>
      </c>
      <c r="BH420" s="4">
        <f t="shared" si="318"/>
        <v>1.0183506545364074</v>
      </c>
      <c r="BJ420" s="4">
        <f t="shared" si="329"/>
        <v>2.0049784503838386</v>
      </c>
      <c r="BK420" s="4">
        <f t="shared" si="330"/>
        <v>2.0008973781944364</v>
      </c>
      <c r="BL420" s="4">
        <f t="shared" si="331"/>
        <v>2.0029379142891375</v>
      </c>
      <c r="BR420" s="4">
        <f t="shared" si="289"/>
        <v>0.55533432403078153</v>
      </c>
      <c r="BS420" s="4">
        <f t="shared" si="290"/>
        <v>0.55206791708218517</v>
      </c>
      <c r="BT420" s="4">
        <f t="shared" si="291"/>
        <v>0.55370112055648302</v>
      </c>
      <c r="BU420" s="4">
        <f t="shared" si="292"/>
        <v>3.2664069485964699E-3</v>
      </c>
      <c r="BW420" s="4">
        <f t="shared" si="293"/>
        <v>0.43704350148785626</v>
      </c>
      <c r="BX420" s="4">
        <f t="shared" si="294"/>
        <v>0.42822992442719021</v>
      </c>
      <c r="BY420" s="4">
        <f t="shared" si="295"/>
        <v>0.43263671295752348</v>
      </c>
      <c r="BZ420" s="4">
        <f t="shared" si="296"/>
        <v>8.8135770606659978E-3</v>
      </c>
      <c r="CB420" s="4">
        <f t="shared" si="319"/>
        <v>1.9073426036869709</v>
      </c>
      <c r="CC420" s="4">
        <f t="shared" si="320"/>
        <v>1.8961512462118426</v>
      </c>
      <c r="CD420" s="4">
        <f t="shared" si="321"/>
        <v>1.9017469249494066</v>
      </c>
      <c r="CE420" s="4">
        <f t="shared" si="322"/>
        <v>1.1191357475128455E-2</v>
      </c>
      <c r="CG420" s="4">
        <f t="shared" si="323"/>
        <v>1.9352446948262412</v>
      </c>
      <c r="CH420" s="4">
        <f t="shared" si="286"/>
        <v>1.9192070143078552</v>
      </c>
      <c r="CI420" s="4">
        <f t="shared" si="287"/>
        <v>1.9272258545670482</v>
      </c>
      <c r="CJ420" s="4">
        <f t="shared" si="288"/>
        <v>1.6037680518385857E-2</v>
      </c>
      <c r="CM420" s="4"/>
      <c r="CN420" s="4">
        <f t="shared" si="297"/>
        <v>0.50701733893557244</v>
      </c>
      <c r="CO420" s="4">
        <f t="shared" si="324"/>
        <v>0.90306020881828775</v>
      </c>
      <c r="CP420" s="4">
        <f t="shared" si="298"/>
        <v>1.9733597896156523</v>
      </c>
      <c r="CQ420" s="4">
        <f t="shared" si="325"/>
        <v>0.36785038117968383</v>
      </c>
      <c r="CR420" s="4">
        <f t="shared" si="299"/>
        <v>1.9381673140193239</v>
      </c>
      <c r="CS420" s="4"/>
      <c r="CT420" s="4" t="str">
        <f>'MP2 basis set convergence'!BF411</f>
        <v>50_1.25</v>
      </c>
      <c r="CU420" s="4">
        <f>'MP2 basis set convergence'!BH411</f>
        <v>1.93097087044936</v>
      </c>
      <c r="CV420" s="4">
        <f>'MP2 basis set convergence'!BG411</f>
        <v>2.0258356061842999</v>
      </c>
      <c r="CW420" s="4">
        <f>'MP2 basis set convergence'!BI411</f>
        <v>1.97840323831683</v>
      </c>
      <c r="CX420" s="4"/>
      <c r="CY420" s="4"/>
      <c r="CZ420" s="4">
        <f t="shared" si="326"/>
        <v>1.8655383119222226</v>
      </c>
      <c r="DA420" s="4">
        <f t="shared" si="327"/>
        <v>1.6505402320628975</v>
      </c>
      <c r="DB420" s="4">
        <f t="shared" si="328"/>
        <v>1.8510101258478646</v>
      </c>
      <c r="DC420" s="4"/>
      <c r="DD420" s="4"/>
      <c r="DE420" s="4">
        <f>[2]Sheet1!V408</f>
        <v>-0.13521731584031782</v>
      </c>
    </row>
    <row r="421" spans="1:109">
      <c r="A421" t="s">
        <v>2280</v>
      </c>
      <c r="B421" s="4">
        <f ca="1">-'Reference worksheet'!B419</f>
        <v>0.9028234099439435</v>
      </c>
      <c r="C421" t="s">
        <v>2280</v>
      </c>
      <c r="D421">
        <v>-309.05526233573102</v>
      </c>
      <c r="E421">
        <v>-231.853425559897</v>
      </c>
      <c r="F421">
        <v>-77.200275989076999</v>
      </c>
      <c r="G421">
        <v>-231.85341570710699</v>
      </c>
      <c r="H421">
        <v>-77.200272511969004</v>
      </c>
      <c r="J421" s="4">
        <f t="shared" si="300"/>
        <v>0.98777315514305908</v>
      </c>
      <c r="K421" s="4">
        <f t="shared" si="301"/>
        <v>0.97940851749865754</v>
      </c>
      <c r="L421" s="4">
        <f t="shared" si="302"/>
        <v>0.98359083632085831</v>
      </c>
      <c r="M421" s="4">
        <f t="shared" si="303"/>
        <v>8.3646376444015402E-3</v>
      </c>
      <c r="O421">
        <v>-309.049822894062</v>
      </c>
      <c r="P421">
        <v>-231.849533725431</v>
      </c>
      <c r="Q421">
        <v>-77.198744414916007</v>
      </c>
      <c r="R421">
        <v>-231.84950412772599</v>
      </c>
      <c r="S421">
        <v>-77.198732778283002</v>
      </c>
      <c r="U421" s="4">
        <f t="shared" si="304"/>
        <v>0.99522257015837479</v>
      </c>
      <c r="V421" s="4">
        <f t="shared" si="305"/>
        <v>0.96934763131984003</v>
      </c>
      <c r="W421" s="4">
        <f t="shared" si="306"/>
        <v>0.98228510073910735</v>
      </c>
      <c r="X421" s="4">
        <f t="shared" si="307"/>
        <v>2.5874938838534756E-2</v>
      </c>
      <c r="Z421" t="s">
        <v>2280</v>
      </c>
      <c r="AA421">
        <v>-309.05491157618599</v>
      </c>
      <c r="AB421">
        <v>-231.849338867543</v>
      </c>
      <c r="AC421">
        <v>-77.204189327885999</v>
      </c>
      <c r="AD421">
        <v>-231.84932950531501</v>
      </c>
      <c r="AE421">
        <v>-77.204186110910001</v>
      </c>
      <c r="AG421" s="4">
        <f t="shared" si="308"/>
        <v>0.87597813713044659</v>
      </c>
      <c r="AH421" s="4">
        <f t="shared" si="309"/>
        <v>0.86808456712010107</v>
      </c>
      <c r="AI421" s="4">
        <f t="shared" si="310"/>
        <v>0.87203135212527383</v>
      </c>
      <c r="AJ421" s="4">
        <f t="shared" si="311"/>
        <v>7.8935700103455186E-3</v>
      </c>
      <c r="AM421" t="s">
        <v>2280</v>
      </c>
      <c r="AN421">
        <v>-307.65283874199997</v>
      </c>
      <c r="AO421">
        <v>-230.79739630236801</v>
      </c>
      <c r="AP421">
        <v>-76.854402587758003</v>
      </c>
      <c r="AQ421">
        <v>-230.79739347493901</v>
      </c>
      <c r="AR421">
        <v>-76.854402159420999</v>
      </c>
      <c r="AS421"/>
      <c r="AT421" t="s">
        <v>2866</v>
      </c>
      <c r="AU421">
        <v>-307.64978015999998</v>
      </c>
      <c r="AV421">
        <v>-230.79512832</v>
      </c>
      <c r="AW421">
        <v>-76.85361134</v>
      </c>
      <c r="AX421">
        <v>-230.79511708999999</v>
      </c>
      <c r="AY421">
        <v>-76.853607980000007</v>
      </c>
      <c r="BA421" s="4">
        <f t="shared" si="312"/>
        <v>0.65455995357864516</v>
      </c>
      <c r="BB421" s="4">
        <f t="shared" si="313"/>
        <v>0.6525169294906128</v>
      </c>
      <c r="BC421" s="4">
        <f t="shared" si="314"/>
        <v>0.65353844153462903</v>
      </c>
      <c r="BD421" s="4">
        <f t="shared" si="315"/>
        <v>2.0430240880323636E-3</v>
      </c>
      <c r="BF421" s="4">
        <f t="shared" si="316"/>
        <v>0.66207899833349548</v>
      </c>
      <c r="BG421" s="4">
        <f t="shared" si="317"/>
        <v>0.65292363474233639</v>
      </c>
      <c r="BH421" s="4">
        <f t="shared" si="318"/>
        <v>0.65750131653791599</v>
      </c>
      <c r="BJ421" s="4">
        <f t="shared" si="329"/>
        <v>0.98780100612594413</v>
      </c>
      <c r="BK421" s="4">
        <f t="shared" si="330"/>
        <v>0.98359541682828155</v>
      </c>
      <c r="BL421" s="4">
        <f t="shared" si="331"/>
        <v>0.9856982114771129</v>
      </c>
      <c r="BR421" s="4">
        <f t="shared" si="289"/>
        <v>0.20588960576018706</v>
      </c>
      <c r="BS421" s="4">
        <f t="shared" si="290"/>
        <v>0.20388723228480643</v>
      </c>
      <c r="BT421" s="4">
        <f t="shared" si="291"/>
        <v>0.20488841902249647</v>
      </c>
      <c r="BU421" s="4">
        <f t="shared" si="292"/>
        <v>2.0023734753806042E-3</v>
      </c>
      <c r="BW421" s="4">
        <f t="shared" si="293"/>
        <v>0.12732359580422692</v>
      </c>
      <c r="BX421" s="4">
        <f t="shared" si="294"/>
        <v>0.12300435572323838</v>
      </c>
      <c r="BY421" s="4">
        <f t="shared" si="295"/>
        <v>0.12516397576373262</v>
      </c>
      <c r="BZ421" s="4">
        <f t="shared" si="296"/>
        <v>4.3192400809885729E-3</v>
      </c>
      <c r="CB421" s="4">
        <f t="shared" si="319"/>
        <v>0.9710869833309772</v>
      </c>
      <c r="CC421" s="4">
        <f t="shared" si="320"/>
        <v>0.96473320142730845</v>
      </c>
      <c r="CD421" s="4">
        <f t="shared" si="321"/>
        <v>0.96791009237914249</v>
      </c>
      <c r="CE421" s="4">
        <f t="shared" si="322"/>
        <v>6.3537819036687728E-3</v>
      </c>
      <c r="CG421" s="4">
        <f t="shared" si="323"/>
        <v>0.95539929307364635</v>
      </c>
      <c r="CH421" s="4">
        <f t="shared" si="286"/>
        <v>0.94688736278594177</v>
      </c>
      <c r="CI421" s="4">
        <f t="shared" si="287"/>
        <v>0.95114332792979395</v>
      </c>
      <c r="CJ421" s="4">
        <f t="shared" si="288"/>
        <v>8.5119302877046752E-3</v>
      </c>
      <c r="CM421" s="4"/>
      <c r="CN421" s="4">
        <f t="shared" si="297"/>
        <v>0.66444136870896742</v>
      </c>
      <c r="CO421" s="4">
        <f t="shared" si="324"/>
        <v>0.94426293724528754</v>
      </c>
      <c r="CP421" s="4">
        <f t="shared" si="298"/>
        <v>0.97737283834936561</v>
      </c>
      <c r="CQ421" s="4">
        <f t="shared" si="325"/>
        <v>0.38785162133629192</v>
      </c>
      <c r="CR421" s="4">
        <f t="shared" si="299"/>
        <v>0.97399189434069622</v>
      </c>
      <c r="CS421" s="4"/>
      <c r="CT421" s="4" t="str">
        <f>'MP2 basis set convergence'!BF412</f>
        <v>50_1.50</v>
      </c>
      <c r="CU421" s="4">
        <f>'MP2 basis set convergence'!BH412</f>
        <v>0.95910203145747297</v>
      </c>
      <c r="CV421" s="4">
        <f>'MP2 basis set convergence'!BG412</f>
        <v>0.99883552135124098</v>
      </c>
      <c r="CW421" s="4">
        <f>'MP2 basis set convergence'!BI412</f>
        <v>0.97896877640435698</v>
      </c>
      <c r="CX421" s="4"/>
      <c r="CY421" s="4"/>
      <c r="CZ421" s="4">
        <f t="shared" si="326"/>
        <v>0.93121164569886106</v>
      </c>
      <c r="DA421" s="4">
        <f t="shared" si="327"/>
        <v>0.8458417568142752</v>
      </c>
      <c r="DB421" s="4">
        <f t="shared" si="328"/>
        <v>0.92497097196458355</v>
      </c>
      <c r="DC421" s="4"/>
      <c r="DD421" s="4"/>
      <c r="DE421" s="4">
        <f>[2]Sheet1!V409</f>
        <v>-5.2379190621997251E-2</v>
      </c>
    </row>
    <row r="422" spans="1:109">
      <c r="A422" t="s">
        <v>2281</v>
      </c>
      <c r="B422" s="4">
        <f ca="1">-'Reference worksheet'!B420</f>
        <v>0.27724617138604568</v>
      </c>
      <c r="C422" t="s">
        <v>2281</v>
      </c>
      <c r="D422">
        <v>-309.054162913325</v>
      </c>
      <c r="E422">
        <v>-231.85341883810301</v>
      </c>
      <c r="F422">
        <v>-77.200273232868994</v>
      </c>
      <c r="G422">
        <v>-231.85341570710699</v>
      </c>
      <c r="H422">
        <v>-77.200272511969004</v>
      </c>
      <c r="J422" s="4">
        <f t="shared" si="300"/>
        <v>0.29787515085633676</v>
      </c>
      <c r="K422" s="4">
        <f t="shared" si="301"/>
        <v>0.29545804948964327</v>
      </c>
      <c r="L422" s="4">
        <f t="shared" si="302"/>
        <v>0.29666660017299001</v>
      </c>
      <c r="M422" s="4">
        <f t="shared" si="303"/>
        <v>2.417101366693486E-3</v>
      </c>
      <c r="O422">
        <v>-309.04872097292002</v>
      </c>
      <c r="P422">
        <v>-231.84951947716999</v>
      </c>
      <c r="Q422">
        <v>-77.198734876855994</v>
      </c>
      <c r="R422">
        <v>-231.84950412772599</v>
      </c>
      <c r="S422">
        <v>-77.198732778283002</v>
      </c>
      <c r="U422" s="4">
        <f t="shared" si="304"/>
        <v>0.30375658531462996</v>
      </c>
      <c r="V422" s="4">
        <f t="shared" si="305"/>
        <v>0.29280778889703707</v>
      </c>
      <c r="W422" s="4">
        <f t="shared" si="306"/>
        <v>0.29828218710583354</v>
      </c>
      <c r="X422" s="4">
        <f t="shared" si="307"/>
        <v>1.0948796417592888E-2</v>
      </c>
      <c r="Z422" t="s">
        <v>2281</v>
      </c>
      <c r="AA422">
        <v>-309.05394915523902</v>
      </c>
      <c r="AB422">
        <v>-231.84933247810599</v>
      </c>
      <c r="AC422">
        <v>-77.204186759012003</v>
      </c>
      <c r="AD422">
        <v>-231.84932950531501</v>
      </c>
      <c r="AE422">
        <v>-77.204186110910001</v>
      </c>
      <c r="AG422" s="4">
        <f t="shared" si="308"/>
        <v>0.27204984991274295</v>
      </c>
      <c r="AH422" s="4">
        <f t="shared" si="309"/>
        <v>0.26977770516756466</v>
      </c>
      <c r="AI422" s="4">
        <f t="shared" si="310"/>
        <v>0.27091377754015378</v>
      </c>
      <c r="AJ422" s="4">
        <f t="shared" si="311"/>
        <v>2.2721447451782839E-3</v>
      </c>
      <c r="AM422" t="s">
        <v>2281</v>
      </c>
      <c r="AN422">
        <v>-307.65218741330102</v>
      </c>
      <c r="AO422">
        <v>-230.79739506578201</v>
      </c>
      <c r="AP422">
        <v>-76.854402318875998</v>
      </c>
      <c r="AQ422">
        <v>-230.79739347493901</v>
      </c>
      <c r="AR422">
        <v>-76.854402159420999</v>
      </c>
      <c r="AS422"/>
      <c r="AT422" t="s">
        <v>2867</v>
      </c>
      <c r="AU422">
        <v>-307.64912162000002</v>
      </c>
      <c r="AV422">
        <v>-230.79512255</v>
      </c>
      <c r="AW422">
        <v>-76.853609120000002</v>
      </c>
      <c r="AX422">
        <v>-230.79511708999999</v>
      </c>
      <c r="AY422">
        <v>-76.853607980000007</v>
      </c>
      <c r="BA422" s="4">
        <f t="shared" si="312"/>
        <v>0.24584500736473108</v>
      </c>
      <c r="BB422" s="4">
        <f t="shared" si="313"/>
        <v>0.24474667874365394</v>
      </c>
      <c r="BC422" s="4">
        <f t="shared" si="314"/>
        <v>0.2452958430541925</v>
      </c>
      <c r="BD422" s="4">
        <f t="shared" si="315"/>
        <v>1.0983286210771437E-3</v>
      </c>
      <c r="BF422" s="4">
        <f t="shared" si="316"/>
        <v>0.24883889222809738</v>
      </c>
      <c r="BG422" s="4">
        <f t="shared" si="317"/>
        <v>0.24469732952428591</v>
      </c>
      <c r="BH422" s="4">
        <f t="shared" si="318"/>
        <v>0.24676811087619166</v>
      </c>
      <c r="BJ422" s="4">
        <f t="shared" si="329"/>
        <v>0.29672016887758079</v>
      </c>
      <c r="BK422" s="4">
        <f t="shared" si="330"/>
        <v>0.2964983799378923</v>
      </c>
      <c r="BL422" s="4">
        <f t="shared" si="331"/>
        <v>0.29660927440773655</v>
      </c>
      <c r="BR422" s="4">
        <f t="shared" si="289"/>
        <v>4.1805380356055681E-2</v>
      </c>
      <c r="BS422" s="4">
        <f t="shared" si="290"/>
        <v>4.1333790543780585E-2</v>
      </c>
      <c r="BT422" s="4">
        <f t="shared" si="291"/>
        <v>4.1569585449918137E-2</v>
      </c>
      <c r="BU422" s="4">
        <f t="shared" si="292"/>
        <v>4.7158981227515828E-4</v>
      </c>
      <c r="BW422" s="4">
        <f t="shared" si="293"/>
        <v>1.0224763135549977E-2</v>
      </c>
      <c r="BX422" s="4">
        <f t="shared" si="294"/>
        <v>9.3775802022087584E-3</v>
      </c>
      <c r="BY422" s="4">
        <f t="shared" si="295"/>
        <v>9.8011716688794024E-3</v>
      </c>
      <c r="BZ422" s="4">
        <f t="shared" si="296"/>
        <v>8.47182933341184E-4</v>
      </c>
      <c r="CB422" s="4">
        <f t="shared" si="319"/>
        <v>0.30386385327826287</v>
      </c>
      <c r="CC422" s="4">
        <f t="shared" si="320"/>
        <v>0.30181830062601439</v>
      </c>
      <c r="CD422" s="4">
        <f t="shared" si="321"/>
        <v>0.30284107695213863</v>
      </c>
      <c r="CE422" s="4">
        <f t="shared" si="322"/>
        <v>2.0455526522485715E-3</v>
      </c>
      <c r="CG422" s="4">
        <f t="shared" si="323"/>
        <v>0.28895752023765531</v>
      </c>
      <c r="CH422" s="4">
        <f t="shared" si="286"/>
        <v>0.28653123888402948</v>
      </c>
      <c r="CI422" s="4">
        <f t="shared" si="287"/>
        <v>0.28774437956084242</v>
      </c>
      <c r="CJ422" s="4">
        <f t="shared" si="288"/>
        <v>2.426281353625874E-3</v>
      </c>
      <c r="CM422" s="4"/>
      <c r="CN422" s="4">
        <f t="shared" si="297"/>
        <v>0.82684010573201505</v>
      </c>
      <c r="CO422" s="4">
        <f t="shared" si="324"/>
        <v>0.96913313251879285</v>
      </c>
      <c r="CP422" s="4">
        <f t="shared" si="298"/>
        <v>0.29587169120951523</v>
      </c>
      <c r="CQ422" s="4">
        <f t="shared" si="325"/>
        <v>0.4088878781234544</v>
      </c>
      <c r="CR422" s="4">
        <f t="shared" si="299"/>
        <v>0.30031640824339001</v>
      </c>
      <c r="CS422" s="4"/>
      <c r="CT422" s="4" t="str">
        <f>'MP2 basis set convergence'!BF413</f>
        <v>50_2.00</v>
      </c>
      <c r="CU422" s="4">
        <f>'MP2 basis set convergence'!BH413</f>
        <v>0.29193400573110401</v>
      </c>
      <c r="CV422" s="4">
        <f>'MP2 basis set convergence'!BG413</f>
        <v>0.29897998736672099</v>
      </c>
      <c r="CW422" s="4">
        <f>'MP2 basis set convergence'!BI413</f>
        <v>0.2954569965489125</v>
      </c>
      <c r="CX422" s="4"/>
      <c r="CY422" s="4"/>
      <c r="CZ422" s="4">
        <f t="shared" si="326"/>
        <v>0.28462058266332013</v>
      </c>
      <c r="DA422" s="4">
        <f t="shared" si="327"/>
        <v>0.26489076878531881</v>
      </c>
      <c r="DB422" s="4">
        <f t="shared" si="328"/>
        <v>0.28289635272268943</v>
      </c>
      <c r="DC422" s="4"/>
      <c r="DD422" s="4"/>
      <c r="DE422" s="4">
        <f>[2]Sheet1!V410</f>
        <v>-1.2046017509669882E-2</v>
      </c>
    </row>
    <row r="423" spans="1:109">
      <c r="A423" t="s">
        <v>2282</v>
      </c>
      <c r="B423" s="4">
        <f ca="1">-'Reference worksheet'!B421</f>
        <v>1.2030806626366175</v>
      </c>
      <c r="C423" t="s">
        <v>2282</v>
      </c>
      <c r="D423">
        <v>-154.402900929108</v>
      </c>
      <c r="E423">
        <v>-77.200327037576002</v>
      </c>
      <c r="F423">
        <v>-77.200287204285004</v>
      </c>
      <c r="G423">
        <v>-77.200289595054997</v>
      </c>
      <c r="H423">
        <v>-77.200282076795006</v>
      </c>
      <c r="J423" s="4">
        <f t="shared" si="300"/>
        <v>1.4616310573374429</v>
      </c>
      <c r="K423" s="4">
        <f t="shared" si="301"/>
        <v>1.4349179710171573</v>
      </c>
      <c r="L423" s="4">
        <f t="shared" si="302"/>
        <v>1.4482745141773001</v>
      </c>
      <c r="M423" s="4">
        <f t="shared" si="303"/>
        <v>2.6713086320285573E-2</v>
      </c>
      <c r="O423">
        <v>-154.399909918611</v>
      </c>
      <c r="P423">
        <v>-77.198904233823001</v>
      </c>
      <c r="Q423">
        <v>-77.198762029161003</v>
      </c>
      <c r="R423">
        <v>-77.198749442274007</v>
      </c>
      <c r="S423">
        <v>-77.198742143825996</v>
      </c>
      <c r="U423" s="4">
        <f t="shared" si="304"/>
        <v>1.5175266248194978</v>
      </c>
      <c r="V423" s="4">
        <f t="shared" si="305"/>
        <v>1.4079152206786316</v>
      </c>
      <c r="W423" s="4">
        <f t="shared" si="306"/>
        <v>1.4627209227490647</v>
      </c>
      <c r="X423" s="4">
        <f t="shared" si="307"/>
        <v>0.10961140414086623</v>
      </c>
      <c r="Z423" t="s">
        <v>2282</v>
      </c>
      <c r="AA423">
        <v>-154.409970564606</v>
      </c>
      <c r="AB423">
        <v>-77.204243678818003</v>
      </c>
      <c r="AC423">
        <v>-77.204203577536006</v>
      </c>
      <c r="AD423">
        <v>-77.204206823236007</v>
      </c>
      <c r="AE423">
        <v>-77.204198494075996</v>
      </c>
      <c r="AG423" s="4">
        <f t="shared" si="308"/>
        <v>0.98220754683191358</v>
      </c>
      <c r="AH423" s="4">
        <f t="shared" si="309"/>
        <v>0.95589039955204014</v>
      </c>
      <c r="AI423" s="4">
        <f t="shared" si="310"/>
        <v>0.96904897319197691</v>
      </c>
      <c r="AJ423" s="4">
        <f t="shared" si="311"/>
        <v>2.6317147279873443E-2</v>
      </c>
      <c r="AM423" t="s">
        <v>2282</v>
      </c>
      <c r="AN423">
        <v>-153.70827464706599</v>
      </c>
      <c r="AO423">
        <v>-76.854520720782006</v>
      </c>
      <c r="AP423">
        <v>-76.854471561725006</v>
      </c>
      <c r="AQ423">
        <v>-76.854519133967003</v>
      </c>
      <c r="AR423">
        <v>-76.854470704101004</v>
      </c>
      <c r="AS423"/>
      <c r="AT423" t="s">
        <v>2868</v>
      </c>
      <c r="AU423">
        <v>-153.70669748</v>
      </c>
      <c r="AV423">
        <v>-76.853734489999994</v>
      </c>
      <c r="AW423">
        <v>-76.853682370000001</v>
      </c>
      <c r="AX423">
        <v>-76.853724349999993</v>
      </c>
      <c r="AY423">
        <v>-76.853676199999995</v>
      </c>
      <c r="BA423" s="4">
        <f t="shared" si="312"/>
        <v>-0.44878914808819942</v>
      </c>
      <c r="BB423" s="4">
        <f t="shared" si="313"/>
        <v>-0.45032305677708334</v>
      </c>
      <c r="BC423" s="4">
        <f t="shared" si="314"/>
        <v>-0.44955610243264138</v>
      </c>
      <c r="BD423" s="4">
        <f t="shared" si="315"/>
        <v>1.5339086888839226E-3</v>
      </c>
      <c r="BF423" s="4">
        <f t="shared" si="316"/>
        <v>-0.44118310415616968</v>
      </c>
      <c r="BG423" s="4">
        <f t="shared" si="317"/>
        <v>-0.45141778410529221</v>
      </c>
      <c r="BH423" s="4">
        <f t="shared" si="318"/>
        <v>-0.44630044413073094</v>
      </c>
      <c r="BJ423" s="4">
        <f t="shared" si="329"/>
        <v>1.442315881050608</v>
      </c>
      <c r="BK423" s="4">
        <f t="shared" si="330"/>
        <v>1.4452808405362414</v>
      </c>
      <c r="BL423" s="4">
        <f t="shared" si="331"/>
        <v>1.4437983607934246</v>
      </c>
      <c r="BR423" s="4">
        <f t="shared" si="289"/>
        <v>0.99404717491229744</v>
      </c>
      <c r="BS423" s="4">
        <f t="shared" si="290"/>
        <v>0.98777974271995994</v>
      </c>
      <c r="BT423" s="4">
        <f t="shared" si="291"/>
        <v>0.99091345881612858</v>
      </c>
      <c r="BU423" s="4">
        <f t="shared" si="292"/>
        <v>6.267432192337454E-3</v>
      </c>
      <c r="BW423" s="4">
        <f t="shared" si="293"/>
        <v>0.91637303051334484</v>
      </c>
      <c r="BX423" s="4">
        <f t="shared" si="294"/>
        <v>0.89746128507428069</v>
      </c>
      <c r="BY423" s="4">
        <f t="shared" si="295"/>
        <v>0.90691715779381277</v>
      </c>
      <c r="BZ423" s="4">
        <f t="shared" si="296"/>
        <v>1.8911745439064195E-2</v>
      </c>
      <c r="CB423" s="4">
        <f t="shared" si="319"/>
        <v>1.2000809197540023</v>
      </c>
      <c r="CC423" s="4">
        <f t="shared" si="320"/>
        <v>1.1828973253613775</v>
      </c>
      <c r="CD423" s="4">
        <f t="shared" si="321"/>
        <v>1.1914891225576898</v>
      </c>
      <c r="CE423" s="4">
        <f t="shared" si="322"/>
        <v>1.7183594392624915E-2</v>
      </c>
      <c r="CG423" s="4">
        <f t="shared" si="323"/>
        <v>1.3505752181863702</v>
      </c>
      <c r="CH423" s="4">
        <f t="shared" ref="CH423:CH486" si="332">BB423+BS423*CH$14+BX423*CH$15</f>
        <v>1.3225922280983093</v>
      </c>
      <c r="CI423" s="4">
        <f t="shared" ref="CI423:CI486" si="333">BC423+BT423*CI$14+BY423*CI$15</f>
        <v>1.3365837231423396</v>
      </c>
      <c r="CJ423" s="4">
        <f t="shared" ref="CJ423:CJ486" si="334">BD423+BU423*CJ$14+BZ423*CJ$15</f>
        <v>2.7982990088060836E-2</v>
      </c>
      <c r="CM423" s="4"/>
      <c r="CN423" s="4">
        <f t="shared" si="297"/>
        <v>-0.3104080739058051</v>
      </c>
      <c r="CO423" s="4">
        <f t="shared" si="324"/>
        <v>0.29447820108297107</v>
      </c>
      <c r="CP423" s="4">
        <f t="shared" si="298"/>
        <v>1.1101704484143484</v>
      </c>
      <c r="CQ423" s="4">
        <f t="shared" si="325"/>
        <v>0.27223319637799426</v>
      </c>
      <c r="CR423" s="4">
        <f t="shared" si="299"/>
        <v>1.2613946305014712</v>
      </c>
      <c r="CS423" s="4"/>
      <c r="CT423" s="4" t="str">
        <f>'MP2 basis set convergence'!BF414</f>
        <v>51_0.90</v>
      </c>
      <c r="CU423" s="4">
        <f>'MP2 basis set convergence'!BH414</f>
        <v>1.2598444175330199</v>
      </c>
      <c r="CV423" s="4">
        <f>'MP2 basis set convergence'!BG414</f>
        <v>1.4164782454284099</v>
      </c>
      <c r="CW423" s="4">
        <f>'MP2 basis set convergence'!BI414</f>
        <v>1.3381613314807148</v>
      </c>
      <c r="CX423" s="4"/>
      <c r="CY423" s="4"/>
      <c r="CZ423" s="4">
        <f t="shared" si="326"/>
        <v>1.3283498872353185</v>
      </c>
      <c r="DA423" s="4">
        <f t="shared" si="327"/>
        <v>0.90908665972098612</v>
      </c>
      <c r="DB423" s="4">
        <f t="shared" si="328"/>
        <v>1.3275166763108441</v>
      </c>
      <c r="DC423" s="4"/>
      <c r="DD423" s="4"/>
      <c r="DE423" s="4">
        <f>[2]Sheet1!V411</f>
        <v>-0.11992462694198158</v>
      </c>
    </row>
    <row r="424" spans="1:109">
      <c r="A424" t="s">
        <v>2283</v>
      </c>
      <c r="B424" s="4">
        <f ca="1">-'Reference worksheet'!B422</f>
        <v>1.463517718885224</v>
      </c>
      <c r="C424" t="s">
        <v>2283</v>
      </c>
      <c r="D424">
        <v>-154.40322364805601</v>
      </c>
      <c r="E424">
        <v>-77.200324678377001</v>
      </c>
      <c r="F424">
        <v>-77.200286341650994</v>
      </c>
      <c r="G424">
        <v>-77.200289595054997</v>
      </c>
      <c r="H424">
        <v>-77.200282076795006</v>
      </c>
      <c r="J424" s="4">
        <f t="shared" si="300"/>
        <v>1.6641402630455027</v>
      </c>
      <c r="K424" s="4">
        <f t="shared" si="301"/>
        <v>1.6394489075387024</v>
      </c>
      <c r="L424" s="4">
        <f t="shared" si="302"/>
        <v>1.6517945852921025</v>
      </c>
      <c r="M424" s="4">
        <f t="shared" si="303"/>
        <v>2.4691355506800239E-2</v>
      </c>
      <c r="O424">
        <v>-154.400227432549</v>
      </c>
      <c r="P424">
        <v>-77.198893669845006</v>
      </c>
      <c r="Q424">
        <v>-77.198759090471</v>
      </c>
      <c r="R424">
        <v>-77.198749442274007</v>
      </c>
      <c r="S424">
        <v>-77.198742143825996</v>
      </c>
      <c r="U424" s="4">
        <f t="shared" si="304"/>
        <v>1.7167696372972239</v>
      </c>
      <c r="V424" s="4">
        <f t="shared" si="305"/>
        <v>1.6156312855820145</v>
      </c>
      <c r="W424" s="4">
        <f t="shared" si="306"/>
        <v>1.6662004614396193</v>
      </c>
      <c r="X424" s="4">
        <f t="shared" si="307"/>
        <v>0.10113835171520935</v>
      </c>
      <c r="Z424" t="s">
        <v>2283</v>
      </c>
      <c r="AA424">
        <v>-154.410447487634</v>
      </c>
      <c r="AB424">
        <v>-77.204241193285995</v>
      </c>
      <c r="AC424">
        <v>-77.204202707071005</v>
      </c>
      <c r="AD424">
        <v>-77.204206823236007</v>
      </c>
      <c r="AE424">
        <v>-77.204198494075996</v>
      </c>
      <c r="AG424" s="4">
        <f t="shared" si="308"/>
        <v>1.2814812776727404</v>
      </c>
      <c r="AH424" s="4">
        <f t="shared" si="309"/>
        <v>1.2572700504070167</v>
      </c>
      <c r="AI424" s="4">
        <f t="shared" si="310"/>
        <v>1.2693756640398786</v>
      </c>
      <c r="AJ424" s="4">
        <f t="shared" si="311"/>
        <v>2.4211227265723778E-2</v>
      </c>
      <c r="AM424" t="s">
        <v>2283</v>
      </c>
      <c r="AN424">
        <v>-153.70931487276499</v>
      </c>
      <c r="AO424">
        <v>-76.854520615582999</v>
      </c>
      <c r="AP424">
        <v>-76.854471424885006</v>
      </c>
      <c r="AQ424">
        <v>-76.854519133967003</v>
      </c>
      <c r="AR424">
        <v>-76.854470704101004</v>
      </c>
      <c r="AS424"/>
      <c r="AT424" t="s">
        <v>2869</v>
      </c>
      <c r="AU424">
        <v>-153.70773682000001</v>
      </c>
      <c r="AV424">
        <v>-76.853733739999996</v>
      </c>
      <c r="AW424">
        <v>-76.85368167</v>
      </c>
      <c r="AX424">
        <v>-76.853724349999993</v>
      </c>
      <c r="AY424">
        <v>-76.853676199999995</v>
      </c>
      <c r="BA424" s="4">
        <f t="shared" si="312"/>
        <v>0.20396236017877356</v>
      </c>
      <c r="BB424" s="4">
        <f t="shared" si="313"/>
        <v>0.20258033327538585</v>
      </c>
      <c r="BC424" s="4">
        <f t="shared" si="314"/>
        <v>0.20327134672707969</v>
      </c>
      <c r="BD424" s="4">
        <f t="shared" si="315"/>
        <v>1.3820269033877064E-3</v>
      </c>
      <c r="BF424" s="4">
        <f t="shared" si="316"/>
        <v>0.21101261957727868</v>
      </c>
      <c r="BG424" s="4">
        <f t="shared" si="317"/>
        <v>0.20168782839372493</v>
      </c>
      <c r="BH424" s="4">
        <f t="shared" si="318"/>
        <v>0.20635022398550179</v>
      </c>
      <c r="BJ424" s="4">
        <f t="shared" si="329"/>
        <v>1.6459092147007051</v>
      </c>
      <c r="BK424" s="4">
        <f t="shared" si="330"/>
        <v>1.6486186537931204</v>
      </c>
      <c r="BL424" s="4">
        <f t="shared" si="331"/>
        <v>1.6472639342469129</v>
      </c>
      <c r="BR424" s="4">
        <f t="shared" si="289"/>
        <v>0.77849372993781707</v>
      </c>
      <c r="BS424" s="4">
        <f t="shared" si="290"/>
        <v>0.77256065998194101</v>
      </c>
      <c r="BT424" s="4">
        <f t="shared" si="291"/>
        <v>0.77552719495987887</v>
      </c>
      <c r="BU424" s="4">
        <f t="shared" si="292"/>
        <v>5.933069955875731E-3</v>
      </c>
      <c r="BW424" s="4">
        <f t="shared" si="293"/>
        <v>0.68168417292891226</v>
      </c>
      <c r="BX424" s="4">
        <f t="shared" si="294"/>
        <v>0.66430791428137548</v>
      </c>
      <c r="BY424" s="4">
        <f t="shared" si="295"/>
        <v>0.67299604360514387</v>
      </c>
      <c r="BZ424" s="4">
        <f t="shared" si="296"/>
        <v>1.7376258647536801E-2</v>
      </c>
      <c r="CB424" s="4">
        <f t="shared" si="319"/>
        <v>1.4808929409701226</v>
      </c>
      <c r="CC424" s="4">
        <f t="shared" si="320"/>
        <v>1.46490675036464</v>
      </c>
      <c r="CD424" s="4">
        <f t="shared" si="321"/>
        <v>1.4728998456673812</v>
      </c>
      <c r="CE424" s="4">
        <f t="shared" si="322"/>
        <v>1.598619060548212E-2</v>
      </c>
      <c r="CG424" s="4">
        <f t="shared" si="323"/>
        <v>1.5717694565003855</v>
      </c>
      <c r="CH424" s="4">
        <f t="shared" si="332"/>
        <v>1.5459549296854234</v>
      </c>
      <c r="CI424" s="4">
        <f t="shared" si="333"/>
        <v>1.5588621930929043</v>
      </c>
      <c r="CJ424" s="4">
        <f t="shared" si="334"/>
        <v>2.5814526814961821E-2</v>
      </c>
      <c r="CM424" s="4"/>
      <c r="CN424" s="4">
        <f t="shared" si="297"/>
        <v>0.1230609111671917</v>
      </c>
      <c r="CO424" s="4">
        <f t="shared" si="324"/>
        <v>0.68417669704855</v>
      </c>
      <c r="CP424" s="4">
        <f t="shared" si="298"/>
        <v>1.5310177784710948</v>
      </c>
      <c r="CQ424" s="4">
        <f t="shared" si="325"/>
        <v>0.32103850622478419</v>
      </c>
      <c r="CR424" s="4">
        <f t="shared" si="299"/>
        <v>1.5303319456479734</v>
      </c>
      <c r="CS424" s="4"/>
      <c r="CT424" s="4" t="str">
        <f>'MP2 basis set convergence'!BF415</f>
        <v>51_0.95</v>
      </c>
      <c r="CU424" s="4">
        <f>'MP2 basis set convergence'!BH415</f>
        <v>1.4977393966132899</v>
      </c>
      <c r="CV424" s="4">
        <f>'MP2 basis set convergence'!BG415</f>
        <v>1.6234182417420999</v>
      </c>
      <c r="CW424" s="4">
        <f>'MP2 basis set convergence'!BI415</f>
        <v>1.560578819177695</v>
      </c>
      <c r="CX424" s="4"/>
      <c r="CY424" s="4"/>
      <c r="CZ424" s="4">
        <f t="shared" si="326"/>
        <v>1.5660732421640831</v>
      </c>
      <c r="DA424" s="4">
        <f t="shared" si="327"/>
        <v>1.2265149924758689</v>
      </c>
      <c r="DB424" s="4">
        <f t="shared" si="328"/>
        <v>1.5665610680040938</v>
      </c>
      <c r="DC424" s="4"/>
      <c r="DD424" s="4"/>
      <c r="DE424" s="4">
        <f>[2]Sheet1!V412</f>
        <v>-8.5721343128019489E-2</v>
      </c>
    </row>
    <row r="425" spans="1:109">
      <c r="A425" t="s">
        <v>2284</v>
      </c>
      <c r="B425" s="4">
        <f ca="1">-'Reference worksheet'!B423</f>
        <v>1.5158471160351956</v>
      </c>
      <c r="C425" t="s">
        <v>2284</v>
      </c>
      <c r="D425">
        <v>-154.40323781822201</v>
      </c>
      <c r="E425">
        <v>-77.200322459225006</v>
      </c>
      <c r="F425">
        <v>-77.200285618422996</v>
      </c>
      <c r="G425">
        <v>-77.200289595054997</v>
      </c>
      <c r="H425">
        <v>-77.200282076795006</v>
      </c>
      <c r="J425" s="4">
        <f t="shared" si="300"/>
        <v>1.6730321768252157</v>
      </c>
      <c r="K425" s="4">
        <f t="shared" si="301"/>
        <v>1.6501871927255423</v>
      </c>
      <c r="L425" s="4">
        <f t="shared" si="302"/>
        <v>1.661609684775379</v>
      </c>
      <c r="M425" s="4">
        <f t="shared" si="303"/>
        <v>2.2844984099673393E-2</v>
      </c>
      <c r="O425">
        <v>-154.40023625915001</v>
      </c>
      <c r="P425">
        <v>-77.198884091121997</v>
      </c>
      <c r="Q425">
        <v>-77.198756534574002</v>
      </c>
      <c r="R425">
        <v>-77.198749442274007</v>
      </c>
      <c r="S425">
        <v>-77.198742143825996</v>
      </c>
      <c r="U425" s="4">
        <f t="shared" si="304"/>
        <v>1.7223084132798649</v>
      </c>
      <c r="V425" s="4">
        <f t="shared" si="305"/>
        <v>1.6287846509071611</v>
      </c>
      <c r="W425" s="4">
        <f t="shared" si="306"/>
        <v>1.675546532093513</v>
      </c>
      <c r="X425" s="4">
        <f t="shared" si="307"/>
        <v>9.3523762372703878E-2</v>
      </c>
      <c r="Z425" t="s">
        <v>2284</v>
      </c>
      <c r="AA425">
        <v>-154.41058287116701</v>
      </c>
      <c r="AB425">
        <v>-77.204238865036999</v>
      </c>
      <c r="AC425">
        <v>-77.204201980145001</v>
      </c>
      <c r="AD425">
        <v>-77.204206823236007</v>
      </c>
      <c r="AE425">
        <v>-77.204198494075996</v>
      </c>
      <c r="AG425" s="4">
        <f t="shared" si="308"/>
        <v>1.3664357307778585</v>
      </c>
      <c r="AH425" s="4">
        <f t="shared" si="309"/>
        <v>1.3441416548488596</v>
      </c>
      <c r="AI425" s="4">
        <f t="shared" si="310"/>
        <v>1.355288692813359</v>
      </c>
      <c r="AJ425" s="4">
        <f t="shared" si="311"/>
        <v>2.2294075928998902E-2</v>
      </c>
      <c r="AM425" t="s">
        <v>2284</v>
      </c>
      <c r="AN425">
        <v>-153.70987543029301</v>
      </c>
      <c r="AO425">
        <v>-76.854520523784998</v>
      </c>
      <c r="AP425">
        <v>-76.854471314893999</v>
      </c>
      <c r="AQ425">
        <v>-76.854519133967003</v>
      </c>
      <c r="AR425">
        <v>-76.854470704101004</v>
      </c>
      <c r="AS425"/>
      <c r="AT425" t="s">
        <v>2870</v>
      </c>
      <c r="AU425">
        <v>-153.70829628000001</v>
      </c>
      <c r="AV425">
        <v>-76.853733050000002</v>
      </c>
      <c r="AW425">
        <v>-76.853680979999993</v>
      </c>
      <c r="AX425">
        <v>-76.853724349999993</v>
      </c>
      <c r="AY425">
        <v>-76.853676199999995</v>
      </c>
      <c r="BA425" s="4">
        <f t="shared" si="312"/>
        <v>0.55571753430692039</v>
      </c>
      <c r="BB425" s="4">
        <f t="shared" si="313"/>
        <v>0.55446213191340121</v>
      </c>
      <c r="BC425" s="4">
        <f t="shared" si="314"/>
        <v>0.5550898331101608</v>
      </c>
      <c r="BD425" s="4">
        <f t="shared" si="315"/>
        <v>1.2554023935191783E-3</v>
      </c>
      <c r="BF425" s="4">
        <f t="shared" si="316"/>
        <v>0.56207908445052546</v>
      </c>
      <c r="BG425" s="4">
        <f t="shared" si="317"/>
        <v>0.55362025638619972</v>
      </c>
      <c r="BH425" s="4">
        <f t="shared" si="318"/>
        <v>0.55784967041836264</v>
      </c>
      <c r="BJ425" s="4">
        <f t="shared" si="329"/>
        <v>1.6558668649634547</v>
      </c>
      <c r="BK425" s="4">
        <f t="shared" si="330"/>
        <v>1.6584111896671876</v>
      </c>
      <c r="BL425" s="4">
        <f t="shared" si="331"/>
        <v>1.657139027315321</v>
      </c>
      <c r="BR425" s="4">
        <f t="shared" si="289"/>
        <v>0.61160697063578784</v>
      </c>
      <c r="BS425" s="4">
        <f t="shared" si="290"/>
        <v>0.60598909619897401</v>
      </c>
      <c r="BT425" s="4">
        <f t="shared" si="291"/>
        <v>0.60879803341738115</v>
      </c>
      <c r="BU425" s="4">
        <f t="shared" si="292"/>
        <v>5.6178744368138474E-3</v>
      </c>
      <c r="BW425" s="4">
        <f t="shared" si="293"/>
        <v>0.50570767188250731</v>
      </c>
      <c r="BX425" s="4">
        <f t="shared" si="294"/>
        <v>0.4897359646131671</v>
      </c>
      <c r="BY425" s="4">
        <f t="shared" si="295"/>
        <v>0.49772181824783696</v>
      </c>
      <c r="BZ425" s="4">
        <f t="shared" si="296"/>
        <v>1.5971707269340368E-2</v>
      </c>
      <c r="CB425" s="4">
        <f t="shared" si="319"/>
        <v>1.5469735951800896</v>
      </c>
      <c r="CC425" s="4">
        <f t="shared" si="320"/>
        <v>1.5320824518553446</v>
      </c>
      <c r="CD425" s="4">
        <f t="shared" si="321"/>
        <v>1.5395280235177173</v>
      </c>
      <c r="CE425" s="4">
        <f t="shared" si="322"/>
        <v>1.4891143324745188E-2</v>
      </c>
      <c r="CG425" s="4">
        <f t="shared" si="323"/>
        <v>1.5959865849486445</v>
      </c>
      <c r="CH425" s="4">
        <f t="shared" si="332"/>
        <v>1.5721503133677739</v>
      </c>
      <c r="CI425" s="4">
        <f t="shared" si="333"/>
        <v>1.5840684491582091</v>
      </c>
      <c r="CJ425" s="4">
        <f t="shared" si="334"/>
        <v>2.3836271580870986E-2</v>
      </c>
      <c r="CM425" s="4"/>
      <c r="CN425" s="4">
        <f t="shared" si="297"/>
        <v>0.33406752391744721</v>
      </c>
      <c r="CO425" s="4">
        <f t="shared" si="324"/>
        <v>0.82844632904391957</v>
      </c>
      <c r="CP425" s="4">
        <f t="shared" si="298"/>
        <v>1.6090591941133865</v>
      </c>
      <c r="CQ425" s="4">
        <f t="shared" si="325"/>
        <v>0.34639114221926581</v>
      </c>
      <c r="CR425" s="4">
        <f t="shared" si="299"/>
        <v>1.5818160296047843</v>
      </c>
      <c r="CS425" s="4"/>
      <c r="CT425" s="4" t="str">
        <f>'MP2 basis set convergence'!BF416</f>
        <v>51_1.00</v>
      </c>
      <c r="CU425" s="4">
        <f>'MP2 basis set convergence'!BH416</f>
        <v>1.5345750150055599</v>
      </c>
      <c r="CV425" s="4">
        <f>'MP2 basis set convergence'!BG416</f>
        <v>1.63457231346596</v>
      </c>
      <c r="CW425" s="4">
        <f>'MP2 basis set convergence'!BI416</f>
        <v>1.58457366423576</v>
      </c>
      <c r="CX425" s="4"/>
      <c r="CY425" s="4"/>
      <c r="CZ425" s="4">
        <f t="shared" si="326"/>
        <v>1.6000207882417143</v>
      </c>
      <c r="DA425" s="4">
        <f t="shared" si="327"/>
        <v>1.3244942445465266</v>
      </c>
      <c r="DB425" s="4">
        <f t="shared" si="328"/>
        <v>1.6011462873358846</v>
      </c>
      <c r="DC425" s="4"/>
      <c r="DD425" s="4"/>
      <c r="DE425" s="4">
        <f>[2]Sheet1!V413</f>
        <v>-6.1588896533664617E-2</v>
      </c>
    </row>
    <row r="426" spans="1:109">
      <c r="A426" t="s">
        <v>2285</v>
      </c>
      <c r="B426" s="4">
        <f ca="1">-'Reference worksheet'!B424</f>
        <v>1.4559035448189948</v>
      </c>
      <c r="C426" t="s">
        <v>2285</v>
      </c>
      <c r="D426">
        <v>-154.40308908884401</v>
      </c>
      <c r="E426">
        <v>-77.200320304827002</v>
      </c>
      <c r="F426">
        <v>-77.200285005975005</v>
      </c>
      <c r="G426">
        <v>-77.200289595054997</v>
      </c>
      <c r="H426">
        <v>-77.200282076795006</v>
      </c>
      <c r="J426" s="4">
        <f t="shared" si="300"/>
        <v>1.5797030792027753</v>
      </c>
      <c r="K426" s="4">
        <f t="shared" si="301"/>
        <v>1.558594317249991</v>
      </c>
      <c r="L426" s="4">
        <f t="shared" si="302"/>
        <v>1.5691486982263831</v>
      </c>
      <c r="M426" s="4">
        <f t="shared" si="303"/>
        <v>2.1108761952784327E-2</v>
      </c>
      <c r="O426">
        <v>-154.40008196756901</v>
      </c>
      <c r="P426">
        <v>-77.198875102932007</v>
      </c>
      <c r="Q426">
        <v>-77.198754286075996</v>
      </c>
      <c r="R426">
        <v>-77.198749442274007</v>
      </c>
      <c r="S426">
        <v>-77.198742143825996</v>
      </c>
      <c r="U426" s="4">
        <f t="shared" si="304"/>
        <v>1.6254889804337396</v>
      </c>
      <c r="V426" s="4">
        <f t="shared" si="305"/>
        <v>1.5390163465360258</v>
      </c>
      <c r="W426" s="4">
        <f t="shared" si="306"/>
        <v>1.5822526634848826</v>
      </c>
      <c r="X426" s="4">
        <f t="shared" si="307"/>
        <v>8.6472633897713758E-2</v>
      </c>
      <c r="Z426" t="s">
        <v>2285</v>
      </c>
      <c r="AA426">
        <v>-154.41052978887399</v>
      </c>
      <c r="AB426">
        <v>-77.204236612372</v>
      </c>
      <c r="AC426">
        <v>-77.204201367663998</v>
      </c>
      <c r="AD426">
        <v>-77.204206823236007</v>
      </c>
      <c r="AE426">
        <v>-77.204198494075996</v>
      </c>
      <c r="AG426" s="4">
        <f t="shared" si="308"/>
        <v>1.3331260876250277</v>
      </c>
      <c r="AH426" s="4">
        <f t="shared" si="309"/>
        <v>1.3126299180129222</v>
      </c>
      <c r="AI426" s="4">
        <f t="shared" si="310"/>
        <v>1.3228780028189751</v>
      </c>
      <c r="AJ426" s="4">
        <f t="shared" si="311"/>
        <v>2.0496169612105541E-2</v>
      </c>
      <c r="AM426" t="s">
        <v>2285</v>
      </c>
      <c r="AN426">
        <v>-153.71014302701801</v>
      </c>
      <c r="AO426">
        <v>-76.854520419460997</v>
      </c>
      <c r="AP426">
        <v>-76.854471219025001</v>
      </c>
      <c r="AQ426">
        <v>-76.854519133967003</v>
      </c>
      <c r="AR426">
        <v>-76.854470704101004</v>
      </c>
      <c r="AS426"/>
      <c r="AT426" t="s">
        <v>2871</v>
      </c>
      <c r="AU426">
        <v>-153.70856268</v>
      </c>
      <c r="AV426">
        <v>-76.853732390000005</v>
      </c>
      <c r="AW426">
        <v>-76.853680310000001</v>
      </c>
      <c r="AX426">
        <v>-76.853724349999993</v>
      </c>
      <c r="AY426">
        <v>-76.853676199999995</v>
      </c>
      <c r="BA426" s="4">
        <f t="shared" si="312"/>
        <v>0.72363702141058173</v>
      </c>
      <c r="BB426" s="4">
        <f t="shared" si="313"/>
        <v>0.72250724202636796</v>
      </c>
      <c r="BC426" s="4">
        <f t="shared" si="314"/>
        <v>0.72307213171847484</v>
      </c>
      <c r="BD426" s="4">
        <f t="shared" si="315"/>
        <v>1.1297793842137693E-3</v>
      </c>
      <c r="BF426" s="4">
        <f t="shared" si="316"/>
        <v>0.72924761524223503</v>
      </c>
      <c r="BG426" s="4">
        <f t="shared" si="317"/>
        <v>0.72162337479724759</v>
      </c>
      <c r="BH426" s="4">
        <f t="shared" si="318"/>
        <v>0.72543549501974125</v>
      </c>
      <c r="BJ426" s="4">
        <f t="shared" si="329"/>
        <v>1.5636334829891869</v>
      </c>
      <c r="BK426" s="4">
        <f t="shared" si="330"/>
        <v>1.5660717135419642</v>
      </c>
      <c r="BL426" s="4">
        <f t="shared" si="331"/>
        <v>1.5648525982655754</v>
      </c>
      <c r="BR426" s="4">
        <f t="shared" si="289"/>
        <v>0.48206561900329209</v>
      </c>
      <c r="BS426" s="4">
        <f t="shared" si="290"/>
        <v>0.47674824724822334</v>
      </c>
      <c r="BT426" s="4">
        <f t="shared" si="291"/>
        <v>0.47940693312575744</v>
      </c>
      <c r="BU426" s="4">
        <f t="shared" si="292"/>
        <v>5.3173717550687276E-3</v>
      </c>
      <c r="BW426" s="4">
        <f t="shared" si="293"/>
        <v>0.37400043878890149</v>
      </c>
      <c r="BX426" s="4">
        <f t="shared" si="294"/>
        <v>0.35933882797539973</v>
      </c>
      <c r="BY426" s="4">
        <f t="shared" si="295"/>
        <v>0.36666963338215086</v>
      </c>
      <c r="BZ426" s="4">
        <f t="shared" si="296"/>
        <v>1.466161081350183E-2</v>
      </c>
      <c r="CB426" s="4">
        <f t="shared" si="319"/>
        <v>1.4951018454403893</v>
      </c>
      <c r="CC426" s="4">
        <f t="shared" si="320"/>
        <v>1.481248012166736</v>
      </c>
      <c r="CD426" s="4">
        <f t="shared" si="321"/>
        <v>1.4881749288035622</v>
      </c>
      <c r="CE426" s="4">
        <f t="shared" si="322"/>
        <v>1.3853833273653162E-2</v>
      </c>
      <c r="CG426" s="4">
        <f t="shared" si="323"/>
        <v>1.5152867402702874</v>
      </c>
      <c r="CH426" s="4">
        <f t="shared" si="332"/>
        <v>1.4933080796342451</v>
      </c>
      <c r="CI426" s="4">
        <f t="shared" si="333"/>
        <v>1.5042974099522661</v>
      </c>
      <c r="CJ426" s="4">
        <f t="shared" si="334"/>
        <v>2.1978660636042417E-2</v>
      </c>
      <c r="CM426" s="4"/>
      <c r="CN426" s="4">
        <f t="shared" si="297"/>
        <v>0.46080536059824478</v>
      </c>
      <c r="CO426" s="4">
        <f t="shared" si="324"/>
        <v>0.88656636146530488</v>
      </c>
      <c r="CP426" s="4">
        <f t="shared" si="298"/>
        <v>1.5412133171818512</v>
      </c>
      <c r="CQ426" s="4">
        <f t="shared" si="325"/>
        <v>0.36206089550853132</v>
      </c>
      <c r="CR426" s="4">
        <f t="shared" si="299"/>
        <v>1.5174923642734899</v>
      </c>
      <c r="CS426" s="4"/>
      <c r="CT426" s="4" t="str">
        <f>'MP2 basis set convergence'!BF417</f>
        <v>51_1.05</v>
      </c>
      <c r="CU426" s="4">
        <f>'MP2 basis set convergence'!BH417</f>
        <v>1.4634464818555399</v>
      </c>
      <c r="CV426" s="4">
        <f>'MP2 basis set convergence'!BG417</f>
        <v>1.5426282962258999</v>
      </c>
      <c r="CW426" s="4">
        <f>'MP2 basis set convergence'!BI417</f>
        <v>1.50303738904072</v>
      </c>
      <c r="CX426" s="4"/>
      <c r="CY426" s="4"/>
      <c r="CZ426" s="4">
        <f t="shared" si="326"/>
        <v>1.5247284616064682</v>
      </c>
      <c r="DA426" s="4">
        <f t="shared" si="327"/>
        <v>1.3006678845090176</v>
      </c>
      <c r="DB426" s="4">
        <f t="shared" si="328"/>
        <v>1.5261058228318234</v>
      </c>
      <c r="DC426" s="4"/>
      <c r="DD426" s="4"/>
      <c r="DE426" s="4">
        <f>[2]Sheet1!V414</f>
        <v>-4.4420236619914899E-2</v>
      </c>
    </row>
    <row r="427" spans="1:109">
      <c r="A427" t="s">
        <v>2286</v>
      </c>
      <c r="B427" s="4">
        <f ca="1">-'Reference worksheet'!B425</f>
        <v>1.3411146909424094</v>
      </c>
      <c r="C427" t="s">
        <v>2286</v>
      </c>
      <c r="D427">
        <v>-154.402864922785</v>
      </c>
      <c r="E427">
        <v>-77.200318264443993</v>
      </c>
      <c r="F427">
        <v>-77.200284496050003</v>
      </c>
      <c r="G427">
        <v>-77.200289595054997</v>
      </c>
      <c r="H427">
        <v>-77.200282076795006</v>
      </c>
      <c r="J427" s="4">
        <f t="shared" si="300"/>
        <v>1.4390367475945653</v>
      </c>
      <c r="K427" s="4">
        <f t="shared" si="301"/>
        <v>1.4195283281466071</v>
      </c>
      <c r="L427" s="4">
        <f t="shared" si="302"/>
        <v>1.4292825378705862</v>
      </c>
      <c r="M427" s="4">
        <f t="shared" si="303"/>
        <v>1.9508419447958225E-2</v>
      </c>
      <c r="O427">
        <v>-154.39985184105001</v>
      </c>
      <c r="P427">
        <v>-77.198866260770004</v>
      </c>
      <c r="Q427">
        <v>-77.198752369733</v>
      </c>
      <c r="R427">
        <v>-77.198749442274007</v>
      </c>
      <c r="S427">
        <v>-77.198742143825996</v>
      </c>
      <c r="U427" s="4">
        <f t="shared" si="304"/>
        <v>1.4810824035593744</v>
      </c>
      <c r="V427" s="4">
        <f t="shared" si="305"/>
        <v>1.4013608337364178</v>
      </c>
      <c r="W427" s="4">
        <f t="shared" si="306"/>
        <v>1.4412216186478961</v>
      </c>
      <c r="X427" s="4">
        <f t="shared" si="307"/>
        <v>7.9721569822956528E-2</v>
      </c>
      <c r="Z427" t="s">
        <v>2286</v>
      </c>
      <c r="AA427">
        <v>-154.410381113634</v>
      </c>
      <c r="AB427">
        <v>-77.204234485962999</v>
      </c>
      <c r="AC427">
        <v>-77.204200860182993</v>
      </c>
      <c r="AD427">
        <v>-77.204206823236007</v>
      </c>
      <c r="AE427">
        <v>-77.204198494075996</v>
      </c>
      <c r="AG427" s="4">
        <f t="shared" si="308"/>
        <v>1.2398309621201709</v>
      </c>
      <c r="AH427" s="4">
        <f t="shared" si="309"/>
        <v>1.2209875835085686</v>
      </c>
      <c r="AI427" s="4">
        <f t="shared" si="310"/>
        <v>1.2304092728143696</v>
      </c>
      <c r="AJ427" s="4">
        <f t="shared" si="311"/>
        <v>1.8843378611602235E-2</v>
      </c>
      <c r="AM427" t="s">
        <v>2286</v>
      </c>
      <c r="AN427">
        <v>-153.71023519861899</v>
      </c>
      <c r="AO427">
        <v>-76.854520307862998</v>
      </c>
      <c r="AP427">
        <v>-76.854471141540998</v>
      </c>
      <c r="AQ427">
        <v>-76.854519133967003</v>
      </c>
      <c r="AR427">
        <v>-76.854470704101004</v>
      </c>
      <c r="AS427"/>
      <c r="AT427" t="s">
        <v>2872</v>
      </c>
      <c r="AU427">
        <v>-153.70865366000001</v>
      </c>
      <c r="AV427">
        <v>-76.853731760000002</v>
      </c>
      <c r="AW427">
        <v>-76.853679729999996</v>
      </c>
      <c r="AX427">
        <v>-76.853724349999993</v>
      </c>
      <c r="AY427">
        <v>-76.853676199999995</v>
      </c>
      <c r="BA427" s="4">
        <f t="shared" si="312"/>
        <v>0.78147557665745904</v>
      </c>
      <c r="BB427" s="4">
        <f t="shared" si="313"/>
        <v>0.78046444803445292</v>
      </c>
      <c r="BC427" s="4">
        <f t="shared" si="314"/>
        <v>0.78097001234595598</v>
      </c>
      <c r="BD427" s="4">
        <f t="shared" si="315"/>
        <v>1.0111286230061189E-3</v>
      </c>
      <c r="BF427" s="4">
        <f t="shared" si="316"/>
        <v>0.7863384295586211</v>
      </c>
      <c r="BG427" s="4">
        <f t="shared" si="317"/>
        <v>0.77947347562241143</v>
      </c>
      <c r="BH427" s="4">
        <f t="shared" si="318"/>
        <v>0.78290595259051621</v>
      </c>
      <c r="BJ427" s="4">
        <f t="shared" si="329"/>
        <v>1.4241641138799461</v>
      </c>
      <c r="BK427" s="4">
        <f t="shared" si="330"/>
        <v>1.4263987117412025</v>
      </c>
      <c r="BL427" s="4">
        <f t="shared" si="331"/>
        <v>1.4252814128105742</v>
      </c>
      <c r="BR427" s="4">
        <f t="shared" si="289"/>
        <v>0.38159771499440276</v>
      </c>
      <c r="BS427" s="4">
        <f t="shared" si="290"/>
        <v>0.3765617546082336</v>
      </c>
      <c r="BT427" s="4">
        <f t="shared" si="291"/>
        <v>0.37907973480131846</v>
      </c>
      <c r="BU427" s="4">
        <f t="shared" si="292"/>
        <v>5.0359603861689362E-3</v>
      </c>
      <c r="BW427" s="4">
        <f t="shared" si="293"/>
        <v>0.27596345594270366</v>
      </c>
      <c r="BX427" s="4">
        <f t="shared" si="294"/>
        <v>0.26250212550392049</v>
      </c>
      <c r="BY427" s="4">
        <f t="shared" si="295"/>
        <v>0.26923279072331169</v>
      </c>
      <c r="BZ427" s="4">
        <f t="shared" si="296"/>
        <v>1.346133043878317E-2</v>
      </c>
      <c r="CB427" s="4">
        <f t="shared" si="319"/>
        <v>1.38412201137732</v>
      </c>
      <c r="CC427" s="4">
        <f t="shared" si="320"/>
        <v>1.3712299616806425</v>
      </c>
      <c r="CD427" s="4">
        <f t="shared" si="321"/>
        <v>1.3776759865289814</v>
      </c>
      <c r="CE427" s="4">
        <f t="shared" si="322"/>
        <v>1.2892049696677316E-2</v>
      </c>
      <c r="CG427" s="4">
        <f t="shared" si="323"/>
        <v>1.3850318372373702</v>
      </c>
      <c r="CH427" s="4">
        <f t="shared" si="332"/>
        <v>1.3647632083201366</v>
      </c>
      <c r="CI427" s="4">
        <f t="shared" si="333"/>
        <v>1.3748975227787532</v>
      </c>
      <c r="CJ427" s="4">
        <f t="shared" si="334"/>
        <v>2.0268628917233467E-2</v>
      </c>
      <c r="CM427" s="4"/>
      <c r="CN427" s="4">
        <f t="shared" si="297"/>
        <v>0.5464070200630049</v>
      </c>
      <c r="CO427" s="4">
        <f t="shared" si="324"/>
        <v>0.91539343756421765</v>
      </c>
      <c r="CP427" s="4">
        <f t="shared" si="298"/>
        <v>1.4124565545537995</v>
      </c>
      <c r="CQ427" s="4">
        <f t="shared" si="325"/>
        <v>0.37281549276561143</v>
      </c>
      <c r="CR427" s="4">
        <f t="shared" si="299"/>
        <v>1.3969157083973356</v>
      </c>
      <c r="CS427" s="4"/>
      <c r="CT427" s="4" t="str">
        <f>'MP2 basis set convergence'!BF418</f>
        <v>51_1.10</v>
      </c>
      <c r="CU427" s="4">
        <f>'MP2 basis set convergence'!BH418</f>
        <v>1.3405527008454099</v>
      </c>
      <c r="CV427" s="4">
        <f>'MP2 basis set convergence'!BG418</f>
        <v>1.4035058952747399</v>
      </c>
      <c r="CW427" s="4">
        <f>'MP2 basis set convergence'!BI418</f>
        <v>1.3720292980600748</v>
      </c>
      <c r="CX427" s="4"/>
      <c r="CY427" s="4"/>
      <c r="CZ427" s="4">
        <f t="shared" si="326"/>
        <v>1.3971371400855661</v>
      </c>
      <c r="DA427" s="4">
        <f t="shared" si="327"/>
        <v>1.2143365739218597</v>
      </c>
      <c r="DB427" s="4">
        <f t="shared" si="328"/>
        <v>1.3985584077276589</v>
      </c>
      <c r="DC427" s="4"/>
      <c r="DD427" s="4"/>
      <c r="DE427" s="4">
        <f>[2]Sheet1!V415</f>
        <v>-3.2145397785020124E-2</v>
      </c>
    </row>
    <row r="428" spans="1:109">
      <c r="A428" t="s">
        <v>2287</v>
      </c>
      <c r="B428" s="4">
        <f ca="1">-'Reference worksheet'!B426</f>
        <v>0.9337651988313278</v>
      </c>
      <c r="C428" t="s">
        <v>2287</v>
      </c>
      <c r="D428">
        <v>-154.40214140581901</v>
      </c>
      <c r="E428">
        <v>-77.200313304852997</v>
      </c>
      <c r="F428">
        <v>-77.200283427507998</v>
      </c>
      <c r="G428">
        <v>-77.200289595054997</v>
      </c>
      <c r="H428">
        <v>-77.200282076795006</v>
      </c>
      <c r="J428" s="4">
        <f t="shared" si="300"/>
        <v>0.98502297802421701</v>
      </c>
      <c r="K428" s="4">
        <f t="shared" si="301"/>
        <v>0.96929726929258686</v>
      </c>
      <c r="L428" s="4">
        <f t="shared" si="302"/>
        <v>0.97716012365840199</v>
      </c>
      <c r="M428" s="4">
        <f t="shared" si="303"/>
        <v>1.572570873163015E-2</v>
      </c>
      <c r="O428">
        <v>-154.39910942303899</v>
      </c>
      <c r="P428">
        <v>-77.198840022810998</v>
      </c>
      <c r="Q428">
        <v>-77.198748400103</v>
      </c>
      <c r="R428">
        <v>-77.198749442274007</v>
      </c>
      <c r="S428">
        <v>-77.198742143825996</v>
      </c>
      <c r="U428" s="4">
        <f t="shared" si="304"/>
        <v>1.015208048676399</v>
      </c>
      <c r="V428" s="4">
        <f t="shared" si="305"/>
        <v>0.95444202793583421</v>
      </c>
      <c r="W428" s="4">
        <f t="shared" si="306"/>
        <v>0.98482503830611656</v>
      </c>
      <c r="X428" s="4">
        <f t="shared" si="307"/>
        <v>6.0766020740564808E-2</v>
      </c>
      <c r="Z428" t="s">
        <v>2287</v>
      </c>
      <c r="AA428">
        <v>-154.40980277364099</v>
      </c>
      <c r="AB428">
        <v>-77.204229406430997</v>
      </c>
      <c r="AC428">
        <v>-77.204199803842002</v>
      </c>
      <c r="AD428">
        <v>-77.204206823236007</v>
      </c>
      <c r="AE428">
        <v>-77.204198494075996</v>
      </c>
      <c r="AG428" s="4">
        <f t="shared" si="308"/>
        <v>0.87691712227497021</v>
      </c>
      <c r="AH428" s="4">
        <f t="shared" si="309"/>
        <v>0.86192406226662277</v>
      </c>
      <c r="AI428" s="4">
        <f t="shared" si="310"/>
        <v>0.86942059227079649</v>
      </c>
      <c r="AJ428" s="4">
        <f t="shared" si="311"/>
        <v>1.4993060008347436E-2</v>
      </c>
      <c r="AM428" t="s">
        <v>2287</v>
      </c>
      <c r="AN428">
        <v>-153.71007453879099</v>
      </c>
      <c r="AO428">
        <v>-76.854520074901998</v>
      </c>
      <c r="AP428">
        <v>-76.854470981787003</v>
      </c>
      <c r="AQ428">
        <v>-76.854519133967003</v>
      </c>
      <c r="AR428">
        <v>-76.854470704101004</v>
      </c>
      <c r="AS428"/>
      <c r="AT428" t="s">
        <v>2873</v>
      </c>
      <c r="AU428">
        <v>-153.70849047999999</v>
      </c>
      <c r="AV428">
        <v>-76.853730350000006</v>
      </c>
      <c r="AW428">
        <v>-76.853678529999996</v>
      </c>
      <c r="AX428">
        <v>-76.853724349999993</v>
      </c>
      <c r="AY428">
        <v>-76.853676199999995</v>
      </c>
      <c r="BA428" s="4">
        <f t="shared" si="312"/>
        <v>0.68066000832051543</v>
      </c>
      <c r="BB428" s="4">
        <f t="shared" si="313"/>
        <v>0.67989531207858722</v>
      </c>
      <c r="BC428" s="4">
        <f t="shared" si="314"/>
        <v>0.68027766019955127</v>
      </c>
      <c r="BD428" s="4">
        <f t="shared" si="315"/>
        <v>7.6469624192820884E-4</v>
      </c>
      <c r="BF428" s="4">
        <f t="shared" si="316"/>
        <v>0.68394142933891189</v>
      </c>
      <c r="BG428" s="4">
        <f t="shared" si="317"/>
        <v>0.67871427519499394</v>
      </c>
      <c r="BH428" s="4">
        <f t="shared" si="318"/>
        <v>0.68132785226695292</v>
      </c>
      <c r="BJ428" s="4">
        <f t="shared" si="329"/>
        <v>0.97426187090959659</v>
      </c>
      <c r="BK428" s="4">
        <f t="shared" si="330"/>
        <v>0.97476677179674154</v>
      </c>
      <c r="BL428" s="4">
        <f t="shared" si="331"/>
        <v>0.97451432135316907</v>
      </c>
      <c r="BR428" s="4">
        <f t="shared" si="289"/>
        <v>0.19497513425767737</v>
      </c>
      <c r="BS428" s="4">
        <f t="shared" si="290"/>
        <v>0.19067722900241993</v>
      </c>
      <c r="BT428" s="4">
        <f t="shared" si="291"/>
        <v>0.1928261816300488</v>
      </c>
      <c r="BU428" s="4">
        <f t="shared" si="292"/>
        <v>4.2979052552574257E-3</v>
      </c>
      <c r="BW428" s="4">
        <f t="shared" si="293"/>
        <v>0.10938783544602419</v>
      </c>
      <c r="BX428" s="4">
        <f t="shared" si="294"/>
        <v>9.8724728211579599E-2</v>
      </c>
      <c r="BY428" s="4">
        <f t="shared" si="295"/>
        <v>0.104056281828802</v>
      </c>
      <c r="BZ428" s="4">
        <f t="shared" si="296"/>
        <v>1.0663107234444516E-2</v>
      </c>
      <c r="CB428" s="4">
        <f t="shared" si="319"/>
        <v>0.97593306569132898</v>
      </c>
      <c r="CC428" s="4">
        <f t="shared" si="320"/>
        <v>0.96535882877634083</v>
      </c>
      <c r="CD428" s="4">
        <f t="shared" si="321"/>
        <v>0.97064594723383513</v>
      </c>
      <c r="CE428" s="4">
        <f t="shared" si="322"/>
        <v>1.0574236914988095E-2</v>
      </c>
      <c r="CG428" s="4">
        <f t="shared" si="323"/>
        <v>0.95268736977670121</v>
      </c>
      <c r="CH428" s="4">
        <f t="shared" si="332"/>
        <v>0.93643667127371877</v>
      </c>
      <c r="CI428" s="4">
        <f t="shared" si="333"/>
        <v>0.9445620205252101</v>
      </c>
      <c r="CJ428" s="4">
        <f t="shared" si="334"/>
        <v>1.6250698502982469E-2</v>
      </c>
      <c r="CM428" s="4"/>
      <c r="CN428" s="4">
        <f t="shared" si="297"/>
        <v>0.69617828616731847</v>
      </c>
      <c r="CO428" s="4">
        <f t="shared" si="324"/>
        <v>0.95027904298052224</v>
      </c>
      <c r="CP428" s="4">
        <f t="shared" si="298"/>
        <v>0.97180321104898015</v>
      </c>
      <c r="CQ428" s="4">
        <f t="shared" si="325"/>
        <v>0.39193256816064037</v>
      </c>
      <c r="CR428" s="4">
        <f t="shared" si="299"/>
        <v>0.97319906512936716</v>
      </c>
      <c r="CS428" s="4"/>
      <c r="CT428" s="4" t="str">
        <f>'MP2 basis set convergence'!BF419</f>
        <v>51_1.25</v>
      </c>
      <c r="CU428" s="4">
        <f>'MP2 basis set convergence'!BH419</f>
        <v>0.92305546484582202</v>
      </c>
      <c r="CV428" s="4">
        <f>'MP2 basis set convergence'!BG419</f>
        <v>0.958069568114291</v>
      </c>
      <c r="CW428" s="4">
        <f>'MP2 basis set convergence'!BI419</f>
        <v>0.94056251648005651</v>
      </c>
      <c r="CX428" s="4"/>
      <c r="CY428" s="4"/>
      <c r="CZ428" s="4">
        <f t="shared" si="326"/>
        <v>0.9646786459403216</v>
      </c>
      <c r="DA428" s="4">
        <f t="shared" si="327"/>
        <v>0.86317985341175629</v>
      </c>
      <c r="DB428" s="4">
        <f t="shared" si="328"/>
        <v>0.96576243567095266</v>
      </c>
      <c r="DC428" s="4"/>
      <c r="DD428" s="4"/>
      <c r="DE428" s="4">
        <f>[2]Sheet1!V416</f>
        <v>-1.2481477718080392E-2</v>
      </c>
    </row>
    <row r="429" spans="1:109">
      <c r="A429" t="s">
        <v>2288</v>
      </c>
      <c r="B429" s="4">
        <f ca="1">-'Reference worksheet'!B427</f>
        <v>0.4626301511893377</v>
      </c>
      <c r="C429" t="s">
        <v>2288</v>
      </c>
      <c r="D429">
        <v>-154.4013470152</v>
      </c>
      <c r="E429">
        <v>-77.200306036189005</v>
      </c>
      <c r="F429">
        <v>-77.200282653821006</v>
      </c>
      <c r="G429">
        <v>-77.200289595054997</v>
      </c>
      <c r="H429">
        <v>-77.200282076795006</v>
      </c>
      <c r="J429" s="4">
        <f t="shared" si="300"/>
        <v>0.48653531788679827</v>
      </c>
      <c r="K429" s="4">
        <f t="shared" si="301"/>
        <v>0.47585626080905757</v>
      </c>
      <c r="L429" s="4">
        <f t="shared" si="302"/>
        <v>0.48119578934792795</v>
      </c>
      <c r="M429" s="4">
        <f t="shared" si="303"/>
        <v>1.0679057077740695E-2</v>
      </c>
      <c r="O429">
        <v>-154.39829704611799</v>
      </c>
      <c r="P429">
        <v>-77.198807289003</v>
      </c>
      <c r="Q429">
        <v>-77.198745030482996</v>
      </c>
      <c r="R429">
        <v>-77.198749442274007</v>
      </c>
      <c r="S429">
        <v>-77.198742143825996</v>
      </c>
      <c r="U429" s="4">
        <f t="shared" si="304"/>
        <v>0.50543381316536151</v>
      </c>
      <c r="V429" s="4">
        <f t="shared" si="305"/>
        <v>0.46732303646961604</v>
      </c>
      <c r="W429" s="4">
        <f t="shared" si="306"/>
        <v>0.48637842481748877</v>
      </c>
      <c r="X429" s="4">
        <f t="shared" si="307"/>
        <v>3.8110776695745474E-2</v>
      </c>
      <c r="Z429" t="s">
        <v>2288</v>
      </c>
      <c r="AA429">
        <v>-154.40911180077401</v>
      </c>
      <c r="AB429">
        <v>-77.204222267820001</v>
      </c>
      <c r="AC429">
        <v>-77.204199048258999</v>
      </c>
      <c r="AD429">
        <v>-77.204206823236007</v>
      </c>
      <c r="AE429">
        <v>-77.204198494075996</v>
      </c>
      <c r="AG429" s="4">
        <f t="shared" si="308"/>
        <v>0.44332508400476967</v>
      </c>
      <c r="AH429" s="4">
        <f t="shared" si="309"/>
        <v>0.43328570572559766</v>
      </c>
      <c r="AI429" s="4">
        <f t="shared" si="310"/>
        <v>0.43830539486518366</v>
      </c>
      <c r="AJ429" s="4">
        <f t="shared" si="311"/>
        <v>1.0039378279172007E-2</v>
      </c>
      <c r="AM429" t="s">
        <v>2288</v>
      </c>
      <c r="AN429">
        <v>-153.70961864875201</v>
      </c>
      <c r="AO429">
        <v>-76.854519767569997</v>
      </c>
      <c r="AP429">
        <v>-76.854470867675005</v>
      </c>
      <c r="AQ429">
        <v>-76.854519133967003</v>
      </c>
      <c r="AR429">
        <v>-76.854470704101004</v>
      </c>
      <c r="AS429"/>
      <c r="AT429" t="s">
        <v>2874</v>
      </c>
      <c r="AU429">
        <v>-153.70803393</v>
      </c>
      <c r="AV429">
        <v>-76.853728919999995</v>
      </c>
      <c r="AW429">
        <v>-76.853677500000003</v>
      </c>
      <c r="AX429">
        <v>-76.853724349999993</v>
      </c>
      <c r="AY429">
        <v>-76.853676199999995</v>
      </c>
      <c r="BA429" s="4">
        <f t="shared" si="312"/>
        <v>0.39458467790634444</v>
      </c>
      <c r="BB429" s="4">
        <f t="shared" si="313"/>
        <v>0.39408444176902768</v>
      </c>
      <c r="BC429" s="4">
        <f t="shared" si="314"/>
        <v>0.39433455983768606</v>
      </c>
      <c r="BD429" s="4">
        <f t="shared" si="315"/>
        <v>5.0023613731675631E-4</v>
      </c>
      <c r="BF429" s="4">
        <f t="shared" si="316"/>
        <v>0.39745196711669856</v>
      </c>
      <c r="BG429" s="4">
        <f t="shared" si="317"/>
        <v>0.3937684863545779</v>
      </c>
      <c r="BH429" s="4">
        <f t="shared" si="318"/>
        <v>0.39561022673563823</v>
      </c>
      <c r="BJ429" s="4">
        <f t="shared" si="329"/>
        <v>0.48012304564772224</v>
      </c>
      <c r="BK429" s="4">
        <f t="shared" si="330"/>
        <v>0.47914306064087042</v>
      </c>
      <c r="BL429" s="4">
        <f t="shared" si="331"/>
        <v>0.47963305314429633</v>
      </c>
      <c r="BR429" s="4">
        <f t="shared" si="289"/>
        <v>7.1077340628599356E-2</v>
      </c>
      <c r="BS429" s="4">
        <f t="shared" si="290"/>
        <v>6.7990291028614522E-2</v>
      </c>
      <c r="BT429" s="4">
        <f t="shared" si="291"/>
        <v>6.9533815828606946E-2</v>
      </c>
      <c r="BU429" s="4">
        <f t="shared" si="292"/>
        <v>3.0870495999847794E-3</v>
      </c>
      <c r="BW429" s="4">
        <f t="shared" si="293"/>
        <v>2.087329935185454E-2</v>
      </c>
      <c r="BX429" s="4">
        <f t="shared" si="294"/>
        <v>1.3781528011415368E-2</v>
      </c>
      <c r="BY429" s="4">
        <f t="shared" si="295"/>
        <v>1.7327413681634936E-2</v>
      </c>
      <c r="BZ429" s="4">
        <f t="shared" si="296"/>
        <v>7.0917713404391588E-3</v>
      </c>
      <c r="CB429" s="4">
        <f t="shared" si="319"/>
        <v>0.49462376705797945</v>
      </c>
      <c r="CC429" s="4">
        <f t="shared" si="320"/>
        <v>0.48730452840050653</v>
      </c>
      <c r="CD429" s="4">
        <f t="shared" si="321"/>
        <v>0.49096414772924302</v>
      </c>
      <c r="CE429" s="4">
        <f t="shared" si="322"/>
        <v>7.319238657472785E-3</v>
      </c>
      <c r="CG429" s="4">
        <f t="shared" si="323"/>
        <v>0.47189697763242672</v>
      </c>
      <c r="CH429" s="4">
        <f t="shared" si="332"/>
        <v>0.46092591725361626</v>
      </c>
      <c r="CI429" s="4">
        <f t="shared" si="333"/>
        <v>0.46641144744302143</v>
      </c>
      <c r="CJ429" s="4">
        <f t="shared" si="334"/>
        <v>1.0971060378810373E-2</v>
      </c>
      <c r="CM429" s="4"/>
      <c r="CN429" s="4">
        <f t="shared" si="297"/>
        <v>0.81948879970884991</v>
      </c>
      <c r="CO429" s="4">
        <f t="shared" si="324"/>
        <v>0.96828665884533072</v>
      </c>
      <c r="CP429" s="4">
        <f t="shared" si="298"/>
        <v>0.47983559163543832</v>
      </c>
      <c r="CQ429" s="4">
        <f t="shared" si="325"/>
        <v>0.40792775046928842</v>
      </c>
      <c r="CR429" s="4">
        <f t="shared" si="299"/>
        <v>0.48697936326897534</v>
      </c>
      <c r="CS429" s="4"/>
      <c r="CT429" s="4" t="str">
        <f>'MP2 basis set convergence'!BF420</f>
        <v>51_1.50</v>
      </c>
      <c r="CU429" s="4">
        <f>'MP2 basis set convergence'!BH420</f>
        <v>0.45848724213103098</v>
      </c>
      <c r="CV429" s="4">
        <f>'MP2 basis set convergence'!BG420</f>
        <v>0.47555829734087202</v>
      </c>
      <c r="CW429" s="4">
        <f>'MP2 basis set convergence'!BI420</f>
        <v>0.46702276973595147</v>
      </c>
      <c r="CX429" s="4"/>
      <c r="CY429" s="4"/>
      <c r="CZ429" s="4">
        <f t="shared" si="326"/>
        <v>0.47784683389561028</v>
      </c>
      <c r="DA429" s="4">
        <f t="shared" si="327"/>
        <v>0.4366309171390248</v>
      </c>
      <c r="DB429" s="4">
        <f t="shared" si="328"/>
        <v>0.47822249003466599</v>
      </c>
      <c r="DC429" s="4"/>
      <c r="DD429" s="4"/>
      <c r="DE429" s="4">
        <f>[2]Sheet1!V417</f>
        <v>-3.3489554523176701E-3</v>
      </c>
    </row>
    <row r="430" spans="1:109">
      <c r="A430" t="s">
        <v>2289</v>
      </c>
      <c r="B430" s="4">
        <f ca="1">-'Reference worksheet'!B428</f>
        <v>0.13548376502069634</v>
      </c>
      <c r="C430" t="s">
        <v>2289</v>
      </c>
      <c r="D430">
        <v>-154.400798149363</v>
      </c>
      <c r="E430">
        <v>-77.200295618208997</v>
      </c>
      <c r="F430">
        <v>-77.200282285745999</v>
      </c>
      <c r="G430">
        <v>-77.200289595054997</v>
      </c>
      <c r="H430">
        <v>-77.200282076795006</v>
      </c>
      <c r="J430" s="4">
        <f t="shared" si="300"/>
        <v>0.14211679094128232</v>
      </c>
      <c r="K430" s="4">
        <f t="shared" si="301"/>
        <v>0.13820608585264912</v>
      </c>
      <c r="L430" s="4">
        <f t="shared" si="302"/>
        <v>0.14016143839696571</v>
      </c>
      <c r="M430" s="4">
        <f t="shared" si="303"/>
        <v>3.9107050886331984E-3</v>
      </c>
      <c r="O430">
        <v>-154.39772179170799</v>
      </c>
      <c r="P430">
        <v>-77.198762828962998</v>
      </c>
      <c r="Q430">
        <v>-77.198742841298994</v>
      </c>
      <c r="R430">
        <v>-77.198749442274007</v>
      </c>
      <c r="S430">
        <v>-77.198742143825996</v>
      </c>
      <c r="U430" s="4">
        <f t="shared" si="304"/>
        <v>0.14445620597670386</v>
      </c>
      <c r="V430" s="4">
        <f t="shared" si="305"/>
        <v>0.1356182605287172</v>
      </c>
      <c r="W430" s="4">
        <f t="shared" si="306"/>
        <v>0.14003723325271053</v>
      </c>
      <c r="X430" s="4">
        <f t="shared" si="307"/>
        <v>8.8379454479866615E-3</v>
      </c>
      <c r="Z430" t="s">
        <v>2289</v>
      </c>
      <c r="AA430">
        <v>-154.408616008715</v>
      </c>
      <c r="AB430">
        <v>-77.204212419176002</v>
      </c>
      <c r="AC430">
        <v>-77.204198693739997</v>
      </c>
      <c r="AD430">
        <v>-77.204206823236007</v>
      </c>
      <c r="AE430">
        <v>-77.204198494075996</v>
      </c>
      <c r="AG430" s="4">
        <f t="shared" si="308"/>
        <v>0.13221085694957907</v>
      </c>
      <c r="AH430" s="4">
        <f t="shared" si="309"/>
        <v>0.12857406039231886</v>
      </c>
      <c r="AI430" s="4">
        <f t="shared" si="310"/>
        <v>0.13039245867094895</v>
      </c>
      <c r="AJ430" s="4">
        <f t="shared" si="311"/>
        <v>3.6367965572602079E-3</v>
      </c>
      <c r="AM430" t="s">
        <v>2289</v>
      </c>
      <c r="AN430">
        <v>-153.70919933136599</v>
      </c>
      <c r="AO430">
        <v>-76.854519365686997</v>
      </c>
      <c r="AP430">
        <v>-76.854470771481999</v>
      </c>
      <c r="AQ430">
        <v>-76.854519133967003</v>
      </c>
      <c r="AR430">
        <v>-76.854470704101004</v>
      </c>
      <c r="AS430"/>
      <c r="AT430" t="s">
        <v>2875</v>
      </c>
      <c r="AU430">
        <v>-153.70761311000001</v>
      </c>
      <c r="AV430">
        <v>-76.853727039999995</v>
      </c>
      <c r="AW430">
        <v>-76.853676680000007</v>
      </c>
      <c r="AX430">
        <v>-76.853724349999993</v>
      </c>
      <c r="AY430">
        <v>-76.853676199999995</v>
      </c>
      <c r="BA430" s="4">
        <f t="shared" si="312"/>
        <v>0.13145903466441344</v>
      </c>
      <c r="BB430" s="4">
        <f t="shared" si="313"/>
        <v>0.13127134596107984</v>
      </c>
      <c r="BC430" s="4">
        <f t="shared" si="314"/>
        <v>0.13136519031274663</v>
      </c>
      <c r="BD430" s="4">
        <f t="shared" si="315"/>
        <v>1.8768870333360499E-4</v>
      </c>
      <c r="BF430" s="4">
        <f t="shared" si="316"/>
        <v>0.13338341933422992</v>
      </c>
      <c r="BG430" s="4">
        <f t="shared" si="317"/>
        <v>0.13139421421069766</v>
      </c>
      <c r="BH430" s="4">
        <f t="shared" si="318"/>
        <v>0.13238881677246378</v>
      </c>
      <c r="BJ430" s="4">
        <f t="shared" si="329"/>
        <v>0.14195078423658278</v>
      </c>
      <c r="BK430" s="4">
        <f t="shared" si="330"/>
        <v>0.13929032774164735</v>
      </c>
      <c r="BL430" s="4">
        <f t="shared" si="331"/>
        <v>0.14062055598911505</v>
      </c>
      <c r="BR430" s="4">
        <f t="shared" si="289"/>
        <v>1.3889406054319653E-2</v>
      </c>
      <c r="BS430" s="4">
        <f t="shared" si="290"/>
        <v>1.2714200121512432E-2</v>
      </c>
      <c r="BT430" s="4">
        <f t="shared" si="291"/>
        <v>1.3301803087916056E-2</v>
      </c>
      <c r="BU430" s="4">
        <f t="shared" si="292"/>
        <v>1.1752059328072029E-3</v>
      </c>
      <c r="BW430" s="4">
        <f t="shared" si="293"/>
        <v>-3.2316497774507692E-3</v>
      </c>
      <c r="BX430" s="4">
        <f t="shared" si="294"/>
        <v>-5.7794602299431602E-3</v>
      </c>
      <c r="BY430" s="4">
        <f t="shared" si="295"/>
        <v>-4.5055550036969642E-3</v>
      </c>
      <c r="BZ430" s="4">
        <f t="shared" si="296"/>
        <v>2.5478104524923905E-3</v>
      </c>
      <c r="CB430" s="4">
        <f t="shared" si="319"/>
        <v>0.14808370856350547</v>
      </c>
      <c r="CC430" s="4">
        <f t="shared" si="320"/>
        <v>0.14536088002585359</v>
      </c>
      <c r="CD430" s="4">
        <f t="shared" si="321"/>
        <v>0.14672229429467956</v>
      </c>
      <c r="CE430" s="4">
        <f t="shared" si="322"/>
        <v>2.7228285376518528E-3</v>
      </c>
      <c r="CG430" s="4">
        <f t="shared" si="323"/>
        <v>0.1381596919610848</v>
      </c>
      <c r="CH430" s="4">
        <f t="shared" si="332"/>
        <v>0.13416061678777955</v>
      </c>
      <c r="CI430" s="4">
        <f t="shared" si="333"/>
        <v>0.13616015437443216</v>
      </c>
      <c r="CJ430" s="4">
        <f t="shared" si="334"/>
        <v>3.9990751733052559E-3</v>
      </c>
      <c r="CM430" s="4"/>
      <c r="CN430" s="4">
        <f t="shared" si="297"/>
        <v>0.93724202473360529</v>
      </c>
      <c r="CO430" s="4">
        <f t="shared" si="324"/>
        <v>0.97949041153987104</v>
      </c>
      <c r="CP430" s="4">
        <f t="shared" si="298"/>
        <v>0.13996108064310975</v>
      </c>
      <c r="CQ430" s="4">
        <f t="shared" si="325"/>
        <v>0.42338685098062145</v>
      </c>
      <c r="CR430" s="4">
        <f t="shared" si="299"/>
        <v>0.14394451417640886</v>
      </c>
      <c r="CS430" s="4"/>
      <c r="CT430" s="4" t="str">
        <f>'MP2 basis set convergence'!BF421</f>
        <v>51_2.00</v>
      </c>
      <c r="CU430" s="4">
        <f>'MP2 basis set convergence'!BH421</f>
        <v>0.13541561824839199</v>
      </c>
      <c r="CV430" s="4">
        <f>'MP2 basis set convergence'!BG421</f>
        <v>0.138594787826018</v>
      </c>
      <c r="CW430" s="4">
        <f>'MP2 basis set convergence'!BI421</f>
        <v>0.13700520303720498</v>
      </c>
      <c r="CX430" s="4"/>
      <c r="CY430" s="4"/>
      <c r="CZ430" s="4">
        <f t="shared" si="326"/>
        <v>0.13987312915284281</v>
      </c>
      <c r="DA430" s="4">
        <f t="shared" si="327"/>
        <v>0.13024830404888749</v>
      </c>
      <c r="DB430" s="4">
        <f t="shared" si="328"/>
        <v>0.13992100070925287</v>
      </c>
      <c r="DC430" s="4"/>
      <c r="DD430" s="4"/>
      <c r="DE430" s="4">
        <f>[2]Sheet1!V418</f>
        <v>-2.8830924412290293E-4</v>
      </c>
    </row>
    <row r="431" spans="1:109">
      <c r="A431" t="s">
        <v>2290</v>
      </c>
      <c r="B431" s="4">
        <f ca="1">-'Reference worksheet'!B429</f>
        <v>4.0016106896199313</v>
      </c>
      <c r="C431" t="s">
        <v>2290</v>
      </c>
      <c r="D431">
        <v>-460.69382005690898</v>
      </c>
      <c r="E431">
        <v>-231.85341209599201</v>
      </c>
      <c r="F431">
        <v>-228.83271859484299</v>
      </c>
      <c r="G431">
        <v>-231.853375756963</v>
      </c>
      <c r="H431">
        <v>-228.832670002529</v>
      </c>
      <c r="J431" s="4">
        <f t="shared" si="300"/>
        <v>4.8784454849755994</v>
      </c>
      <c r="K431" s="4">
        <f t="shared" si="301"/>
        <v>4.8251502603974137</v>
      </c>
      <c r="L431" s="4">
        <f t="shared" si="302"/>
        <v>4.8517978726865065</v>
      </c>
      <c r="M431" s="4">
        <f t="shared" si="303"/>
        <v>5.3295224578185696E-2</v>
      </c>
      <c r="O431">
        <v>-460.68484099601602</v>
      </c>
      <c r="P431">
        <v>-231.84960939052201</v>
      </c>
      <c r="Q431">
        <v>-228.82760622591101</v>
      </c>
      <c r="R431">
        <v>-231.84946480974699</v>
      </c>
      <c r="S431">
        <v>-228.82749956044901</v>
      </c>
      <c r="U431" s="4">
        <f t="shared" si="304"/>
        <v>4.9426575300063211</v>
      </c>
      <c r="V431" s="4">
        <f t="shared" si="305"/>
        <v>4.7849981294232968</v>
      </c>
      <c r="W431" s="4">
        <f t="shared" si="306"/>
        <v>4.8638278297148094</v>
      </c>
      <c r="X431" s="4">
        <f t="shared" si="307"/>
        <v>0.1576594005830243</v>
      </c>
      <c r="Z431" t="s">
        <v>2290</v>
      </c>
      <c r="AA431">
        <v>-460.68494908883901</v>
      </c>
      <c r="AB431">
        <v>-231.849330612968</v>
      </c>
      <c r="AC431">
        <v>-228.83043814399099</v>
      </c>
      <c r="AD431">
        <v>-231.849294769419</v>
      </c>
      <c r="AE431">
        <v>-228.83039178889999</v>
      </c>
      <c r="AG431" s="4">
        <f t="shared" si="308"/>
        <v>3.3022878953664327</v>
      </c>
      <c r="AH431" s="4">
        <f t="shared" si="309"/>
        <v>3.2507074678607322</v>
      </c>
      <c r="AI431" s="4">
        <f t="shared" si="310"/>
        <v>3.2764976816135825</v>
      </c>
      <c r="AJ431" s="4">
        <f t="shared" si="311"/>
        <v>5.1580427505700577E-2</v>
      </c>
      <c r="AM431" t="s">
        <v>2290</v>
      </c>
      <c r="AN431">
        <v>-458.71758821569398</v>
      </c>
      <c r="AO431">
        <v>-230.79732519030699</v>
      </c>
      <c r="AP431">
        <v>-227.92343245781399</v>
      </c>
      <c r="AQ431">
        <v>-230.79731849133</v>
      </c>
      <c r="AR431">
        <v>-227.923421566206</v>
      </c>
      <c r="AS431"/>
      <c r="AT431" t="s">
        <v>2876</v>
      </c>
      <c r="AU431">
        <v>-458.71262313</v>
      </c>
      <c r="AV431">
        <v>-230.79507129999999</v>
      </c>
      <c r="AW431">
        <v>-227.9207241</v>
      </c>
      <c r="AX431">
        <v>-230.79504241999999</v>
      </c>
      <c r="AY431">
        <v>-227.92068999</v>
      </c>
      <c r="BA431" s="4">
        <f t="shared" si="312"/>
        <v>-1.9778106983511143</v>
      </c>
      <c r="BB431" s="4">
        <f t="shared" si="313"/>
        <v>-1.9888489575509514</v>
      </c>
      <c r="BC431" s="4">
        <f t="shared" si="314"/>
        <v>-1.983329827951033</v>
      </c>
      <c r="BD431" s="4">
        <f t="shared" si="315"/>
        <v>1.1038259199837031E-2</v>
      </c>
      <c r="BF431" s="4">
        <f t="shared" si="316"/>
        <v>-1.951102738153516</v>
      </c>
      <c r="BG431" s="4">
        <f t="shared" si="317"/>
        <v>-1.9906295615607359</v>
      </c>
      <c r="BH431" s="4">
        <f t="shared" si="318"/>
        <v>-1.9708661498571258</v>
      </c>
      <c r="BJ431" s="4">
        <f t="shared" si="329"/>
        <v>4.8634443427655762</v>
      </c>
      <c r="BK431" s="4">
        <f t="shared" si="330"/>
        <v>4.8404983680867204</v>
      </c>
      <c r="BL431" s="4">
        <f t="shared" si="331"/>
        <v>4.8519713554261479</v>
      </c>
      <c r="BR431" s="4">
        <f t="shared" si="289"/>
        <v>3.4008563380090493</v>
      </c>
      <c r="BS431" s="4">
        <f t="shared" si="290"/>
        <v>3.3891261186073325</v>
      </c>
      <c r="BT431" s="4">
        <f t="shared" si="291"/>
        <v>3.3949912283081902</v>
      </c>
      <c r="BU431" s="4">
        <f t="shared" si="292"/>
        <v>1.1730219401717137E-2</v>
      </c>
      <c r="BW431" s="4">
        <f t="shared" si="293"/>
        <v>3.4553998453176642</v>
      </c>
      <c r="BX431" s="4">
        <f t="shared" si="294"/>
        <v>3.4248730993410326</v>
      </c>
      <c r="BY431" s="4">
        <f t="shared" si="295"/>
        <v>3.4401364723293488</v>
      </c>
      <c r="BZ431" s="4">
        <f t="shared" si="296"/>
        <v>3.0526745976631527E-2</v>
      </c>
      <c r="CB431" s="4">
        <f t="shared" si="319"/>
        <v>3.791453915807625</v>
      </c>
      <c r="CC431" s="4">
        <f t="shared" si="320"/>
        <v>3.7530729751889202</v>
      </c>
      <c r="CD431" s="4">
        <f t="shared" si="321"/>
        <v>3.7722634454982722</v>
      </c>
      <c r="CE431" s="4">
        <f t="shared" si="322"/>
        <v>3.8380940618704749E-2</v>
      </c>
      <c r="CG431" s="4">
        <f t="shared" si="323"/>
        <v>4.5465413772709864</v>
      </c>
      <c r="CH431" s="4">
        <f t="shared" si="332"/>
        <v>4.4915996956467357</v>
      </c>
      <c r="CI431" s="4">
        <f t="shared" si="333"/>
        <v>4.5190705364588606</v>
      </c>
      <c r="CJ431" s="4">
        <f t="shared" si="334"/>
        <v>5.4941681624251136E-2</v>
      </c>
      <c r="CM431" s="4"/>
      <c r="CN431" s="4">
        <f t="shared" si="297"/>
        <v>-0.40878245137051356</v>
      </c>
      <c r="CO431" s="4">
        <f t="shared" si="324"/>
        <v>0.22313998140549185</v>
      </c>
      <c r="CP431" s="4">
        <f t="shared" si="298"/>
        <v>3.6280101369576627</v>
      </c>
      <c r="CQ431" s="4">
        <f t="shared" si="325"/>
        <v>0.26182599999738193</v>
      </c>
      <c r="CR431" s="4">
        <f t="shared" si="299"/>
        <v>4.0549136264284327</v>
      </c>
      <c r="CS431" s="4"/>
      <c r="CT431" s="4" t="str">
        <f>'MP2 basis set convergence'!BF422</f>
        <v>52_0.90</v>
      </c>
      <c r="CU431" s="4">
        <f>'MP2 basis set convergence'!BH422</f>
        <v>4.3820832528743798</v>
      </c>
      <c r="CV431" s="4">
        <f>'MP2 basis set convergence'!BG422</f>
        <v>5.0984702108816498</v>
      </c>
      <c r="CW431" s="4">
        <f>'MP2 basis set convergence'!BI422</f>
        <v>4.7402767318780148</v>
      </c>
      <c r="CX431" s="4"/>
      <c r="CY431" s="4"/>
      <c r="CZ431" s="4">
        <f t="shared" si="326"/>
        <v>4.0851857376554328</v>
      </c>
      <c r="DA431" s="4">
        <f t="shared" si="327"/>
        <v>2.8931916140980456</v>
      </c>
      <c r="DB431" s="4">
        <f t="shared" si="328"/>
        <v>4.0174627040568982</v>
      </c>
      <c r="DC431" s="4"/>
      <c r="DD431" s="4"/>
      <c r="DE431" s="4">
        <f>[2]Sheet1!V419</f>
        <v>-0.76661213503107373</v>
      </c>
    </row>
    <row r="432" spans="1:109">
      <c r="A432" t="s">
        <v>2291</v>
      </c>
      <c r="B432" s="4">
        <f ca="1">-'Reference worksheet'!B430</f>
        <v>4.6131015276794756</v>
      </c>
      <c r="C432" t="s">
        <v>2291</v>
      </c>
      <c r="D432">
        <v>-460.69448226976198</v>
      </c>
      <c r="E432">
        <v>-231.85340912911201</v>
      </c>
      <c r="F432">
        <v>-228.83271434387501</v>
      </c>
      <c r="G432">
        <v>-231.853375756963</v>
      </c>
      <c r="H432">
        <v>-228.832670002529</v>
      </c>
      <c r="J432" s="4">
        <f t="shared" si="300"/>
        <v>5.2939903412559337</v>
      </c>
      <c r="K432" s="4">
        <f t="shared" si="301"/>
        <v>5.2452243848724294</v>
      </c>
      <c r="L432" s="4">
        <f t="shared" si="302"/>
        <v>5.269607363064182</v>
      </c>
      <c r="M432" s="4">
        <f t="shared" si="303"/>
        <v>4.8765956383504339E-2</v>
      </c>
      <c r="O432">
        <v>-460.68549553650399</v>
      </c>
      <c r="P432">
        <v>-231.84959579017499</v>
      </c>
      <c r="Q432">
        <v>-228.827595069702</v>
      </c>
      <c r="R432">
        <v>-231.84946480974699</v>
      </c>
      <c r="S432">
        <v>-228.82749956044901</v>
      </c>
      <c r="U432" s="4">
        <f t="shared" si="304"/>
        <v>5.3533879043431645</v>
      </c>
      <c r="V432" s="4">
        <f t="shared" si="305"/>
        <v>5.2112634778741258</v>
      </c>
      <c r="W432" s="4">
        <f t="shared" si="306"/>
        <v>5.2823256911086451</v>
      </c>
      <c r="X432" s="4">
        <f t="shared" si="307"/>
        <v>0.14212442646903867</v>
      </c>
      <c r="Z432" t="s">
        <v>2291</v>
      </c>
      <c r="AA432">
        <v>-460.68606666160099</v>
      </c>
      <c r="AB432">
        <v>-231.84932762781199</v>
      </c>
      <c r="AC432">
        <v>-228.830433940267</v>
      </c>
      <c r="AD432">
        <v>-231.849294769419</v>
      </c>
      <c r="AE432">
        <v>-228.83039178889999</v>
      </c>
      <c r="AG432" s="4">
        <f t="shared" si="308"/>
        <v>4.0035754204528322</v>
      </c>
      <c r="AH432" s="4">
        <f t="shared" si="309"/>
        <v>3.9565060834268322</v>
      </c>
      <c r="AI432" s="4">
        <f t="shared" si="310"/>
        <v>3.980040751939832</v>
      </c>
      <c r="AJ432" s="4">
        <f t="shared" si="311"/>
        <v>4.7069337026000024E-2</v>
      </c>
      <c r="AM432" t="s">
        <v>2291</v>
      </c>
      <c r="AN432">
        <v>-458.72038451032302</v>
      </c>
      <c r="AO432">
        <v>-230.79732493270299</v>
      </c>
      <c r="AP432">
        <v>-227.923431767723</v>
      </c>
      <c r="AQ432">
        <v>-230.79731849133</v>
      </c>
      <c r="AR432">
        <v>-227.923421566206</v>
      </c>
      <c r="AS432"/>
      <c r="AT432" t="s">
        <v>2877</v>
      </c>
      <c r="AU432">
        <v>-458.71541643</v>
      </c>
      <c r="AV432">
        <v>-230.79506902</v>
      </c>
      <c r="AW432">
        <v>-227.9207212</v>
      </c>
      <c r="AX432">
        <v>-230.79504241999999</v>
      </c>
      <c r="AY432">
        <v>-227.92068999</v>
      </c>
      <c r="BA432" s="4">
        <f t="shared" si="312"/>
        <v>-0.22310925383213889</v>
      </c>
      <c r="BB432" s="4">
        <f t="shared" si="313"/>
        <v>-0.23355282544324563</v>
      </c>
      <c r="BC432" s="4">
        <f t="shared" si="314"/>
        <v>-0.22833103963769225</v>
      </c>
      <c r="BD432" s="4">
        <f t="shared" si="315"/>
        <v>1.0443571611106733E-2</v>
      </c>
      <c r="BF432" s="4">
        <f t="shared" si="316"/>
        <v>-0.19828045179877943</v>
      </c>
      <c r="BG432" s="4">
        <f t="shared" si="317"/>
        <v>-0.2345567760213276</v>
      </c>
      <c r="BH432" s="4">
        <f t="shared" si="318"/>
        <v>-0.21641861391005351</v>
      </c>
      <c r="BJ432" s="4">
        <f t="shared" si="329"/>
        <v>5.2801632900720206</v>
      </c>
      <c r="BK432" s="4">
        <f t="shared" si="330"/>
        <v>5.2584067353355621</v>
      </c>
      <c r="BL432" s="4">
        <f t="shared" si="331"/>
        <v>5.2692850127037918</v>
      </c>
      <c r="BR432" s="4">
        <f t="shared" si="289"/>
        <v>2.7621171228700572</v>
      </c>
      <c r="BS432" s="4">
        <f t="shared" si="290"/>
        <v>2.7513158578946908</v>
      </c>
      <c r="BT432" s="4">
        <f t="shared" si="291"/>
        <v>2.7567164903823747</v>
      </c>
      <c r="BU432" s="4">
        <f t="shared" si="292"/>
        <v>1.0801264975365963E-2</v>
      </c>
      <c r="BW432" s="4">
        <f t="shared" si="293"/>
        <v>2.7549824722180154</v>
      </c>
      <c r="BX432" s="4">
        <f t="shared" si="294"/>
        <v>2.7274613524209839</v>
      </c>
      <c r="BY432" s="4">
        <f t="shared" si="295"/>
        <v>2.7412219123194999</v>
      </c>
      <c r="BZ432" s="4">
        <f t="shared" si="296"/>
        <v>2.7521119797031642E-2</v>
      </c>
      <c r="CB432" s="4">
        <f t="shared" si="319"/>
        <v>4.4420148235574413</v>
      </c>
      <c r="CC432" s="4">
        <f t="shared" si="320"/>
        <v>4.406629172209299</v>
      </c>
      <c r="CD432" s="4">
        <f t="shared" si="321"/>
        <v>4.4243219978833714</v>
      </c>
      <c r="CE432" s="4">
        <f t="shared" si="322"/>
        <v>3.5385651348141485E-2</v>
      </c>
      <c r="CG432" s="4">
        <f t="shared" si="323"/>
        <v>5.0167084313711214</v>
      </c>
      <c r="CH432" s="4">
        <f t="shared" si="332"/>
        <v>4.9665146232619035</v>
      </c>
      <c r="CI432" s="4">
        <f t="shared" si="333"/>
        <v>4.9916115273165138</v>
      </c>
      <c r="CJ432" s="4">
        <f t="shared" si="334"/>
        <v>5.0193808109217586E-2</v>
      </c>
      <c r="CM432" s="4"/>
      <c r="CN432" s="4">
        <f t="shared" si="297"/>
        <v>-4.3329801236827226E-2</v>
      </c>
      <c r="CO432" s="4">
        <f t="shared" si="324"/>
        <v>0.5351689168413013</v>
      </c>
      <c r="CP432" s="4">
        <f t="shared" si="298"/>
        <v>4.6701767184099579</v>
      </c>
      <c r="CQ432" s="4">
        <f t="shared" si="325"/>
        <v>0.30175631192313873</v>
      </c>
      <c r="CR432" s="4">
        <f t="shared" si="299"/>
        <v>4.6793921922029362</v>
      </c>
      <c r="CS432" s="4"/>
      <c r="CT432" s="4" t="str">
        <f>'MP2 basis set convergence'!BF423</f>
        <v>52_0.95</v>
      </c>
      <c r="CU432" s="4">
        <f>'MP2 basis set convergence'!BH423</f>
        <v>4.8882740257293298</v>
      </c>
      <c r="CV432" s="4">
        <f>'MP2 basis set convergence'!BG423</f>
        <v>5.4886981386528797</v>
      </c>
      <c r="CW432" s="4">
        <f>'MP2 basis set convergence'!BI423</f>
        <v>5.1884860821911047</v>
      </c>
      <c r="CX432" s="4"/>
      <c r="CY432" s="4"/>
      <c r="CZ432" s="4">
        <f t="shared" si="326"/>
        <v>4.6673059550664622</v>
      </c>
      <c r="DA432" s="4">
        <f t="shared" si="327"/>
        <v>3.6788900479409721</v>
      </c>
      <c r="DB432" s="4">
        <f t="shared" si="328"/>
        <v>4.6156038732079772</v>
      </c>
      <c r="DC432" s="4"/>
      <c r="DD432" s="4"/>
      <c r="DE432" s="4">
        <f>[2]Sheet1!V420</f>
        <v>-0.60230140799771981</v>
      </c>
    </row>
    <row r="433" spans="1:109">
      <c r="A433" t="s">
        <v>2292</v>
      </c>
      <c r="B433" s="4">
        <f ca="1">-'Reference worksheet'!B431</f>
        <v>4.7371817837733454</v>
      </c>
      <c r="C433" t="s">
        <v>2292</v>
      </c>
      <c r="D433">
        <v>-460.69444452320403</v>
      </c>
      <c r="E433">
        <v>-231.85340626298401</v>
      </c>
      <c r="F433">
        <v>-228.83271037287599</v>
      </c>
      <c r="G433">
        <v>-231.853375756963</v>
      </c>
      <c r="H433">
        <v>-228.832670002529</v>
      </c>
      <c r="J433" s="4">
        <f t="shared" si="300"/>
        <v>5.2703040175497486</v>
      </c>
      <c r="K433" s="4">
        <f t="shared" si="301"/>
        <v>5.2258284233045558</v>
      </c>
      <c r="L433" s="4">
        <f t="shared" si="302"/>
        <v>5.2480662204271518</v>
      </c>
      <c r="M433" s="4">
        <f t="shared" si="303"/>
        <v>4.4475594245192873E-2</v>
      </c>
      <c r="O433">
        <v>-460.68544968659899</v>
      </c>
      <c r="P433">
        <v>-231.84958349882001</v>
      </c>
      <c r="Q433">
        <v>-228.82758476224299</v>
      </c>
      <c r="R433">
        <v>-231.84946480974699</v>
      </c>
      <c r="S433">
        <v>-228.82749956044901</v>
      </c>
      <c r="U433" s="4">
        <f t="shared" si="304"/>
        <v>5.3246166533772437</v>
      </c>
      <c r="V433" s="4">
        <f t="shared" si="305"/>
        <v>5.1966731973722657</v>
      </c>
      <c r="W433" s="4">
        <f t="shared" si="306"/>
        <v>5.2606449253747547</v>
      </c>
      <c r="X433" s="4">
        <f t="shared" si="307"/>
        <v>0.12794345600497792</v>
      </c>
      <c r="Z433" t="s">
        <v>2292</v>
      </c>
      <c r="AA433">
        <v>-460.68639551427702</v>
      </c>
      <c r="AB433">
        <v>-231.849324765386</v>
      </c>
      <c r="AC433">
        <v>-228.830430039741</v>
      </c>
      <c r="AD433">
        <v>-231.849294769419</v>
      </c>
      <c r="AE433">
        <v>-228.83039178889999</v>
      </c>
      <c r="AG433" s="4">
        <f t="shared" si="308"/>
        <v>4.2099335987647972</v>
      </c>
      <c r="AH433" s="4">
        <f t="shared" si="309"/>
        <v>4.1671080783742083</v>
      </c>
      <c r="AI433" s="4">
        <f t="shared" si="310"/>
        <v>4.1885208385695023</v>
      </c>
      <c r="AJ433" s="4">
        <f t="shared" si="311"/>
        <v>4.2825520390588956E-2</v>
      </c>
      <c r="AM433" t="s">
        <v>2292</v>
      </c>
      <c r="AN433">
        <v>-458.722038406872</v>
      </c>
      <c r="AO433">
        <v>-230.79732461760301</v>
      </c>
      <c r="AP433">
        <v>-227.92343108002899</v>
      </c>
      <c r="AQ433">
        <v>-230.79731849133</v>
      </c>
      <c r="AR433">
        <v>-227.923421566206</v>
      </c>
      <c r="AS433"/>
      <c r="AT433" t="s">
        <v>2878</v>
      </c>
      <c r="AU433">
        <v>-458.71706694</v>
      </c>
      <c r="AV433">
        <v>-230.79506678000001</v>
      </c>
      <c r="AW433">
        <v>-227.92071845000001</v>
      </c>
      <c r="AX433">
        <v>-230.79504241999999</v>
      </c>
      <c r="AY433">
        <v>-227.92068999</v>
      </c>
      <c r="BA433" s="4">
        <f t="shared" si="312"/>
        <v>0.81472654267453015</v>
      </c>
      <c r="BB433" s="4">
        <f t="shared" si="313"/>
        <v>0.80491223383879829</v>
      </c>
      <c r="BC433" s="4">
        <f t="shared" si="314"/>
        <v>0.80981938825666422</v>
      </c>
      <c r="BD433" s="4">
        <f t="shared" si="315"/>
        <v>9.8143088357318664E-3</v>
      </c>
      <c r="BF433" s="4">
        <f t="shared" si="316"/>
        <v>0.83743025304019048</v>
      </c>
      <c r="BG433" s="4">
        <f t="shared" si="317"/>
        <v>0.80428520120974289</v>
      </c>
      <c r="BH433" s="4">
        <f t="shared" si="318"/>
        <v>0.82085772712496663</v>
      </c>
      <c r="BJ433" s="4">
        <f t="shared" si="329"/>
        <v>5.2576608617956788</v>
      </c>
      <c r="BK433" s="4">
        <f t="shared" si="330"/>
        <v>5.2372393265872539</v>
      </c>
      <c r="BL433" s="4">
        <f t="shared" si="331"/>
        <v>5.2474500941914659</v>
      </c>
      <c r="BR433" s="4">
        <f t="shared" si="289"/>
        <v>2.2517145158769174</v>
      </c>
      <c r="BS433" s="4">
        <f t="shared" si="290"/>
        <v>2.2418118263348061</v>
      </c>
      <c r="BT433" s="4">
        <f t="shared" si="291"/>
        <v>2.2467631711058611</v>
      </c>
      <c r="BU433" s="4">
        <f t="shared" si="292"/>
        <v>9.9026895421109058E-3</v>
      </c>
      <c r="BW433" s="4">
        <f t="shared" si="293"/>
        <v>2.2038629589983008</v>
      </c>
      <c r="BX433" s="4">
        <f t="shared" si="294"/>
        <v>2.1791043631309512</v>
      </c>
      <c r="BY433" s="4">
        <f t="shared" si="295"/>
        <v>2.191483661064626</v>
      </c>
      <c r="BZ433" s="4">
        <f t="shared" si="296"/>
        <v>2.4758595867350099E-2</v>
      </c>
      <c r="CB433" s="4">
        <f t="shared" si="319"/>
        <v>4.6009834517550736</v>
      </c>
      <c r="CC433" s="4">
        <f t="shared" si="320"/>
        <v>4.5684912350630791</v>
      </c>
      <c r="CD433" s="4">
        <f t="shared" si="321"/>
        <v>4.5847373434090759</v>
      </c>
      <c r="CE433" s="4">
        <f t="shared" si="322"/>
        <v>3.2492216691994973E-2</v>
      </c>
      <c r="CG433" s="4">
        <f t="shared" si="323"/>
        <v>5.0379548324302643</v>
      </c>
      <c r="CH433" s="4">
        <f t="shared" si="332"/>
        <v>4.9922411211904967</v>
      </c>
      <c r="CI433" s="4">
        <f t="shared" si="333"/>
        <v>5.0150979768103792</v>
      </c>
      <c r="CJ433" s="4">
        <f t="shared" si="334"/>
        <v>4.5713711239767654E-2</v>
      </c>
      <c r="CM433" s="4"/>
      <c r="CN433" s="4">
        <f t="shared" si="297"/>
        <v>0.15430814975325355</v>
      </c>
      <c r="CO433" s="4">
        <f t="shared" si="324"/>
        <v>0.70924970118455155</v>
      </c>
      <c r="CP433" s="4">
        <f t="shared" si="298"/>
        <v>4.9400030840435116</v>
      </c>
      <c r="CQ433" s="4">
        <f t="shared" si="325"/>
        <v>0.32473139751193586</v>
      </c>
      <c r="CR433" s="4">
        <f t="shared" si="299"/>
        <v>4.8001410566531781</v>
      </c>
      <c r="CS433" s="4"/>
      <c r="CT433" s="4" t="str">
        <f>'MP2 basis set convergence'!BF424</f>
        <v>52_1.00</v>
      </c>
      <c r="CU433" s="4">
        <f>'MP2 basis set convergence'!BH424</f>
        <v>4.9383840252652904</v>
      </c>
      <c r="CV433" s="4">
        <f>'MP2 basis set convergence'!BG424</f>
        <v>5.4418446291601201</v>
      </c>
      <c r="CW433" s="4">
        <f>'MP2 basis set convergence'!BI424</f>
        <v>5.1901143272127053</v>
      </c>
      <c r="CX433" s="4"/>
      <c r="CY433" s="4"/>
      <c r="CZ433" s="4">
        <f t="shared" si="326"/>
        <v>4.7709394662301392</v>
      </c>
      <c r="DA433" s="4">
        <f t="shared" si="327"/>
        <v>3.949957461470996</v>
      </c>
      <c r="DB433" s="4">
        <f t="shared" si="328"/>
        <v>4.7309594345190398</v>
      </c>
      <c r="DC433" s="4"/>
      <c r="DD433" s="4"/>
      <c r="DE433" s="4">
        <f>[2]Sheet1!V421</f>
        <v>-0.47712675419701256</v>
      </c>
    </row>
    <row r="434" spans="1:109">
      <c r="A434" t="s">
        <v>2293</v>
      </c>
      <c r="B434" s="4">
        <f ca="1">-'Reference worksheet'!B432</f>
        <v>4.5834299527400253</v>
      </c>
      <c r="C434" t="s">
        <v>2293</v>
      </c>
      <c r="D434">
        <v>-460.69402112770302</v>
      </c>
      <c r="E434">
        <v>-231.85340356108199</v>
      </c>
      <c r="F434">
        <v>-228.83270667629901</v>
      </c>
      <c r="G434">
        <v>-231.853375756963</v>
      </c>
      <c r="H434">
        <v>-228.832670002529</v>
      </c>
      <c r="J434" s="4">
        <f t="shared" si="300"/>
        <v>5.0046193184135879</v>
      </c>
      <c r="K434" s="4">
        <f t="shared" si="301"/>
        <v>4.9641588305275413</v>
      </c>
      <c r="L434" s="4">
        <f t="shared" si="302"/>
        <v>4.984389074470565</v>
      </c>
      <c r="M434" s="4">
        <f t="shared" si="303"/>
        <v>4.0460487886046614E-2</v>
      </c>
      <c r="O434">
        <v>-460.68501760708301</v>
      </c>
      <c r="P434">
        <v>-231.84957230879601</v>
      </c>
      <c r="Q434">
        <v>-228.827575229014</v>
      </c>
      <c r="R434">
        <v>-231.84946480974699</v>
      </c>
      <c r="S434">
        <v>-228.82749956044901</v>
      </c>
      <c r="U434" s="4">
        <f t="shared" si="304"/>
        <v>5.0534826523480074</v>
      </c>
      <c r="V434" s="4">
        <f t="shared" si="305"/>
        <v>4.9385432344635323</v>
      </c>
      <c r="W434" s="4">
        <f t="shared" si="306"/>
        <v>4.9960129434057698</v>
      </c>
      <c r="X434" s="4">
        <f t="shared" si="307"/>
        <v>0.11493941788447515</v>
      </c>
      <c r="Z434" t="s">
        <v>2293</v>
      </c>
      <c r="AA434">
        <v>-460.686268790008</v>
      </c>
      <c r="AB434">
        <v>-231.84932208619</v>
      </c>
      <c r="AC434">
        <v>-228.830426434336</v>
      </c>
      <c r="AD434">
        <v>-231.849294769419</v>
      </c>
      <c r="AE434">
        <v>-228.83039178889999</v>
      </c>
      <c r="AG434" s="4">
        <f t="shared" si="308"/>
        <v>4.1304129160721388</v>
      </c>
      <c r="AH434" s="4">
        <f t="shared" si="309"/>
        <v>4.0915310425125133</v>
      </c>
      <c r="AI434" s="4">
        <f t="shared" si="310"/>
        <v>4.1109719792923265</v>
      </c>
      <c r="AJ434" s="4">
        <f t="shared" si="311"/>
        <v>3.8881873559625468E-2</v>
      </c>
      <c r="AM434" t="s">
        <v>2293</v>
      </c>
      <c r="AN434">
        <v>-458.722963431854</v>
      </c>
      <c r="AO434">
        <v>-230.79732432467901</v>
      </c>
      <c r="AP434">
        <v>-227.92343039129599</v>
      </c>
      <c r="AQ434">
        <v>-230.79731849133</v>
      </c>
      <c r="AR434">
        <v>-227.923421566206</v>
      </c>
      <c r="AS434"/>
      <c r="AT434" t="s">
        <v>2879</v>
      </c>
      <c r="AU434">
        <v>-458.71798833999998</v>
      </c>
      <c r="AV434">
        <v>-230.79506473999999</v>
      </c>
      <c r="AW434">
        <v>-227.92071579</v>
      </c>
      <c r="AX434">
        <v>-230.79504241999999</v>
      </c>
      <c r="AY434">
        <v>-227.92068999</v>
      </c>
      <c r="BA434" s="4">
        <f t="shared" si="312"/>
        <v>1.3951885066141281</v>
      </c>
      <c r="BB434" s="4">
        <f t="shared" si="313"/>
        <v>1.3859901968867687</v>
      </c>
      <c r="BC434" s="4">
        <f t="shared" si="314"/>
        <v>1.3905893517504484</v>
      </c>
      <c r="BD434" s="4">
        <f t="shared" si="315"/>
        <v>9.198309727359355E-3</v>
      </c>
      <c r="BF434" s="4">
        <f t="shared" si="316"/>
        <v>1.4156175063286014</v>
      </c>
      <c r="BG434" s="4">
        <f t="shared" si="317"/>
        <v>1.385421749204913</v>
      </c>
      <c r="BH434" s="4">
        <f t="shared" si="318"/>
        <v>1.4005196277667573</v>
      </c>
      <c r="BJ434" s="4">
        <f t="shared" si="329"/>
        <v>4.9932459575336017</v>
      </c>
      <c r="BK434" s="4">
        <f t="shared" si="330"/>
        <v>4.974177361482452</v>
      </c>
      <c r="BL434" s="4">
        <f t="shared" si="331"/>
        <v>4.9837116595080264</v>
      </c>
      <c r="BR434" s="4">
        <f t="shared" si="289"/>
        <v>1.8416452669630858</v>
      </c>
      <c r="BS434" s="4">
        <f t="shared" si="290"/>
        <v>1.8326094400882871</v>
      </c>
      <c r="BT434" s="4">
        <f t="shared" si="291"/>
        <v>1.8371273535256867</v>
      </c>
      <c r="BU434" s="4">
        <f t="shared" si="292"/>
        <v>9.0358268747983816E-3</v>
      </c>
      <c r="BW434" s="4">
        <f t="shared" si="293"/>
        <v>1.7677855448363742</v>
      </c>
      <c r="BX434" s="4">
        <f t="shared" si="294"/>
        <v>1.7455591935524852</v>
      </c>
      <c r="BY434" s="4">
        <f t="shared" si="295"/>
        <v>1.7566723691944297</v>
      </c>
      <c r="BZ434" s="4">
        <f t="shared" si="296"/>
        <v>2.2226351283888876E-2</v>
      </c>
      <c r="CB434" s="4">
        <f t="shared" si="319"/>
        <v>4.4780251189310585</v>
      </c>
      <c r="CC434" s="4">
        <f t="shared" si="320"/>
        <v>4.4482800520216532</v>
      </c>
      <c r="CD434" s="4">
        <f t="shared" si="321"/>
        <v>4.4631525854763563</v>
      </c>
      <c r="CE434" s="4">
        <f t="shared" si="322"/>
        <v>2.9745066909404819E-2</v>
      </c>
      <c r="CG434" s="4">
        <f t="shared" si="323"/>
        <v>4.8093758333982723</v>
      </c>
      <c r="CH434" s="4">
        <f t="shared" si="332"/>
        <v>4.7678403495383419</v>
      </c>
      <c r="CI434" s="4">
        <f t="shared" si="333"/>
        <v>4.7886080914683076</v>
      </c>
      <c r="CJ434" s="4">
        <f t="shared" si="334"/>
        <v>4.1535483859930347E-2</v>
      </c>
      <c r="CM434" s="4"/>
      <c r="CN434" s="4">
        <f t="shared" si="297"/>
        <v>0.27898892541773634</v>
      </c>
      <c r="CO434" s="4">
        <f t="shared" si="324"/>
        <v>0.79663757182473893</v>
      </c>
      <c r="CP434" s="4">
        <f t="shared" si="298"/>
        <v>4.8067688531853356</v>
      </c>
      <c r="CQ434" s="4">
        <f t="shared" si="325"/>
        <v>0.33968145764818714</v>
      </c>
      <c r="CR434" s="4">
        <f t="shared" si="299"/>
        <v>4.640206955837332</v>
      </c>
      <c r="CS434" s="4"/>
      <c r="CT434" s="4" t="str">
        <f>'MP2 basis set convergence'!BF425</f>
        <v>52_1.05</v>
      </c>
      <c r="CU434" s="4">
        <f>'MP2 basis set convergence'!BH425</f>
        <v>4.7327660013327204</v>
      </c>
      <c r="CV434" s="4">
        <f>'MP2 basis set convergence'!BG425</f>
        <v>5.1545883371484198</v>
      </c>
      <c r="CW434" s="4">
        <f>'MP2 basis set convergence'!BI425</f>
        <v>4.9436771692405701</v>
      </c>
      <c r="CX434" s="4"/>
      <c r="CY434" s="4"/>
      <c r="CZ434" s="4">
        <f t="shared" si="326"/>
        <v>4.603507405601821</v>
      </c>
      <c r="DA434" s="4">
        <f t="shared" si="327"/>
        <v>3.9205311448579545</v>
      </c>
      <c r="DB434" s="4">
        <f t="shared" si="328"/>
        <v>4.5721908363418349</v>
      </c>
      <c r="DC434" s="4"/>
      <c r="DD434" s="4"/>
      <c r="DE434" s="4">
        <f>[2]Sheet1!V422</f>
        <v>-0.38088166886874397</v>
      </c>
    </row>
    <row r="435" spans="1:109">
      <c r="A435" t="s">
        <v>2294</v>
      </c>
      <c r="B435" s="4">
        <f ca="1">-'Reference worksheet'!B433</f>
        <v>4.2829219158551313</v>
      </c>
      <c r="C435" t="s">
        <v>2294</v>
      </c>
      <c r="D435">
        <v>-460.69340714042801</v>
      </c>
      <c r="E435">
        <v>-231.85340113755899</v>
      </c>
      <c r="F435">
        <v>-228.83270321921501</v>
      </c>
      <c r="G435">
        <v>-231.853375756963</v>
      </c>
      <c r="H435">
        <v>-228.832670002529</v>
      </c>
      <c r="J435" s="4">
        <f t="shared" si="300"/>
        <v>4.6193364704614179</v>
      </c>
      <c r="K435" s="4">
        <f t="shared" si="301"/>
        <v>4.582566119355107</v>
      </c>
      <c r="L435" s="4">
        <f t="shared" si="302"/>
        <v>4.6009512949082625</v>
      </c>
      <c r="M435" s="4">
        <f t="shared" si="303"/>
        <v>3.6770351106310883E-2</v>
      </c>
      <c r="O435">
        <v>-460.68439460355802</v>
      </c>
      <c r="P435">
        <v>-231.84956200272401</v>
      </c>
      <c r="Q435">
        <v>-228.82756661719301</v>
      </c>
      <c r="R435">
        <v>-231.84946480974699</v>
      </c>
      <c r="S435">
        <v>-228.82749956044901</v>
      </c>
      <c r="U435" s="4">
        <f t="shared" si="304"/>
        <v>4.6625420218815492</v>
      </c>
      <c r="V435" s="4">
        <f t="shared" si="305"/>
        <v>4.5594737615665553</v>
      </c>
      <c r="W435" s="4">
        <f t="shared" si="306"/>
        <v>4.6110078917240518</v>
      </c>
      <c r="X435" s="4">
        <f t="shared" si="307"/>
        <v>0.10306826031499394</v>
      </c>
      <c r="Z435" t="s">
        <v>2294</v>
      </c>
      <c r="AA435">
        <v>-460.68589500306899</v>
      </c>
      <c r="AB435">
        <v>-231.84931968972401</v>
      </c>
      <c r="AC435">
        <v>-228.83042308517801</v>
      </c>
      <c r="AD435">
        <v>-231.849294769419</v>
      </c>
      <c r="AE435">
        <v>-228.83039178889999</v>
      </c>
      <c r="AG435" s="4">
        <f t="shared" si="308"/>
        <v>3.8958580608687523</v>
      </c>
      <c r="AH435" s="4">
        <f t="shared" si="309"/>
        <v>3.860581620940096</v>
      </c>
      <c r="AI435" s="4">
        <f t="shared" si="310"/>
        <v>3.878219840904424</v>
      </c>
      <c r="AJ435" s="4">
        <f t="shared" si="311"/>
        <v>3.5276439928656256E-2</v>
      </c>
      <c r="AM435" t="s">
        <v>2294</v>
      </c>
      <c r="AN435">
        <v>-458.72342497216403</v>
      </c>
      <c r="AO435">
        <v>-230.79732404353101</v>
      </c>
      <c r="AP435">
        <v>-227.92342968331801</v>
      </c>
      <c r="AQ435">
        <v>-230.79731849133</v>
      </c>
      <c r="AR435">
        <v>-227.923421566206</v>
      </c>
      <c r="AS435"/>
      <c r="AT435" t="s">
        <v>2880</v>
      </c>
      <c r="AU435">
        <v>-458.71844646</v>
      </c>
      <c r="AV435">
        <v>-230.79506297</v>
      </c>
      <c r="AW435">
        <v>-227.92071342</v>
      </c>
      <c r="AX435">
        <v>-230.79504241999999</v>
      </c>
      <c r="AY435">
        <v>-227.92068999</v>
      </c>
      <c r="BA435" s="4">
        <f t="shared" si="312"/>
        <v>1.6848094357892862</v>
      </c>
      <c r="BB435" s="4">
        <f t="shared" si="313"/>
        <v>1.676231812001745</v>
      </c>
      <c r="BC435" s="4">
        <f t="shared" si="314"/>
        <v>1.6805206238955157</v>
      </c>
      <c r="BD435" s="4">
        <f t="shared" si="315"/>
        <v>8.5776237875412331E-3</v>
      </c>
      <c r="BF435" s="4">
        <f t="shared" si="316"/>
        <v>1.7030921584804488</v>
      </c>
      <c r="BG435" s="4">
        <f t="shared" si="317"/>
        <v>1.6754942906787746</v>
      </c>
      <c r="BH435" s="4">
        <f t="shared" si="318"/>
        <v>1.6892932245796117</v>
      </c>
      <c r="BJ435" s="4">
        <f t="shared" si="329"/>
        <v>4.6093676657378024</v>
      </c>
      <c r="BK435" s="4">
        <f t="shared" si="330"/>
        <v>4.5915077608428048</v>
      </c>
      <c r="BL435" s="4">
        <f t="shared" si="331"/>
        <v>4.6004377132903036</v>
      </c>
      <c r="BR435" s="4">
        <f t="shared" si="289"/>
        <v>1.5119813267620297</v>
      </c>
      <c r="BS435" s="4">
        <f t="shared" si="290"/>
        <v>1.5037515690988654</v>
      </c>
      <c r="BT435" s="4">
        <f t="shared" si="291"/>
        <v>1.5078664479304476</v>
      </c>
      <c r="BU435" s="4">
        <f t="shared" si="292"/>
        <v>8.2297576631637209E-3</v>
      </c>
      <c r="BW435" s="4">
        <f t="shared" si="293"/>
        <v>1.4225457079101023</v>
      </c>
      <c r="BX435" s="4">
        <f t="shared" si="294"/>
        <v>1.4025827382544966</v>
      </c>
      <c r="BY435" s="4">
        <f t="shared" si="295"/>
        <v>1.4125642230822995</v>
      </c>
      <c r="BZ435" s="4">
        <f t="shared" si="296"/>
        <v>1.9962969655605931E-2</v>
      </c>
      <c r="CB435" s="4">
        <f t="shared" si="319"/>
        <v>4.2042836304763451</v>
      </c>
      <c r="CC435" s="4">
        <f t="shared" si="320"/>
        <v>4.1771044314410801</v>
      </c>
      <c r="CD435" s="4">
        <f t="shared" si="321"/>
        <v>4.1906940309587126</v>
      </c>
      <c r="CE435" s="4">
        <f t="shared" si="322"/>
        <v>2.7179199035264806E-2</v>
      </c>
      <c r="CG435" s="4">
        <f t="shared" si="323"/>
        <v>4.4547229949574261</v>
      </c>
      <c r="CH435" s="4">
        <f t="shared" si="332"/>
        <v>4.4170156378185652</v>
      </c>
      <c r="CI435" s="4">
        <f t="shared" si="333"/>
        <v>4.4358693163879952</v>
      </c>
      <c r="CJ435" s="4">
        <f t="shared" si="334"/>
        <v>3.7707357138860843E-2</v>
      </c>
      <c r="CM435" s="4"/>
      <c r="CN435" s="4">
        <f t="shared" si="297"/>
        <v>0.36525503448717189</v>
      </c>
      <c r="CO435" s="4">
        <f t="shared" si="324"/>
        <v>0.84463645558524914</v>
      </c>
      <c r="CP435" s="4">
        <f t="shared" si="298"/>
        <v>4.4886651745541997</v>
      </c>
      <c r="CQ435" s="4">
        <f t="shared" si="325"/>
        <v>0.35021788618703359</v>
      </c>
      <c r="CR435" s="4">
        <f t="shared" si="299"/>
        <v>4.3343734627319996</v>
      </c>
      <c r="CS435" s="4"/>
      <c r="CT435" s="4" t="str">
        <f>'MP2 basis set convergence'!BF426</f>
        <v>52_1.10</v>
      </c>
      <c r="CU435" s="4">
        <f>'MP2 basis set convergence'!BH426</f>
        <v>4.3961828435235901</v>
      </c>
      <c r="CV435" s="4">
        <f>'MP2 basis set convergence'!BG426</f>
        <v>4.7500630158109098</v>
      </c>
      <c r="CW435" s="4">
        <f>'MP2 basis set convergence'!BI426</f>
        <v>4.5731229296672495</v>
      </c>
      <c r="CX435" s="4"/>
      <c r="CY435" s="4"/>
      <c r="CZ435" s="4">
        <f t="shared" si="326"/>
        <v>4.2944227560530006</v>
      </c>
      <c r="DA435" s="4">
        <f t="shared" si="327"/>
        <v>3.724955571476793</v>
      </c>
      <c r="DB435" s="4">
        <f t="shared" si="328"/>
        <v>4.2695516616889586</v>
      </c>
      <c r="DC435" s="4"/>
      <c r="DD435" s="4"/>
      <c r="DE435" s="4">
        <f>[2]Sheet1!V423</f>
        <v>-0.30652853885526188</v>
      </c>
    </row>
    <row r="436" spans="1:109">
      <c r="A436" t="s">
        <v>2295</v>
      </c>
      <c r="B436" s="4">
        <f ca="1">-'Reference worksheet'!B434</f>
        <v>3.1559295211219824</v>
      </c>
      <c r="C436" t="s">
        <v>2295</v>
      </c>
      <c r="D436">
        <v>-460.69136882116999</v>
      </c>
      <c r="E436">
        <v>-231.85339559041199</v>
      </c>
      <c r="F436">
        <v>-228.83269379078899</v>
      </c>
      <c r="G436">
        <v>-231.853375756963</v>
      </c>
      <c r="H436">
        <v>-228.832670002529</v>
      </c>
      <c r="J436" s="4">
        <f t="shared" si="300"/>
        <v>3.3402717720210529</v>
      </c>
      <c r="K436" s="4">
        <f t="shared" si="301"/>
        <v>3.3128987352281385</v>
      </c>
      <c r="L436" s="4">
        <f t="shared" si="302"/>
        <v>3.3265852536245957</v>
      </c>
      <c r="M436" s="4">
        <f t="shared" si="303"/>
        <v>2.7373036792914363E-2</v>
      </c>
      <c r="O436">
        <v>-460.68232974620003</v>
      </c>
      <c r="P436">
        <v>-231.849534221158</v>
      </c>
      <c r="Q436">
        <v>-228.827545512283</v>
      </c>
      <c r="R436">
        <v>-231.84946480974699</v>
      </c>
      <c r="S436">
        <v>-228.82749956044901</v>
      </c>
      <c r="U436" s="4">
        <f t="shared" si="304"/>
        <v>3.3668244135958321</v>
      </c>
      <c r="V436" s="4">
        <f t="shared" si="305"/>
        <v>3.2944328813977863</v>
      </c>
      <c r="W436" s="4">
        <f t="shared" si="306"/>
        <v>3.330628647496809</v>
      </c>
      <c r="X436" s="4">
        <f t="shared" si="307"/>
        <v>7.2391532198045727E-2</v>
      </c>
      <c r="Z436" t="s">
        <v>2295</v>
      </c>
      <c r="AA436">
        <v>-460.68434099514099</v>
      </c>
      <c r="AB436">
        <v>-231.84931417711701</v>
      </c>
      <c r="AC436">
        <v>-228.83041405751601</v>
      </c>
      <c r="AD436">
        <v>-231.849294769419</v>
      </c>
      <c r="AE436">
        <v>-228.83039178889999</v>
      </c>
      <c r="AG436" s="4">
        <f t="shared" si="308"/>
        <v>2.9207033229689214</v>
      </c>
      <c r="AH436" s="4">
        <f t="shared" si="309"/>
        <v>2.8945510399922987</v>
      </c>
      <c r="AI436" s="4">
        <f t="shared" si="310"/>
        <v>2.9076271814806098</v>
      </c>
      <c r="AJ436" s="4">
        <f t="shared" si="311"/>
        <v>2.6152282976622754E-2</v>
      </c>
      <c r="AM436" t="s">
        <v>2295</v>
      </c>
      <c r="AN436">
        <v>-458.72349541329203</v>
      </c>
      <c r="AO436">
        <v>-230.797323228154</v>
      </c>
      <c r="AP436">
        <v>-227.92342740838299</v>
      </c>
      <c r="AQ436">
        <v>-230.79731849133</v>
      </c>
      <c r="AR436">
        <v>-227.923421566206</v>
      </c>
      <c r="AS436"/>
      <c r="AT436" t="s">
        <v>2881</v>
      </c>
      <c r="AU436">
        <v>-458.71850902</v>
      </c>
      <c r="AV436">
        <v>-230.79505888</v>
      </c>
      <c r="AW436">
        <v>-227.92070770999999</v>
      </c>
      <c r="AX436">
        <v>-230.79504241999999</v>
      </c>
      <c r="AY436">
        <v>-227.92068999</v>
      </c>
      <c r="BA436" s="4">
        <f t="shared" si="312"/>
        <v>1.7290119128016244</v>
      </c>
      <c r="BB436" s="4">
        <f t="shared" si="313"/>
        <v>1.7223734891649136</v>
      </c>
      <c r="BC436" s="4">
        <f t="shared" si="314"/>
        <v>1.725692700983269</v>
      </c>
      <c r="BD436" s="4">
        <f t="shared" si="315"/>
        <v>6.6384236367107441E-3</v>
      </c>
      <c r="BF436" s="4">
        <f t="shared" si="316"/>
        <v>1.7423491528026365</v>
      </c>
      <c r="BG436" s="4">
        <f t="shared" si="317"/>
        <v>1.7209008780925701</v>
      </c>
      <c r="BH436" s="4">
        <f t="shared" si="318"/>
        <v>1.7316250154476034</v>
      </c>
      <c r="BJ436" s="4">
        <f t="shared" si="329"/>
        <v>3.3349857846612028</v>
      </c>
      <c r="BK436" s="4">
        <f t="shared" si="330"/>
        <v>3.3196958095296876</v>
      </c>
      <c r="BL436" s="4">
        <f t="shared" si="331"/>
        <v>3.3273407970954452</v>
      </c>
      <c r="BR436" s="4">
        <f t="shared" si="289"/>
        <v>0.85594663949540439</v>
      </c>
      <c r="BS436" s="4">
        <f t="shared" si="290"/>
        <v>0.84975316667132883</v>
      </c>
      <c r="BT436" s="4">
        <f t="shared" si="291"/>
        <v>0.85284990308336661</v>
      </c>
      <c r="BU436" s="4">
        <f t="shared" si="292"/>
        <v>6.1934728240757679E-3</v>
      </c>
      <c r="BW436" s="4">
        <f t="shared" si="293"/>
        <v>0.75531321972402421</v>
      </c>
      <c r="BX436" s="4">
        <f t="shared" si="294"/>
        <v>0.74077207939189604</v>
      </c>
      <c r="BY436" s="4">
        <f t="shared" si="295"/>
        <v>0.74804264955796007</v>
      </c>
      <c r="BZ436" s="4">
        <f t="shared" si="296"/>
        <v>1.4541140332127851E-2</v>
      </c>
      <c r="CB436" s="4">
        <f t="shared" si="319"/>
        <v>3.1353083656403058</v>
      </c>
      <c r="CC436" s="4">
        <f t="shared" si="320"/>
        <v>3.1148639059276864</v>
      </c>
      <c r="CD436" s="4">
        <f t="shared" si="321"/>
        <v>3.1250861357839961</v>
      </c>
      <c r="CE436" s="4">
        <f t="shared" si="322"/>
        <v>2.0444459712619628E-2</v>
      </c>
      <c r="CG436" s="4">
        <f t="shared" si="323"/>
        <v>3.2395820951058054</v>
      </c>
      <c r="CH436" s="4">
        <f t="shared" si="332"/>
        <v>3.2115762554690908</v>
      </c>
      <c r="CI436" s="4">
        <f t="shared" si="333"/>
        <v>3.2255791752874479</v>
      </c>
      <c r="CJ436" s="4">
        <f t="shared" si="334"/>
        <v>2.8005839636714595E-2</v>
      </c>
      <c r="CM436" s="4"/>
      <c r="CN436" s="4">
        <f t="shared" si="297"/>
        <v>0.51875799638773157</v>
      </c>
      <c r="CO436" s="4">
        <f t="shared" si="324"/>
        <v>0.90689530312469468</v>
      </c>
      <c r="CP436" s="4">
        <f t="shared" si="298"/>
        <v>3.2875782893141676</v>
      </c>
      <c r="CQ436" s="4">
        <f t="shared" si="325"/>
        <v>0.36932742917121286</v>
      </c>
      <c r="CR436" s="4">
        <f t="shared" si="299"/>
        <v>3.1995052869563319</v>
      </c>
      <c r="CS436" s="4"/>
      <c r="CT436" s="4" t="str">
        <f>'MP2 basis set convergence'!BF427</f>
        <v>52_1.25</v>
      </c>
      <c r="CU436" s="4">
        <f>'MP2 basis set convergence'!BH427</f>
        <v>3.2138253497516098</v>
      </c>
      <c r="CV436" s="4">
        <f>'MP2 basis set convergence'!BG427</f>
        <v>3.4270605991804799</v>
      </c>
      <c r="CW436" s="4">
        <f>'MP2 basis set convergence'!BI427</f>
        <v>3.3204429744660446</v>
      </c>
      <c r="CX436" s="4"/>
      <c r="CY436" s="4"/>
      <c r="CZ436" s="4">
        <f t="shared" si="326"/>
        <v>3.1591580634201075</v>
      </c>
      <c r="DA436" s="4">
        <f t="shared" si="327"/>
        <v>2.8239135863783655</v>
      </c>
      <c r="DB436" s="4">
        <f t="shared" si="328"/>
        <v>3.1456409962779044</v>
      </c>
      <c r="DC436" s="4"/>
      <c r="DD436" s="4"/>
      <c r="DE436" s="4">
        <f>[2]Sheet1!V424</f>
        <v>-0.16742719020448815</v>
      </c>
    </row>
    <row r="437" spans="1:109">
      <c r="A437" t="s">
        <v>2296</v>
      </c>
      <c r="B437" s="4">
        <f ca="1">-'Reference worksheet'!B435</f>
        <v>1.7219863826646991</v>
      </c>
      <c r="C437" t="s">
        <v>2296</v>
      </c>
      <c r="D437">
        <v>-460.688921069385</v>
      </c>
      <c r="E437">
        <v>-231.85338877434799</v>
      </c>
      <c r="F437">
        <v>-228.832681876842</v>
      </c>
      <c r="G437">
        <v>-231.853375756963</v>
      </c>
      <c r="H437">
        <v>-228.832670002529</v>
      </c>
      <c r="J437" s="4">
        <f t="shared" si="300"/>
        <v>1.8042842733012745</v>
      </c>
      <c r="K437" s="4">
        <f t="shared" si="301"/>
        <v>1.788664496341472</v>
      </c>
      <c r="L437" s="4">
        <f t="shared" si="302"/>
        <v>1.7964743848213733</v>
      </c>
      <c r="M437" s="4">
        <f t="shared" si="303"/>
        <v>1.5619776959802545E-2</v>
      </c>
      <c r="O437">
        <v>-460.67985609082501</v>
      </c>
      <c r="P437">
        <v>-231.84950045986201</v>
      </c>
      <c r="Q437">
        <v>-228.82752315749701</v>
      </c>
      <c r="R437">
        <v>-231.84946480974699</v>
      </c>
      <c r="S437">
        <v>-228.82749956044901</v>
      </c>
      <c r="U437" s="4">
        <f t="shared" si="304"/>
        <v>1.8145821660490522</v>
      </c>
      <c r="V437" s="4">
        <f t="shared" si="305"/>
        <v>1.7774040083863951</v>
      </c>
      <c r="W437" s="4">
        <f t="shared" si="306"/>
        <v>1.7959930872177237</v>
      </c>
      <c r="X437" s="4">
        <f t="shared" si="307"/>
        <v>3.7178157662657085E-2</v>
      </c>
      <c r="Z437" t="s">
        <v>2296</v>
      </c>
      <c r="AA437">
        <v>-460.68226988092101</v>
      </c>
      <c r="AB437">
        <v>-231.84930729207699</v>
      </c>
      <c r="AC437">
        <v>-228.83040285367599</v>
      </c>
      <c r="AD437">
        <v>-231.849294769419</v>
      </c>
      <c r="AE437">
        <v>-228.83039178889999</v>
      </c>
      <c r="AG437" s="4">
        <f t="shared" si="308"/>
        <v>1.6210594743507936</v>
      </c>
      <c r="AH437" s="4">
        <f t="shared" si="309"/>
        <v>1.6062581354080039</v>
      </c>
      <c r="AI437" s="4">
        <f t="shared" si="310"/>
        <v>1.6136588048793987</v>
      </c>
      <c r="AJ437" s="4">
        <f t="shared" si="311"/>
        <v>1.4801338942789677E-2</v>
      </c>
      <c r="AM437" t="s">
        <v>2296</v>
      </c>
      <c r="AN437">
        <v>-458.722595650475</v>
      </c>
      <c r="AO437">
        <v>-230.797322069899</v>
      </c>
      <c r="AP437">
        <v>-227.92342445874201</v>
      </c>
      <c r="AQ437">
        <v>-230.79731849133</v>
      </c>
      <c r="AR437">
        <v>-227.923421566206</v>
      </c>
      <c r="AS437"/>
      <c r="AT437" t="s">
        <v>2882</v>
      </c>
      <c r="AU437">
        <v>-458.71760366000001</v>
      </c>
      <c r="AV437">
        <v>-230.79505424000001</v>
      </c>
      <c r="AW437">
        <v>-227.92070082000001</v>
      </c>
      <c r="AX437">
        <v>-230.79504241999999</v>
      </c>
      <c r="AY437">
        <v>-227.92068999</v>
      </c>
      <c r="BA437" s="4">
        <f t="shared" si="312"/>
        <v>1.1644021973699499</v>
      </c>
      <c r="BB437" s="4">
        <f t="shared" si="313"/>
        <v>1.1603415174738847</v>
      </c>
      <c r="BC437" s="4">
        <f t="shared" si="314"/>
        <v>1.1623718574219173</v>
      </c>
      <c r="BD437" s="4">
        <f t="shared" si="315"/>
        <v>4.060679896065178E-3</v>
      </c>
      <c r="BF437" s="4">
        <f t="shared" si="316"/>
        <v>1.1742271518887886</v>
      </c>
      <c r="BG437" s="4">
        <f t="shared" si="317"/>
        <v>1.1600140617104364</v>
      </c>
      <c r="BH437" s="4">
        <f t="shared" si="318"/>
        <v>1.1671206067996125</v>
      </c>
      <c r="BJ437" s="4">
        <f t="shared" si="329"/>
        <v>1.8040951042104825</v>
      </c>
      <c r="BK437" s="4">
        <f t="shared" si="330"/>
        <v>1.7930375658730482</v>
      </c>
      <c r="BL437" s="4">
        <f t="shared" si="331"/>
        <v>1.7985663350417653</v>
      </c>
      <c r="BR437" s="4">
        <f t="shared" si="289"/>
        <v>0.35907832400393747</v>
      </c>
      <c r="BS437" s="4">
        <f t="shared" si="290"/>
        <v>0.35546648850806056</v>
      </c>
      <c r="BT437" s="4">
        <f t="shared" si="291"/>
        <v>0.35727240625599899</v>
      </c>
      <c r="BU437" s="4">
        <f t="shared" si="292"/>
        <v>3.6118354958773169E-3</v>
      </c>
      <c r="BW437" s="4">
        <f t="shared" si="293"/>
        <v>0.2808037519273871</v>
      </c>
      <c r="BX437" s="4">
        <f t="shared" si="294"/>
        <v>0.27285649035952686</v>
      </c>
      <c r="BY437" s="4">
        <f t="shared" si="295"/>
        <v>0.27683012114345706</v>
      </c>
      <c r="BZ437" s="4">
        <f t="shared" si="296"/>
        <v>7.9472615678600495E-3</v>
      </c>
      <c r="CB437" s="4">
        <f t="shared" si="319"/>
        <v>1.739934736105984</v>
      </c>
      <c r="CC437" s="4">
        <f t="shared" si="320"/>
        <v>1.7280358837930938</v>
      </c>
      <c r="CD437" s="4">
        <f t="shared" si="321"/>
        <v>1.7339853099495388</v>
      </c>
      <c r="CE437" s="4">
        <f t="shared" si="322"/>
        <v>1.1898852312890937E-2</v>
      </c>
      <c r="CG437" s="4">
        <f t="shared" si="323"/>
        <v>1.756635255089398</v>
      </c>
      <c r="CH437" s="4">
        <f t="shared" si="332"/>
        <v>1.7407263477683859</v>
      </c>
      <c r="CI437" s="4">
        <f t="shared" si="333"/>
        <v>1.7486808014288922</v>
      </c>
      <c r="CJ437" s="4">
        <f t="shared" si="334"/>
        <v>1.5908907321012224E-2</v>
      </c>
      <c r="CM437" s="4"/>
      <c r="CN437" s="4">
        <f t="shared" si="297"/>
        <v>0.64702946351082757</v>
      </c>
      <c r="CO437" s="4">
        <f t="shared" si="324"/>
        <v>0.94067745052511587</v>
      </c>
      <c r="CP437" s="4">
        <f t="shared" si="298"/>
        <v>1.7856292985354858</v>
      </c>
      <c r="CQ437" s="4">
        <f t="shared" si="325"/>
        <v>0.38561930683248347</v>
      </c>
      <c r="CR437" s="4">
        <f t="shared" si="299"/>
        <v>1.7580823036862188</v>
      </c>
      <c r="CS437" s="4"/>
      <c r="CT437" s="4" t="str">
        <f>'MP2 basis set convergence'!BF428</f>
        <v>52_1.50</v>
      </c>
      <c r="CU437" s="4">
        <f>'MP2 basis set convergence'!BH428</f>
        <v>1.7575769101437599</v>
      </c>
      <c r="CV437" s="4">
        <f>'MP2 basis set convergence'!BG428</f>
        <v>1.85912411690855</v>
      </c>
      <c r="CW437" s="4">
        <f>'MP2 basis set convergence'!BI428</f>
        <v>1.8083505135261548</v>
      </c>
      <c r="CX437" s="4"/>
      <c r="CY437" s="4"/>
      <c r="CZ437" s="4">
        <f t="shared" si="326"/>
        <v>1.7255826599629951</v>
      </c>
      <c r="DA437" s="4">
        <f t="shared" si="327"/>
        <v>1.5782129424502096</v>
      </c>
      <c r="DB437" s="4">
        <f t="shared" si="328"/>
        <v>1.71934395867899</v>
      </c>
      <c r="DC437" s="4"/>
      <c r="DD437" s="4"/>
      <c r="DE437" s="4">
        <f>[2]Sheet1!V425</f>
        <v>-7.0891724858378247E-2</v>
      </c>
    </row>
    <row r="438" spans="1:109">
      <c r="A438" t="s">
        <v>2297</v>
      </c>
      <c r="B438" s="4">
        <f ca="1">-'Reference worksheet'!B436</f>
        <v>0.56406165683623044</v>
      </c>
      <c r="C438" t="s">
        <v>2297</v>
      </c>
      <c r="D438">
        <v>-460.68698185411102</v>
      </c>
      <c r="E438">
        <v>-231.85337951403699</v>
      </c>
      <c r="F438">
        <v>-228.832673546335</v>
      </c>
      <c r="G438">
        <v>-231.853375756963</v>
      </c>
      <c r="H438">
        <v>-228.832670002529</v>
      </c>
      <c r="J438" s="4">
        <f t="shared" si="300"/>
        <v>0.58740826633476695</v>
      </c>
      <c r="K438" s="4">
        <f t="shared" si="301"/>
        <v>0.5828268947852514</v>
      </c>
      <c r="L438" s="4">
        <f t="shared" si="302"/>
        <v>0.58511758056000918</v>
      </c>
      <c r="M438" s="4">
        <f t="shared" si="303"/>
        <v>4.5813715495155449E-3</v>
      </c>
      <c r="O438">
        <v>-460.677911527037</v>
      </c>
      <c r="P438">
        <v>-231.849481504062</v>
      </c>
      <c r="Q438">
        <v>-228.827505209333</v>
      </c>
      <c r="R438">
        <v>-231.84946480974699</v>
      </c>
      <c r="S438">
        <v>-228.82749956044901</v>
      </c>
      <c r="U438" s="4">
        <f t="shared" si="304"/>
        <v>0.59434991571344653</v>
      </c>
      <c r="V438" s="4">
        <f t="shared" si="305"/>
        <v>0.58032934610322096</v>
      </c>
      <c r="W438" s="4">
        <f t="shared" si="306"/>
        <v>0.58733963090833374</v>
      </c>
      <c r="X438" s="4">
        <f t="shared" si="307"/>
        <v>1.4020569610225575E-2</v>
      </c>
      <c r="Z438" t="s">
        <v>2297</v>
      </c>
      <c r="AA438">
        <v>-460.68054852415702</v>
      </c>
      <c r="AB438">
        <v>-231.849298282408</v>
      </c>
      <c r="AC438">
        <v>-228.83039514263299</v>
      </c>
      <c r="AD438">
        <v>-231.849294769419</v>
      </c>
      <c r="AE438">
        <v>-228.83039178889999</v>
      </c>
      <c r="AG438" s="4">
        <f t="shared" si="308"/>
        <v>0.54089175205516971</v>
      </c>
      <c r="AH438" s="4">
        <f t="shared" si="309"/>
        <v>0.53658281872847524</v>
      </c>
      <c r="AI438" s="4">
        <f t="shared" si="310"/>
        <v>0.53873728539182242</v>
      </c>
      <c r="AJ438" s="4">
        <f t="shared" si="311"/>
        <v>4.308933326694464E-3</v>
      </c>
      <c r="AM438" t="s">
        <v>2297</v>
      </c>
      <c r="AN438">
        <v>-458.72145989980498</v>
      </c>
      <c r="AO438">
        <v>-230.79732029100001</v>
      </c>
      <c r="AP438">
        <v>-227.92342240609199</v>
      </c>
      <c r="AQ438">
        <v>-230.79731849133</v>
      </c>
      <c r="AR438">
        <v>-227.923421566206</v>
      </c>
      <c r="AS438"/>
      <c r="AT438" t="s">
        <v>2883</v>
      </c>
      <c r="AU438">
        <v>-458.71646090000002</v>
      </c>
      <c r="AV438">
        <v>-230.79504889</v>
      </c>
      <c r="AW438">
        <v>-227.92069377999999</v>
      </c>
      <c r="AX438">
        <v>-230.79504241999999</v>
      </c>
      <c r="AY438">
        <v>-227.92068999</v>
      </c>
      <c r="BA438" s="4">
        <f t="shared" si="312"/>
        <v>0.451707862303245</v>
      </c>
      <c r="BB438" s="4">
        <f t="shared" si="313"/>
        <v>0.4500515158455477</v>
      </c>
      <c r="BC438" s="4">
        <f t="shared" si="314"/>
        <v>0.45087968907439635</v>
      </c>
      <c r="BD438" s="4">
        <f t="shared" si="315"/>
        <v>1.6563464576972997E-3</v>
      </c>
      <c r="BF438" s="4">
        <f t="shared" si="316"/>
        <v>0.45713439567295577</v>
      </c>
      <c r="BG438" s="4">
        <f t="shared" si="317"/>
        <v>0.4506961481963821</v>
      </c>
      <c r="BH438" s="4">
        <f t="shared" si="318"/>
        <v>0.45391527193466896</v>
      </c>
      <c r="BJ438" s="4">
        <f t="shared" si="329"/>
        <v>0.58680223979615509</v>
      </c>
      <c r="BK438" s="4">
        <f t="shared" si="330"/>
        <v>0.58408372600066105</v>
      </c>
      <c r="BL438" s="4">
        <f t="shared" si="331"/>
        <v>0.58544298289840802</v>
      </c>
      <c r="BR438" s="4">
        <f t="shared" si="289"/>
        <v>8.4988378945271129E-2</v>
      </c>
      <c r="BS438" s="4">
        <f t="shared" si="290"/>
        <v>8.3999021359288634E-2</v>
      </c>
      <c r="BT438" s="4">
        <f t="shared" si="291"/>
        <v>8.449370015227993E-2</v>
      </c>
      <c r="BU438" s="4">
        <f t="shared" si="292"/>
        <v>9.8935758598238063E-4</v>
      </c>
      <c r="BW438" s="4">
        <f t="shared" si="293"/>
        <v>5.0712025086250757E-2</v>
      </c>
      <c r="BX438" s="4">
        <f t="shared" si="294"/>
        <v>4.8776357580415E-2</v>
      </c>
      <c r="BY438" s="4">
        <f t="shared" si="295"/>
        <v>4.9744191333332882E-2</v>
      </c>
      <c r="BZ438" s="4">
        <f t="shared" si="296"/>
        <v>1.9356675058358646E-3</v>
      </c>
      <c r="CB438" s="4">
        <f t="shared" si="319"/>
        <v>0.58162768117714514</v>
      </c>
      <c r="CC438" s="4">
        <f t="shared" si="320"/>
        <v>0.57792079643119609</v>
      </c>
      <c r="CD438" s="4">
        <f t="shared" si="321"/>
        <v>0.57977423880417067</v>
      </c>
      <c r="CE438" s="4">
        <f t="shared" si="322"/>
        <v>3.7068847459489165E-3</v>
      </c>
      <c r="CG438" s="4">
        <f t="shared" si="323"/>
        <v>0.57376797536138668</v>
      </c>
      <c r="CH438" s="4">
        <f t="shared" si="332"/>
        <v>0.56914359308249141</v>
      </c>
      <c r="CI438" s="4">
        <f t="shared" si="333"/>
        <v>0.5714557842219391</v>
      </c>
      <c r="CJ438" s="4">
        <f t="shared" si="334"/>
        <v>4.6243822788953285E-3</v>
      </c>
      <c r="CM438" s="4"/>
      <c r="CN438" s="4">
        <f t="shared" si="297"/>
        <v>0.7705796305810273</v>
      </c>
      <c r="CO438" s="4">
        <f t="shared" si="324"/>
        <v>0.96205678729062516</v>
      </c>
      <c r="CP438" s="4">
        <f t="shared" si="298"/>
        <v>0.58335776315491905</v>
      </c>
      <c r="CQ438" s="4">
        <f t="shared" si="325"/>
        <v>0.40155810490647992</v>
      </c>
      <c r="CR438" s="4">
        <f t="shared" si="299"/>
        <v>0.58191990099351276</v>
      </c>
      <c r="CS438" s="4"/>
      <c r="CT438" s="4" t="str">
        <f>'MP2 basis set convergence'!BF429</f>
        <v>52_2.00</v>
      </c>
      <c r="CU438" s="4">
        <f>'MP2 basis set convergence'!BH429</f>
        <v>0.58742697175206604</v>
      </c>
      <c r="CV438" s="4">
        <f>'MP2 basis set convergence'!BG429</f>
        <v>0.60919679048748898</v>
      </c>
      <c r="CW438" s="4">
        <f>'MP2 basis set convergence'!BI429</f>
        <v>0.59831188111977751</v>
      </c>
      <c r="CX438" s="4"/>
      <c r="CY438" s="4"/>
      <c r="CZ438" s="4">
        <f t="shared" si="326"/>
        <v>0.56672505749477942</v>
      </c>
      <c r="DA438" s="4">
        <f t="shared" si="327"/>
        <v>0.52954102385920754</v>
      </c>
      <c r="DB438" s="4">
        <f t="shared" si="328"/>
        <v>0.56474978051435598</v>
      </c>
      <c r="DC438" s="4"/>
      <c r="DD438" s="4"/>
      <c r="DE438" s="4">
        <f>[2]Sheet1!V426</f>
        <v>-1.839252306522976E-2</v>
      </c>
    </row>
    <row r="439" spans="1:109">
      <c r="A439" t="s">
        <v>2298</v>
      </c>
      <c r="B439" s="4">
        <f ca="1">-'Reference worksheet'!B437</f>
        <v>3.8488129453444451</v>
      </c>
      <c r="C439" t="s">
        <v>2298</v>
      </c>
      <c r="D439">
        <v>-440.81565253783998</v>
      </c>
      <c r="E439">
        <v>-231.85338770030901</v>
      </c>
      <c r="F439">
        <v>-208.95531431282799</v>
      </c>
      <c r="G439">
        <v>-231.85335662597399</v>
      </c>
      <c r="H439">
        <v>-208.955260405822</v>
      </c>
      <c r="J439" s="4">
        <f t="shared" si="300"/>
        <v>4.4148468799295024</v>
      </c>
      <c r="K439" s="4">
        <f t="shared" si="301"/>
        <v>4.3615202810998692</v>
      </c>
      <c r="L439" s="4">
        <f t="shared" si="302"/>
        <v>4.3881835805146858</v>
      </c>
      <c r="M439" s="4">
        <f t="shared" si="303"/>
        <v>5.3326598829633198E-2</v>
      </c>
      <c r="O439">
        <v>-440.80741366939202</v>
      </c>
      <c r="P439">
        <v>-231.84955545507901</v>
      </c>
      <c r="Q439">
        <v>-208.95097125934601</v>
      </c>
      <c r="R439">
        <v>-231.84944571384301</v>
      </c>
      <c r="S439">
        <v>-208.95085133887</v>
      </c>
      <c r="U439" s="4">
        <f t="shared" si="304"/>
        <v>4.4657445739394417</v>
      </c>
      <c r="V439" s="4">
        <f t="shared" si="305"/>
        <v>4.3216296678654409</v>
      </c>
      <c r="W439" s="4">
        <f t="shared" si="306"/>
        <v>4.3936871209024417</v>
      </c>
      <c r="X439" s="4">
        <f t="shared" si="307"/>
        <v>0.14411490607400079</v>
      </c>
      <c r="Z439" t="s">
        <v>2298</v>
      </c>
      <c r="AA439">
        <v>-440.81019009430503</v>
      </c>
      <c r="AB439">
        <v>-231.84930417449701</v>
      </c>
      <c r="AC439">
        <v>-208.956080514604</v>
      </c>
      <c r="AD439">
        <v>-231.84927402075101</v>
      </c>
      <c r="AE439">
        <v>-208.956029955117</v>
      </c>
      <c r="AG439" s="4">
        <f t="shared" si="308"/>
        <v>3.0660857373513863</v>
      </c>
      <c r="AH439" s="4">
        <f t="shared" si="309"/>
        <v>3.0154374168746756</v>
      </c>
      <c r="AI439" s="4">
        <f t="shared" si="310"/>
        <v>3.040761577113031</v>
      </c>
      <c r="AJ439" s="4">
        <f t="shared" si="311"/>
        <v>5.0648320476710751E-2</v>
      </c>
      <c r="AM439" t="s">
        <v>2298</v>
      </c>
      <c r="AN439">
        <v>-438.87448175758198</v>
      </c>
      <c r="AO439">
        <v>-230.79729091594899</v>
      </c>
      <c r="AP439">
        <v>-208.07921797748099</v>
      </c>
      <c r="AQ439">
        <v>-230.79728615784899</v>
      </c>
      <c r="AR439">
        <v>-208.079210314081</v>
      </c>
      <c r="AS439"/>
      <c r="AT439" t="s">
        <v>2884</v>
      </c>
      <c r="AU439">
        <v>-438.86981379999997</v>
      </c>
      <c r="AV439">
        <v>-230.79502947</v>
      </c>
      <c r="AW439">
        <v>-208.07681607999999</v>
      </c>
      <c r="AX439">
        <v>-230.79501017000001</v>
      </c>
      <c r="AY439">
        <v>-208.07678614</v>
      </c>
      <c r="BA439" s="4">
        <f t="shared" si="312"/>
        <v>-1.2642523931430982</v>
      </c>
      <c r="BB439" s="4">
        <f t="shared" si="313"/>
        <v>-1.2720470024347761</v>
      </c>
      <c r="BC439" s="4">
        <f t="shared" si="314"/>
        <v>-1.268149697788937</v>
      </c>
      <c r="BD439" s="4">
        <f t="shared" si="315"/>
        <v>7.7946092916778564E-3</v>
      </c>
      <c r="BF439" s="4">
        <f t="shared" si="316"/>
        <v>-1.244043858883696</v>
      </c>
      <c r="BG439" s="4">
        <f t="shared" si="317"/>
        <v>-1.2749424266341953</v>
      </c>
      <c r="BH439" s="4">
        <f t="shared" si="318"/>
        <v>-1.2594931427589455</v>
      </c>
      <c r="BJ439" s="4">
        <f t="shared" si="329"/>
        <v>4.402571618400728</v>
      </c>
      <c r="BK439" s="4">
        <f t="shared" si="330"/>
        <v>4.3763178716628763</v>
      </c>
      <c r="BL439" s="4">
        <f t="shared" si="331"/>
        <v>4.3894447450318026</v>
      </c>
      <c r="BR439" s="4">
        <f t="shared" si="289"/>
        <v>2.8668242275299645</v>
      </c>
      <c r="BS439" s="4">
        <f t="shared" si="290"/>
        <v>2.8532265241524497</v>
      </c>
      <c r="BT439" s="4">
        <f t="shared" si="291"/>
        <v>2.8600253758412069</v>
      </c>
      <c r="BU439" s="4">
        <f t="shared" si="292"/>
        <v>1.3597703377515594E-2</v>
      </c>
      <c r="BW439" s="4">
        <f t="shared" si="293"/>
        <v>2.812275045542636</v>
      </c>
      <c r="BX439" s="4">
        <f t="shared" si="294"/>
        <v>2.780340759382196</v>
      </c>
      <c r="BY439" s="4">
        <f t="shared" si="295"/>
        <v>2.796307902462416</v>
      </c>
      <c r="BZ439" s="4">
        <f t="shared" si="296"/>
        <v>3.1934286160439744E-2</v>
      </c>
      <c r="CB439" s="4">
        <f t="shared" si="319"/>
        <v>3.5588608785876108</v>
      </c>
      <c r="CC439" s="4">
        <f t="shared" si="320"/>
        <v>3.5207515174747623</v>
      </c>
      <c r="CD439" s="4">
        <f t="shared" si="321"/>
        <v>3.5398061980311861</v>
      </c>
      <c r="CE439" s="4">
        <f t="shared" si="322"/>
        <v>3.810936111284887E-2</v>
      </c>
      <c r="CG439" s="4">
        <f t="shared" si="323"/>
        <v>4.1199820798784064</v>
      </c>
      <c r="CH439" s="4">
        <f t="shared" si="332"/>
        <v>4.0652647639690862</v>
      </c>
      <c r="CI439" s="4">
        <f t="shared" si="333"/>
        <v>4.0926234219237463</v>
      </c>
      <c r="CJ439" s="4">
        <f t="shared" si="334"/>
        <v>5.471731590932026E-2</v>
      </c>
      <c r="CM439" s="4"/>
      <c r="CN439" s="4">
        <f t="shared" si="297"/>
        <v>-0.28899194268444828</v>
      </c>
      <c r="CO439" s="4">
        <f t="shared" si="324"/>
        <v>0.31165959281663924</v>
      </c>
      <c r="CP439" s="4">
        <f t="shared" si="298"/>
        <v>3.4606985700453712</v>
      </c>
      <c r="CQ439" s="4">
        <f t="shared" si="325"/>
        <v>0.27453285996473031</v>
      </c>
      <c r="CR439" s="4">
        <f t="shared" si="299"/>
        <v>3.7727136671737731</v>
      </c>
      <c r="CS439" s="4"/>
      <c r="CT439" s="4" t="str">
        <f>'MP2 basis set convergence'!BF430</f>
        <v>53_0.90</v>
      </c>
      <c r="CU439" s="4">
        <f>'MP2 basis set convergence'!BH430</f>
        <v>3.95482835835652</v>
      </c>
      <c r="CV439" s="4">
        <f>'MP2 basis set convergence'!BG430</f>
        <v>4.5108220859564998</v>
      </c>
      <c r="CW439" s="4">
        <f>'MP2 basis set convergence'!BI430</f>
        <v>4.2328252221565101</v>
      </c>
      <c r="CX439" s="4"/>
      <c r="CY439" s="4"/>
      <c r="CZ439" s="4">
        <f t="shared" si="326"/>
        <v>3.8937276180911953</v>
      </c>
      <c r="DA439" s="4">
        <f t="shared" si="327"/>
        <v>2.7935335959012857</v>
      </c>
      <c r="DB439" s="4">
        <f t="shared" si="328"/>
        <v>3.8647461003169106</v>
      </c>
      <c r="DC439" s="4"/>
      <c r="DD439" s="4"/>
      <c r="DE439" s="4">
        <f>[2]Sheet1!V427</f>
        <v>-0.49445596242349055</v>
      </c>
    </row>
    <row r="440" spans="1:109">
      <c r="A440" t="s">
        <v>2299</v>
      </c>
      <c r="B440" s="4">
        <f ca="1">-'Reference worksheet'!B438</f>
        <v>4.3201349266959861</v>
      </c>
      <c r="C440" t="s">
        <v>2299</v>
      </c>
      <c r="D440">
        <v>-440.816199821814</v>
      </c>
      <c r="E440">
        <v>-231.853385196966</v>
      </c>
      <c r="F440">
        <v>-208.95531093878901</v>
      </c>
      <c r="G440">
        <v>-231.85335662597399</v>
      </c>
      <c r="H440">
        <v>-208.955260405822</v>
      </c>
      <c r="J440" s="4">
        <f t="shared" si="300"/>
        <v>4.7582727728216963</v>
      </c>
      <c r="K440" s="4">
        <f t="shared" si="301"/>
        <v>4.7086342870465279</v>
      </c>
      <c r="L440" s="4">
        <f t="shared" si="302"/>
        <v>4.7334535299341116</v>
      </c>
      <c r="M440" s="4">
        <f t="shared" si="303"/>
        <v>4.9638485775168384E-2</v>
      </c>
      <c r="O440">
        <v>-440.80795064528502</v>
      </c>
      <c r="P440">
        <v>-231.84954498408399</v>
      </c>
      <c r="Q440">
        <v>-208.950960585611</v>
      </c>
      <c r="R440">
        <v>-231.84944571384301</v>
      </c>
      <c r="S440">
        <v>-208.95085133887</v>
      </c>
      <c r="U440" s="4">
        <f t="shared" si="304"/>
        <v>4.8027020480671263</v>
      </c>
      <c r="V440" s="4">
        <f t="shared" si="305"/>
        <v>4.6718556609423842</v>
      </c>
      <c r="W440" s="4">
        <f t="shared" si="306"/>
        <v>4.7372788545047548</v>
      </c>
      <c r="X440" s="4">
        <f t="shared" si="307"/>
        <v>0.13084638712474206</v>
      </c>
      <c r="Z440" t="s">
        <v>2299</v>
      </c>
      <c r="AA440">
        <v>-440.81110329683401</v>
      </c>
      <c r="AB440">
        <v>-231.849301617924</v>
      </c>
      <c r="AC440">
        <v>-208.95607717801801</v>
      </c>
      <c r="AD440">
        <v>-231.84927402075101</v>
      </c>
      <c r="AE440">
        <v>-208.956029955117</v>
      </c>
      <c r="AG440" s="4">
        <f t="shared" si="308"/>
        <v>3.6391289997086727</v>
      </c>
      <c r="AH440" s="4">
        <f t="shared" si="309"/>
        <v>3.5921786924710193</v>
      </c>
      <c r="AI440" s="4">
        <f t="shared" si="310"/>
        <v>3.6156538460898462</v>
      </c>
      <c r="AJ440" s="4">
        <f t="shared" si="311"/>
        <v>4.6950307237653366E-2</v>
      </c>
      <c r="AM440" t="s">
        <v>2299</v>
      </c>
      <c r="AN440">
        <v>-438.87672976644501</v>
      </c>
      <c r="AO440">
        <v>-230.79729066399199</v>
      </c>
      <c r="AP440">
        <v>-208.079217646091</v>
      </c>
      <c r="AQ440">
        <v>-230.79728615784899</v>
      </c>
      <c r="AR440">
        <v>-208.079210314081</v>
      </c>
      <c r="AS440"/>
      <c r="AT440" t="s">
        <v>2885</v>
      </c>
      <c r="AU440">
        <v>-438.87206034000002</v>
      </c>
      <c r="AV440">
        <v>-230.79502823000001</v>
      </c>
      <c r="AW440">
        <v>-208.07681403999999</v>
      </c>
      <c r="AX440">
        <v>-230.79501017000001</v>
      </c>
      <c r="AY440">
        <v>-208.07678614</v>
      </c>
      <c r="BA440" s="4">
        <f t="shared" si="312"/>
        <v>0.1463945244952847</v>
      </c>
      <c r="BB440" s="4">
        <f t="shared" si="313"/>
        <v>0.1389659710252692</v>
      </c>
      <c r="BC440" s="4">
        <f t="shared" si="314"/>
        <v>0.14268024776027693</v>
      </c>
      <c r="BD440" s="4">
        <f t="shared" si="315"/>
        <v>7.4285534700155031E-3</v>
      </c>
      <c r="BF440" s="4">
        <f t="shared" si="316"/>
        <v>0.1656813332740438</v>
      </c>
      <c r="BG440" s="4">
        <f t="shared" si="317"/>
        <v>0.13684099667549415</v>
      </c>
      <c r="BH440" s="4">
        <f t="shared" si="318"/>
        <v>0.15126116497476899</v>
      </c>
      <c r="BJ440" s="4">
        <f t="shared" si="329"/>
        <v>4.7482161158827125</v>
      </c>
      <c r="BK440" s="4">
        <f t="shared" si="330"/>
        <v>4.7224952933976221</v>
      </c>
      <c r="BL440" s="4">
        <f t="shared" si="331"/>
        <v>4.7353557046401669</v>
      </c>
      <c r="BR440" s="4">
        <f t="shared" si="289"/>
        <v>2.3555993339749688</v>
      </c>
      <c r="BS440" s="4">
        <f t="shared" si="290"/>
        <v>2.3427568358997233</v>
      </c>
      <c r="BT440" s="4">
        <f t="shared" si="291"/>
        <v>2.3491780849373449</v>
      </c>
      <c r="BU440" s="4">
        <f t="shared" si="292"/>
        <v>1.2842498075244917E-2</v>
      </c>
      <c r="BW440" s="4">
        <f t="shared" si="293"/>
        <v>2.256278914351443</v>
      </c>
      <c r="BX440" s="4">
        <f t="shared" si="294"/>
        <v>2.2269114801215357</v>
      </c>
      <c r="BY440" s="4">
        <f t="shared" si="295"/>
        <v>2.2415951972364896</v>
      </c>
      <c r="BZ440" s="4">
        <f t="shared" si="296"/>
        <v>2.9367434229907965E-2</v>
      </c>
      <c r="CB440" s="4">
        <f t="shared" si="319"/>
        <v>4.0876292310635725</v>
      </c>
      <c r="CC440" s="4">
        <f t="shared" si="320"/>
        <v>4.0518868813845268</v>
      </c>
      <c r="CD440" s="4">
        <f t="shared" si="321"/>
        <v>4.0697580562240478</v>
      </c>
      <c r="CE440" s="4">
        <f t="shared" si="322"/>
        <v>3.5742349679044633E-2</v>
      </c>
      <c r="CG440" s="4">
        <f t="shared" si="323"/>
        <v>4.5078147764806706</v>
      </c>
      <c r="CH440" s="4">
        <f t="shared" si="332"/>
        <v>4.456981800089828</v>
      </c>
      <c r="CI440" s="4">
        <f t="shared" si="333"/>
        <v>4.4823982882852489</v>
      </c>
      <c r="CJ440" s="4">
        <f t="shared" si="334"/>
        <v>5.0832976390843353E-2</v>
      </c>
      <c r="CM440" s="4"/>
      <c r="CN440" s="4">
        <f t="shared" si="297"/>
        <v>3.0142948876116463E-2</v>
      </c>
      <c r="CO440" s="4">
        <f t="shared" si="324"/>
        <v>0.6034914499863141</v>
      </c>
      <c r="CP440" s="4">
        <f t="shared" si="298"/>
        <v>4.2902363980872655</v>
      </c>
      <c r="CQ440" s="4">
        <f t="shared" si="325"/>
        <v>0.31018991778007166</v>
      </c>
      <c r="CR440" s="4">
        <f t="shared" si="299"/>
        <v>4.2756297006451778</v>
      </c>
      <c r="CS440" s="4"/>
      <c r="CT440" s="4" t="str">
        <f>'MP2 basis set convergence'!BF431</f>
        <v>53_0.95</v>
      </c>
      <c r="CU440" s="4">
        <f>'MP2 basis set convergence'!BH431</f>
        <v>4.3656034967288404</v>
      </c>
      <c r="CV440" s="4">
        <f>'MP2 basis set convergence'!BG431</f>
        <v>4.8389750702994396</v>
      </c>
      <c r="CW440" s="4">
        <f>'MP2 basis set convergence'!BI431</f>
        <v>4.60228928351414</v>
      </c>
      <c r="CX440" s="4"/>
      <c r="CY440" s="4"/>
      <c r="CZ440" s="4">
        <f t="shared" si="326"/>
        <v>4.3460097745681328</v>
      </c>
      <c r="DA440" s="4">
        <f t="shared" si="327"/>
        <v>3.4219319684068568</v>
      </c>
      <c r="DB440" s="4">
        <f t="shared" si="328"/>
        <v>4.32516901212239</v>
      </c>
      <c r="DC440" s="4"/>
      <c r="DD440" s="4"/>
      <c r="DE440" s="4">
        <f>[2]Sheet1!V428</f>
        <v>-0.38744375536597886</v>
      </c>
    </row>
    <row r="441" spans="1:109">
      <c r="A441" t="s">
        <v>2300</v>
      </c>
      <c r="B441" s="4">
        <f ca="1">-'Reference worksheet'!B439</f>
        <v>4.4082778244809857</v>
      </c>
      <c r="C441" t="s">
        <v>2300</v>
      </c>
      <c r="D441">
        <v>-440.81618812030302</v>
      </c>
      <c r="E441">
        <v>-231.85338285531</v>
      </c>
      <c r="F441">
        <v>-208.955307658088</v>
      </c>
      <c r="G441">
        <v>-231.85335662597399</v>
      </c>
      <c r="H441">
        <v>-208.955260405822</v>
      </c>
      <c r="J441" s="4">
        <f t="shared" si="300"/>
        <v>4.7509299635231326</v>
      </c>
      <c r="K441" s="4">
        <f t="shared" si="301"/>
        <v>4.7048195601652951</v>
      </c>
      <c r="L441" s="4">
        <f t="shared" si="302"/>
        <v>4.7278747618442143</v>
      </c>
      <c r="M441" s="4">
        <f t="shared" si="303"/>
        <v>4.6110403357837448E-2</v>
      </c>
      <c r="O441">
        <v>-440.80793000809399</v>
      </c>
      <c r="P441">
        <v>-231.84953542583801</v>
      </c>
      <c r="Q441">
        <v>-208.950950770936</v>
      </c>
      <c r="R441">
        <v>-231.84944571384301</v>
      </c>
      <c r="S441">
        <v>-208.95085133887</v>
      </c>
      <c r="U441" s="4">
        <f t="shared" si="304"/>
        <v>4.789752014643696</v>
      </c>
      <c r="V441" s="4">
        <f t="shared" si="305"/>
        <v>4.6710623194729459</v>
      </c>
      <c r="W441" s="4">
        <f t="shared" si="306"/>
        <v>4.7304071670583205</v>
      </c>
      <c r="X441" s="4">
        <f t="shared" si="307"/>
        <v>0.11868969517075012</v>
      </c>
      <c r="Z441" t="s">
        <v>2300</v>
      </c>
      <c r="AA441">
        <v>-440.81139036763398</v>
      </c>
      <c r="AB441">
        <v>-231.849299238382</v>
      </c>
      <c r="AC441">
        <v>-208.95607396183101</v>
      </c>
      <c r="AD441">
        <v>-231.84927402075101</v>
      </c>
      <c r="AE441">
        <v>-208.956029955117</v>
      </c>
      <c r="AG441" s="4">
        <f t="shared" si="308"/>
        <v>3.8192686538627481</v>
      </c>
      <c r="AH441" s="4">
        <f t="shared" si="309"/>
        <v>3.7758297197454986</v>
      </c>
      <c r="AI441" s="4">
        <f t="shared" si="310"/>
        <v>3.7975491868041233</v>
      </c>
      <c r="AJ441" s="4">
        <f t="shared" si="311"/>
        <v>4.3438934117249417E-2</v>
      </c>
      <c r="AM441" t="s">
        <v>2300</v>
      </c>
      <c r="AN441">
        <v>-438.878078595072</v>
      </c>
      <c r="AO441">
        <v>-230.79729040434501</v>
      </c>
      <c r="AP441">
        <v>-208.07921732851599</v>
      </c>
      <c r="AQ441">
        <v>-230.79728615784899</v>
      </c>
      <c r="AR441">
        <v>-208.079210314081</v>
      </c>
      <c r="AS441"/>
      <c r="AT441" t="s">
        <v>2886</v>
      </c>
      <c r="AU441">
        <v>-438.87340769999997</v>
      </c>
      <c r="AV441">
        <v>-230.79502694000001</v>
      </c>
      <c r="AW441">
        <v>-208.07681217999999</v>
      </c>
      <c r="AX441">
        <v>-230.79501017000001</v>
      </c>
      <c r="AY441">
        <v>-208.07678614</v>
      </c>
      <c r="BA441" s="4">
        <f t="shared" si="312"/>
        <v>0.99279730180195824</v>
      </c>
      <c r="BB441" s="4">
        <f t="shared" si="313"/>
        <v>0.98573096059155474</v>
      </c>
      <c r="BC441" s="4">
        <f t="shared" si="314"/>
        <v>0.98926413119675649</v>
      </c>
      <c r="BD441" s="4">
        <f t="shared" si="315"/>
        <v>7.0663412104035039E-3</v>
      </c>
      <c r="BF441" s="4">
        <f t="shared" si="316"/>
        <v>1.0111625331653531</v>
      </c>
      <c r="BG441" s="4">
        <f t="shared" si="317"/>
        <v>0.98429885149037988</v>
      </c>
      <c r="BH441" s="4">
        <f t="shared" si="318"/>
        <v>0.99773069232786649</v>
      </c>
      <c r="BJ441" s="4">
        <f t="shared" si="329"/>
        <v>4.7427475038335398</v>
      </c>
      <c r="BK441" s="4">
        <f t="shared" si="330"/>
        <v>4.7177491889807843</v>
      </c>
      <c r="BL441" s="4">
        <f t="shared" si="331"/>
        <v>4.7302483464071621</v>
      </c>
      <c r="BR441" s="4">
        <f t="shared" si="289"/>
        <v>1.9422552023130228</v>
      </c>
      <c r="BS441" s="4">
        <f t="shared" si="290"/>
        <v>1.930162569616783</v>
      </c>
      <c r="BT441" s="4">
        <f t="shared" si="291"/>
        <v>1.9362088859649029</v>
      </c>
      <c r="BU441" s="4">
        <f t="shared" si="292"/>
        <v>1.2092632696240177E-2</v>
      </c>
      <c r="BW441" s="4">
        <f t="shared" si="293"/>
        <v>1.8158774594081517</v>
      </c>
      <c r="BX441" s="4">
        <f t="shared" si="294"/>
        <v>1.788926029956958</v>
      </c>
      <c r="BY441" s="4">
        <f t="shared" si="295"/>
        <v>1.8024017446825549</v>
      </c>
      <c r="BZ441" s="4">
        <f t="shared" si="296"/>
        <v>2.6951429451193769E-2</v>
      </c>
      <c r="CB441" s="4">
        <f t="shared" si="319"/>
        <v>4.2246574965490193</v>
      </c>
      <c r="CC441" s="4">
        <f t="shared" si="320"/>
        <v>4.1912110873799886</v>
      </c>
      <c r="CD441" s="4">
        <f t="shared" si="321"/>
        <v>4.2079342919645031</v>
      </c>
      <c r="CE441" s="4">
        <f t="shared" si="322"/>
        <v>3.3446409169030841E-2</v>
      </c>
      <c r="CG441" s="4">
        <f t="shared" si="323"/>
        <v>4.5377477818560994</v>
      </c>
      <c r="CH441" s="4">
        <f t="shared" si="332"/>
        <v>4.4906178222546433</v>
      </c>
      <c r="CI441" s="4">
        <f t="shared" si="333"/>
        <v>4.5141828020553714</v>
      </c>
      <c r="CJ441" s="4">
        <f t="shared" si="334"/>
        <v>4.7129959601456467E-2</v>
      </c>
      <c r="CM441" s="4"/>
      <c r="CN441" s="4">
        <f t="shared" si="297"/>
        <v>0.2092407648316961</v>
      </c>
      <c r="CO441" s="4">
        <f t="shared" si="324"/>
        <v>0.75034142188918052</v>
      </c>
      <c r="CP441" s="4">
        <f t="shared" si="298"/>
        <v>4.4956110015995749</v>
      </c>
      <c r="CQ441" s="4">
        <f t="shared" si="325"/>
        <v>0.33127645406633915</v>
      </c>
      <c r="CR441" s="4">
        <f t="shared" si="299"/>
        <v>4.3801783271518406</v>
      </c>
      <c r="CS441" s="4"/>
      <c r="CT441" s="4" t="str">
        <f>'MP2 basis set convergence'!BF432</f>
        <v>53_1.00</v>
      </c>
      <c r="CU441" s="4">
        <f>'MP2 basis set convergence'!BH432</f>
        <v>4.4153002787490099</v>
      </c>
      <c r="CV441" s="4">
        <f>'MP2 basis set convergence'!BG432</f>
        <v>4.8186471096351102</v>
      </c>
      <c r="CW441" s="4">
        <f>'MP2 basis set convergence'!BI432</f>
        <v>4.6169736941920601</v>
      </c>
      <c r="CX441" s="4"/>
      <c r="CY441" s="4"/>
      <c r="CZ441" s="4">
        <f t="shared" si="326"/>
        <v>4.4209609948895201</v>
      </c>
      <c r="DA441" s="4">
        <f t="shared" si="327"/>
        <v>3.6440923033267762</v>
      </c>
      <c r="DB441" s="4">
        <f t="shared" si="328"/>
        <v>4.4056538964734244</v>
      </c>
      <c r="DC441" s="4"/>
      <c r="DD441" s="4"/>
      <c r="DE441" s="4">
        <f>[2]Sheet1!V429</f>
        <v>-0.30691376695469419</v>
      </c>
    </row>
    <row r="442" spans="1:109">
      <c r="A442" t="s">
        <v>2301</v>
      </c>
      <c r="B442" s="4">
        <f ca="1">-'Reference worksheet'!B440</f>
        <v>4.2702877904305581</v>
      </c>
      <c r="C442" t="s">
        <v>2301</v>
      </c>
      <c r="D442">
        <v>-440.815854125111</v>
      </c>
      <c r="E442">
        <v>-231.853380706699</v>
      </c>
      <c r="F442">
        <v>-208.95530440535899</v>
      </c>
      <c r="G442">
        <v>-231.85335662597399</v>
      </c>
      <c r="H442">
        <v>-208.955260405822</v>
      </c>
      <c r="J442" s="4">
        <f t="shared" si="300"/>
        <v>4.5413448075746992</v>
      </c>
      <c r="K442" s="4">
        <f t="shared" si="301"/>
        <v>4.4986237963735585</v>
      </c>
      <c r="L442" s="4">
        <f t="shared" si="302"/>
        <v>4.5199843019741284</v>
      </c>
      <c r="M442" s="4">
        <f t="shared" si="303"/>
        <v>4.2721011201140691E-2</v>
      </c>
      <c r="O442">
        <v>-440.80758833115101</v>
      </c>
      <c r="P442">
        <v>-231.84952674846599</v>
      </c>
      <c r="Q442">
        <v>-208.950941708746</v>
      </c>
      <c r="R442">
        <v>-231.84944571384301</v>
      </c>
      <c r="S442">
        <v>-208.95085133887</v>
      </c>
      <c r="U442" s="4">
        <f t="shared" si="304"/>
        <v>4.5753464869924834</v>
      </c>
      <c r="V442" s="4">
        <f t="shared" si="305"/>
        <v>4.4677885355364424</v>
      </c>
      <c r="W442" s="4">
        <f t="shared" si="306"/>
        <v>4.5215675112644629</v>
      </c>
      <c r="X442" s="4">
        <f t="shared" si="307"/>
        <v>0.10755795145604097</v>
      </c>
      <c r="Z442" t="s">
        <v>2301</v>
      </c>
      <c r="AA442">
        <v>-440.811301417918</v>
      </c>
      <c r="AB442">
        <v>-231.84929706746701</v>
      </c>
      <c r="AC442">
        <v>-208.95607080156</v>
      </c>
      <c r="AD442">
        <v>-231.84927402075101</v>
      </c>
      <c r="AE442">
        <v>-208.956029955117</v>
      </c>
      <c r="AG442" s="4">
        <f t="shared" si="308"/>
        <v>3.7634518620672095</v>
      </c>
      <c r="AH442" s="4">
        <f t="shared" si="309"/>
        <v>3.7233582978130326</v>
      </c>
      <c r="AI442" s="4">
        <f t="shared" si="310"/>
        <v>3.7434050799401213</v>
      </c>
      <c r="AJ442" s="4">
        <f t="shared" si="311"/>
        <v>4.0093564254176872E-2</v>
      </c>
      <c r="AM442" t="s">
        <v>2301</v>
      </c>
      <c r="AN442">
        <v>-438.87883733633902</v>
      </c>
      <c r="AO442">
        <v>-230.79729016499999</v>
      </c>
      <c r="AP442">
        <v>-208.079216991587</v>
      </c>
      <c r="AQ442">
        <v>-230.79728615784899</v>
      </c>
      <c r="AR442">
        <v>-208.079210314081</v>
      </c>
      <c r="AS442"/>
      <c r="AT442" t="s">
        <v>2887</v>
      </c>
      <c r="AU442">
        <v>-438.87416495000002</v>
      </c>
      <c r="AV442">
        <v>-230.79502572999999</v>
      </c>
      <c r="AW442">
        <v>-208.07681042999999</v>
      </c>
      <c r="AX442">
        <v>-230.79501017000001</v>
      </c>
      <c r="AY442">
        <v>-208.07678614</v>
      </c>
      <c r="BA442" s="4">
        <f t="shared" si="312"/>
        <v>1.468914654899339</v>
      </c>
      <c r="BB442" s="4">
        <f t="shared" si="313"/>
        <v>1.4622099311192069</v>
      </c>
      <c r="BC442" s="4">
        <f t="shared" si="314"/>
        <v>1.4655622930092731</v>
      </c>
      <c r="BD442" s="4">
        <f t="shared" si="315"/>
        <v>6.7047237801320936E-3</v>
      </c>
      <c r="BF442" s="4">
        <f t="shared" si="316"/>
        <v>1.4863441020712425</v>
      </c>
      <c r="BG442" s="4">
        <f t="shared" si="317"/>
        <v>1.4613378485272746</v>
      </c>
      <c r="BH442" s="4">
        <f t="shared" si="318"/>
        <v>1.4738409752992585</v>
      </c>
      <c r="BJ442" s="4">
        <f t="shared" si="329"/>
        <v>4.534716131958052</v>
      </c>
      <c r="BK442" s="4">
        <f t="shared" si="330"/>
        <v>4.5106086748186733</v>
      </c>
      <c r="BL442" s="4">
        <f t="shared" si="331"/>
        <v>4.5226624033883631</v>
      </c>
      <c r="BR442" s="4">
        <f t="shared" si="289"/>
        <v>1.6065911262029562</v>
      </c>
      <c r="BS442" s="4">
        <f t="shared" si="290"/>
        <v>1.5952480057054572</v>
      </c>
      <c r="BT442" s="4">
        <f t="shared" si="291"/>
        <v>1.600919565954205</v>
      </c>
      <c r="BU442" s="4">
        <f t="shared" si="292"/>
        <v>1.1343120497498697E-2</v>
      </c>
      <c r="BW442" s="4">
        <f t="shared" si="293"/>
        <v>1.4658390264724046</v>
      </c>
      <c r="BX442" s="4">
        <f t="shared" si="294"/>
        <v>1.4411658595488945</v>
      </c>
      <c r="BY442" s="4">
        <f t="shared" si="295"/>
        <v>1.45350244301065</v>
      </c>
      <c r="BZ442" s="4">
        <f t="shared" si="296"/>
        <v>2.46731669235099E-2</v>
      </c>
      <c r="CB442" s="4">
        <f t="shared" si="319"/>
        <v>4.1277528182901149</v>
      </c>
      <c r="CC442" s="4">
        <f t="shared" si="320"/>
        <v>4.0965462022988044</v>
      </c>
      <c r="CD442" s="4">
        <f t="shared" si="321"/>
        <v>4.1121495102944579</v>
      </c>
      <c r="CE442" s="4">
        <f t="shared" si="322"/>
        <v>3.1206615991309375E-2</v>
      </c>
      <c r="CG442" s="4">
        <f t="shared" si="323"/>
        <v>4.359572879994821</v>
      </c>
      <c r="CH442" s="4">
        <f t="shared" si="332"/>
        <v>4.3159866738795287</v>
      </c>
      <c r="CI442" s="4">
        <f t="shared" si="333"/>
        <v>4.3377797769371744</v>
      </c>
      <c r="CJ442" s="4">
        <f t="shared" si="334"/>
        <v>4.35862061152925E-2</v>
      </c>
      <c r="CM442" s="4"/>
      <c r="CN442" s="4">
        <f t="shared" si="297"/>
        <v>0.32424057144826379</v>
      </c>
      <c r="CO442" s="4">
        <f t="shared" si="324"/>
        <v>0.82307521668326056</v>
      </c>
      <c r="CP442" s="4">
        <f t="shared" si="298"/>
        <v>4.3825881913874793</v>
      </c>
      <c r="CQ442" s="4">
        <f t="shared" si="325"/>
        <v>0.34518944108845406</v>
      </c>
      <c r="CR442" s="4">
        <f t="shared" si="299"/>
        <v>4.2529297740907896</v>
      </c>
      <c r="CS442" s="4"/>
      <c r="CT442" s="4" t="str">
        <f>'MP2 basis set convergence'!BF433</f>
        <v>53_1.05</v>
      </c>
      <c r="CU442" s="4">
        <f>'MP2 basis set convergence'!BH433</f>
        <v>4.2541705404415797</v>
      </c>
      <c r="CV442" s="4">
        <f>'MP2 basis set convergence'!BG433</f>
        <v>4.5986578625060401</v>
      </c>
      <c r="CW442" s="4">
        <f>'MP2 basis set convergence'!BI433</f>
        <v>4.4264142014738095</v>
      </c>
      <c r="CX442" s="4"/>
      <c r="CY442" s="4"/>
      <c r="CZ442" s="4">
        <f t="shared" si="326"/>
        <v>4.2741344257372011</v>
      </c>
      <c r="DA442" s="4">
        <f t="shared" si="327"/>
        <v>3.6204801418216577</v>
      </c>
      <c r="DB442" s="4">
        <f t="shared" si="328"/>
        <v>4.2625755372159784</v>
      </c>
      <c r="DC442" s="4"/>
      <c r="DD442" s="4"/>
      <c r="DE442" s="4">
        <f>[2]Sheet1!V430</f>
        <v>-0.24584987623692722</v>
      </c>
    </row>
    <row r="443" spans="1:109">
      <c r="A443" t="s">
        <v>2302</v>
      </c>
      <c r="B443" s="4">
        <f ca="1">-'Reference worksheet'!B441</f>
        <v>4.0079036019201846</v>
      </c>
      <c r="C443" t="s">
        <v>2302</v>
      </c>
      <c r="D443">
        <v>-440.815350064874</v>
      </c>
      <c r="E443">
        <v>-231.85337855925499</v>
      </c>
      <c r="F443">
        <v>-208.95530116958199</v>
      </c>
      <c r="G443">
        <v>-231.85335662597399</v>
      </c>
      <c r="H443">
        <v>-208.955260405822</v>
      </c>
      <c r="J443" s="4">
        <f t="shared" si="300"/>
        <v>4.225042220281253</v>
      </c>
      <c r="K443" s="4">
        <f t="shared" si="301"/>
        <v>4.1856992314213901</v>
      </c>
      <c r="L443" s="4">
        <f t="shared" si="302"/>
        <v>4.2053707258513215</v>
      </c>
      <c r="M443" s="4">
        <f t="shared" si="303"/>
        <v>3.9342988859862871E-2</v>
      </c>
      <c r="O443">
        <v>-440.80707774554003</v>
      </c>
      <c r="P443">
        <v>-231.84951900091801</v>
      </c>
      <c r="Q443">
        <v>-208.95093324015801</v>
      </c>
      <c r="R443">
        <v>-231.84944571384301</v>
      </c>
      <c r="S443">
        <v>-208.95085133887</v>
      </c>
      <c r="U443" s="4">
        <f t="shared" si="304"/>
        <v>4.2549491655378731</v>
      </c>
      <c r="V443" s="4">
        <f t="shared" si="305"/>
        <v>4.1575669934596595</v>
      </c>
      <c r="W443" s="4">
        <f t="shared" si="306"/>
        <v>4.2062580794987667</v>
      </c>
      <c r="X443" s="4">
        <f t="shared" si="307"/>
        <v>9.7382172078213536E-2</v>
      </c>
      <c r="Z443" t="s">
        <v>2302</v>
      </c>
      <c r="AA443">
        <v>-440.81099838265402</v>
      </c>
      <c r="AB443">
        <v>-231.84929492180299</v>
      </c>
      <c r="AC443">
        <v>-208.95606768663299</v>
      </c>
      <c r="AD443">
        <v>-231.84927402075101</v>
      </c>
      <c r="AE443">
        <v>-208.956029955117</v>
      </c>
      <c r="AG443" s="4">
        <f t="shared" si="308"/>
        <v>3.5732943550831422</v>
      </c>
      <c r="AH443" s="4">
        <f t="shared" si="309"/>
        <v>3.5365018616722184</v>
      </c>
      <c r="AI443" s="4">
        <f t="shared" si="310"/>
        <v>3.5548981083776803</v>
      </c>
      <c r="AJ443" s="4">
        <f t="shared" si="311"/>
        <v>3.6792493410923832E-2</v>
      </c>
      <c r="AM443" t="s">
        <v>2302</v>
      </c>
      <c r="AN443">
        <v>-438.87921096522399</v>
      </c>
      <c r="AO443">
        <v>-230.797289947347</v>
      </c>
      <c r="AP443">
        <v>-208.079216609311</v>
      </c>
      <c r="AQ443">
        <v>-230.79728615784899</v>
      </c>
      <c r="AR443">
        <v>-208.079210314081</v>
      </c>
      <c r="AS443"/>
      <c r="AT443" t="s">
        <v>2888</v>
      </c>
      <c r="AU443">
        <v>-438.87453700999998</v>
      </c>
      <c r="AV443">
        <v>-230.79502464000001</v>
      </c>
      <c r="AW443">
        <v>-208.07680869999999</v>
      </c>
      <c r="AX443">
        <v>-230.79501017000001</v>
      </c>
      <c r="AY443">
        <v>-208.07678614</v>
      </c>
      <c r="BA443" s="4">
        <f t="shared" si="312"/>
        <v>1.7033703296938498</v>
      </c>
      <c r="BB443" s="4">
        <f t="shared" si="313"/>
        <v>1.6970420670398034</v>
      </c>
      <c r="BC443" s="4">
        <f t="shared" si="314"/>
        <v>1.7002061983668266</v>
      </c>
      <c r="BD443" s="4">
        <f t="shared" si="315"/>
        <v>6.3282626540464015E-3</v>
      </c>
      <c r="BF443" s="4">
        <f t="shared" si="316"/>
        <v>1.7198152866167939</v>
      </c>
      <c r="BG443" s="4">
        <f t="shared" si="317"/>
        <v>1.6965786098754796</v>
      </c>
      <c r="BH443" s="4">
        <f t="shared" si="318"/>
        <v>1.7081969482461368</v>
      </c>
      <c r="BJ443" s="4">
        <f t="shared" si="329"/>
        <v>4.2196576014504856</v>
      </c>
      <c r="BK443" s="4">
        <f t="shared" si="330"/>
        <v>4.1967663809696782</v>
      </c>
      <c r="BL443" s="4">
        <f t="shared" si="331"/>
        <v>4.2082119912100815</v>
      </c>
      <c r="BR443" s="4">
        <f t="shared" si="289"/>
        <v>1.3339410499795288</v>
      </c>
      <c r="BS443" s="4">
        <f t="shared" si="290"/>
        <v>1.3233793876447952</v>
      </c>
      <c r="BT443" s="4">
        <f t="shared" si="291"/>
        <v>1.3286602188121621</v>
      </c>
      <c r="BU443" s="4">
        <f t="shared" si="292"/>
        <v>1.0561662334733461E-2</v>
      </c>
      <c r="BW443" s="4">
        <f t="shared" si="293"/>
        <v>1.1877308406078746</v>
      </c>
      <c r="BX443" s="4">
        <f t="shared" si="294"/>
        <v>1.1652777767367914</v>
      </c>
      <c r="BY443" s="4">
        <f t="shared" si="295"/>
        <v>1.1765043086723332</v>
      </c>
      <c r="BZ443" s="4">
        <f t="shared" si="296"/>
        <v>2.245306387108301E-2</v>
      </c>
      <c r="CB443" s="4">
        <f t="shared" si="319"/>
        <v>3.899246620410592</v>
      </c>
      <c r="CC443" s="4">
        <f t="shared" si="320"/>
        <v>3.870312587796306</v>
      </c>
      <c r="CD443" s="4">
        <f t="shared" si="321"/>
        <v>3.8847796041034495</v>
      </c>
      <c r="CE443" s="4">
        <f t="shared" si="322"/>
        <v>2.893403261428577E-2</v>
      </c>
      <c r="CG443" s="4">
        <f t="shared" si="323"/>
        <v>4.0697165838775522</v>
      </c>
      <c r="CH443" s="4">
        <f t="shared" si="332"/>
        <v>4.0296460510207099</v>
      </c>
      <c r="CI443" s="4">
        <f t="shared" si="333"/>
        <v>4.0496813174491315</v>
      </c>
      <c r="CJ443" s="4">
        <f t="shared" si="334"/>
        <v>4.0070532856841957E-2</v>
      </c>
      <c r="CM443" s="4"/>
      <c r="CN443" s="4">
        <f t="shared" si="297"/>
        <v>0.40429401096918571</v>
      </c>
      <c r="CO443" s="4">
        <f t="shared" si="324"/>
        <v>0.863120002099798</v>
      </c>
      <c r="CP443" s="4">
        <f t="shared" si="298"/>
        <v>4.1163340353373901</v>
      </c>
      <c r="CQ443" s="4">
        <f t="shared" si="325"/>
        <v>0.35503527182919103</v>
      </c>
      <c r="CR443" s="4">
        <f t="shared" si="299"/>
        <v>3.9986007601592304</v>
      </c>
      <c r="CS443" s="4"/>
      <c r="CT443" s="4" t="str">
        <f>'MP2 basis set convergence'!BF434</f>
        <v>53_1.10</v>
      </c>
      <c r="CU443" s="4">
        <f>'MP2 basis set convergence'!BH434</f>
        <v>3.9791018063374199</v>
      </c>
      <c r="CV443" s="4">
        <f>'MP2 basis set convergence'!BG434</f>
        <v>4.2746721882053897</v>
      </c>
      <c r="CW443" s="4">
        <f>'MP2 basis set convergence'!BI434</f>
        <v>4.1268869972714048</v>
      </c>
      <c r="CX443" s="4"/>
      <c r="CY443" s="4"/>
      <c r="CZ443" s="4">
        <f t="shared" si="326"/>
        <v>4.0060701632068687</v>
      </c>
      <c r="DA443" s="4">
        <f t="shared" si="327"/>
        <v>3.4552478270554539</v>
      </c>
      <c r="DB443" s="4">
        <f t="shared" si="328"/>
        <v>3.997042271987941</v>
      </c>
      <c r="DC443" s="4"/>
      <c r="DD443" s="4"/>
      <c r="DE443" s="4">
        <f>[2]Sheet1!V431</f>
        <v>-0.19930056264445284</v>
      </c>
    </row>
    <row r="444" spans="1:109">
      <c r="A444" t="s">
        <v>2303</v>
      </c>
      <c r="B444" s="4">
        <f ca="1">-'Reference worksheet'!B442</f>
        <v>3.0052144697240246</v>
      </c>
      <c r="C444" t="s">
        <v>2303</v>
      </c>
      <c r="D444">
        <v>-440.81359853360601</v>
      </c>
      <c r="E444">
        <v>-231.85337319735399</v>
      </c>
      <c r="F444">
        <v>-208.95529165930901</v>
      </c>
      <c r="G444">
        <v>-231.85335662597399</v>
      </c>
      <c r="H444">
        <v>-208.955260405822</v>
      </c>
      <c r="J444" s="4">
        <f t="shared" si="300"/>
        <v>3.1259397100737614</v>
      </c>
      <c r="K444" s="4">
        <f t="shared" si="301"/>
        <v>3.0959291516883707</v>
      </c>
      <c r="L444" s="4">
        <f t="shared" si="302"/>
        <v>3.1109344308810662</v>
      </c>
      <c r="M444" s="4">
        <f t="shared" si="303"/>
        <v>3.0010558385390684E-2</v>
      </c>
      <c r="O444">
        <v>-440.80531095354303</v>
      </c>
      <c r="P444">
        <v>-231.84950000681701</v>
      </c>
      <c r="Q444">
        <v>-208.95091095965799</v>
      </c>
      <c r="R444">
        <v>-231.84944571384301</v>
      </c>
      <c r="S444">
        <v>-208.95085133887</v>
      </c>
      <c r="U444" s="4">
        <f t="shared" si="304"/>
        <v>3.1462704028967319</v>
      </c>
      <c r="V444" s="4">
        <f t="shared" si="305"/>
        <v>3.074788435065392</v>
      </c>
      <c r="W444" s="4">
        <f t="shared" si="306"/>
        <v>3.1105294189810619</v>
      </c>
      <c r="X444" s="4">
        <f t="shared" si="307"/>
        <v>7.1481967831339865E-2</v>
      </c>
      <c r="Z444" t="s">
        <v>2303</v>
      </c>
      <c r="AA444">
        <v>-440.809662135282</v>
      </c>
      <c r="AB444">
        <v>-231.84928963875399</v>
      </c>
      <c r="AC444">
        <v>-208.95605868269601</v>
      </c>
      <c r="AD444">
        <v>-231.84927402075101</v>
      </c>
      <c r="AE444">
        <v>-208.956029955117</v>
      </c>
      <c r="AG444" s="4">
        <f t="shared" si="308"/>
        <v>2.7347864347883393</v>
      </c>
      <c r="AH444" s="4">
        <f t="shared" si="309"/>
        <v>2.7069591608285575</v>
      </c>
      <c r="AI444" s="4">
        <f t="shared" si="310"/>
        <v>2.7208727978084486</v>
      </c>
      <c r="AJ444" s="4">
        <f t="shared" si="311"/>
        <v>2.7827273959781795E-2</v>
      </c>
      <c r="AM444" t="s">
        <v>2303</v>
      </c>
      <c r="AN444">
        <v>-438.879202934445</v>
      </c>
      <c r="AO444">
        <v>-230.797289364525</v>
      </c>
      <c r="AP444">
        <v>-208.07921530919501</v>
      </c>
      <c r="AQ444">
        <v>-230.79728615784899</v>
      </c>
      <c r="AR444">
        <v>-208.079210314081</v>
      </c>
      <c r="AS444"/>
      <c r="AT444" t="s">
        <v>2889</v>
      </c>
      <c r="AU444">
        <v>-438.87452437000002</v>
      </c>
      <c r="AV444">
        <v>-230.79502213000001</v>
      </c>
      <c r="AW444">
        <v>-208.07680392</v>
      </c>
      <c r="AX444">
        <v>-230.79501017000001</v>
      </c>
      <c r="AY444">
        <v>-208.07678614</v>
      </c>
      <c r="BA444" s="4">
        <f t="shared" si="312"/>
        <v>1.6983309395878523</v>
      </c>
      <c r="BB444" s="4">
        <f t="shared" si="313"/>
        <v>1.6931842384307672</v>
      </c>
      <c r="BC444" s="4">
        <f t="shared" si="314"/>
        <v>1.6957575890093097</v>
      </c>
      <c r="BD444" s="4">
        <f t="shared" si="315"/>
        <v>5.146701157085154E-3</v>
      </c>
      <c r="BF444" s="4">
        <f t="shared" si="316"/>
        <v>1.7118835665582464</v>
      </c>
      <c r="BG444" s="4">
        <f t="shared" si="317"/>
        <v>1.6932214340625227</v>
      </c>
      <c r="BH444" s="4">
        <f t="shared" si="318"/>
        <v>1.7025525003103845</v>
      </c>
      <c r="BJ444" s="4">
        <f t="shared" si="329"/>
        <v>3.1232285726012479</v>
      </c>
      <c r="BK444" s="4">
        <f t="shared" si="330"/>
        <v>3.1044000389226079</v>
      </c>
      <c r="BL444" s="4">
        <f t="shared" si="331"/>
        <v>3.1138143057619279</v>
      </c>
      <c r="BR444" s="4">
        <f t="shared" si="289"/>
        <v>0.78077888005685081</v>
      </c>
      <c r="BS444" s="4">
        <f t="shared" si="290"/>
        <v>0.77252189251307779</v>
      </c>
      <c r="BT444" s="4">
        <f t="shared" si="291"/>
        <v>0.77665038628496397</v>
      </c>
      <c r="BU444" s="4">
        <f t="shared" si="292"/>
        <v>8.2569875437730721E-3</v>
      </c>
      <c r="BW444" s="4">
        <f t="shared" si="293"/>
        <v>0.64682989042905836</v>
      </c>
      <c r="BX444" s="4">
        <f t="shared" si="294"/>
        <v>0.63022302074452563</v>
      </c>
      <c r="BY444" s="4">
        <f t="shared" si="295"/>
        <v>0.63852645558679255</v>
      </c>
      <c r="BZ444" s="4">
        <f t="shared" si="296"/>
        <v>1.6606869684532458E-2</v>
      </c>
      <c r="CB444" s="4">
        <f t="shared" si="319"/>
        <v>2.9642676510328134</v>
      </c>
      <c r="CC444" s="4">
        <f t="shared" si="320"/>
        <v>2.941826688070448</v>
      </c>
      <c r="CD444" s="4">
        <f t="shared" si="321"/>
        <v>2.9530471695516303</v>
      </c>
      <c r="CE444" s="4">
        <f t="shared" si="322"/>
        <v>2.2440962962365404E-2</v>
      </c>
      <c r="CG444" s="4">
        <f t="shared" si="323"/>
        <v>3.0277694736239074</v>
      </c>
      <c r="CH444" s="4">
        <f t="shared" si="332"/>
        <v>2.9973321316717803</v>
      </c>
      <c r="CI444" s="4">
        <f t="shared" si="333"/>
        <v>3.0125508026478438</v>
      </c>
      <c r="CJ444" s="4">
        <f t="shared" si="334"/>
        <v>3.0437341952127283E-2</v>
      </c>
      <c r="CM444" s="4"/>
      <c r="CN444" s="4">
        <f t="shared" si="297"/>
        <v>0.54509589536062453</v>
      </c>
      <c r="CO444" s="4">
        <f t="shared" si="324"/>
        <v>0.91500686739949399</v>
      </c>
      <c r="CP444" s="4">
        <f t="shared" si="298"/>
        <v>3.0777818707789555</v>
      </c>
      <c r="CQ444" s="4">
        <f t="shared" si="325"/>
        <v>0.37264978522535785</v>
      </c>
      <c r="CR444" s="4">
        <f t="shared" si="299"/>
        <v>3.0118838235758645</v>
      </c>
      <c r="CS444" s="4"/>
      <c r="CT444" s="4" t="str">
        <f>'MP2 basis set convergence'!BF435</f>
        <v>53_1.25</v>
      </c>
      <c r="CU444" s="4">
        <f>'MP2 basis set convergence'!BH435</f>
        <v>2.9715617449137901</v>
      </c>
      <c r="CV444" s="4">
        <f>'MP2 basis set convergence'!BG435</f>
        <v>3.1675720995312999</v>
      </c>
      <c r="CW444" s="4">
        <f>'MP2 basis set convergence'!BI435</f>
        <v>3.069566922222545</v>
      </c>
      <c r="CX444" s="4"/>
      <c r="CY444" s="4"/>
      <c r="CZ444" s="4">
        <f t="shared" si="326"/>
        <v>2.9973949640919608</v>
      </c>
      <c r="DA444" s="4">
        <f t="shared" si="327"/>
        <v>2.6641030644138959</v>
      </c>
      <c r="DB444" s="4">
        <f t="shared" si="328"/>
        <v>2.9921106274156926</v>
      </c>
      <c r="DC444" s="4"/>
      <c r="DD444" s="4"/>
      <c r="DE444" s="4">
        <f>[2]Sheet1!V432</f>
        <v>-0.11353946678910543</v>
      </c>
    </row>
    <row r="445" spans="1:109">
      <c r="A445" t="s">
        <v>2304</v>
      </c>
      <c r="B445" s="4">
        <f ca="1">-'Reference worksheet'!B443</f>
        <v>1.6679013006144059</v>
      </c>
      <c r="C445" t="s">
        <v>2304</v>
      </c>
      <c r="D445">
        <v>-440.81136215589902</v>
      </c>
      <c r="E445">
        <v>-231.85336670632901</v>
      </c>
      <c r="F445">
        <v>-208.95527892595999</v>
      </c>
      <c r="G445">
        <v>-231.85335662597399</v>
      </c>
      <c r="H445">
        <v>-208.955260405822</v>
      </c>
      <c r="J445" s="4">
        <f t="shared" si="300"/>
        <v>1.7225914533476265</v>
      </c>
      <c r="K445" s="4">
        <f t="shared" si="301"/>
        <v>1.7046443722789519</v>
      </c>
      <c r="L445" s="4">
        <f t="shared" si="302"/>
        <v>1.7136179128132891</v>
      </c>
      <c r="M445" s="4">
        <f t="shared" si="303"/>
        <v>1.7947081068674597E-2</v>
      </c>
      <c r="O445">
        <v>-440.803059181246</v>
      </c>
      <c r="P445">
        <v>-231.84947844330901</v>
      </c>
      <c r="Q445">
        <v>-208.95088445161699</v>
      </c>
      <c r="R445">
        <v>-231.84944571384301</v>
      </c>
      <c r="S445">
        <v>-208.95085133887</v>
      </c>
      <c r="U445" s="4">
        <f t="shared" si="304"/>
        <v>1.7332618946740748</v>
      </c>
      <c r="V445" s="4">
        <f t="shared" si="305"/>
        <v>1.691945280503854</v>
      </c>
      <c r="W445" s="4">
        <f t="shared" si="306"/>
        <v>1.7126035875889642</v>
      </c>
      <c r="X445" s="4">
        <f t="shared" si="307"/>
        <v>4.1316614170220811E-2</v>
      </c>
      <c r="Z445" t="s">
        <v>2304</v>
      </c>
      <c r="AA445">
        <v>-440.80776435405699</v>
      </c>
      <c r="AB445">
        <v>-231.84928339174201</v>
      </c>
      <c r="AC445">
        <v>-208.95604687535899</v>
      </c>
      <c r="AD445">
        <v>-231.84927402075101</v>
      </c>
      <c r="AE445">
        <v>-208.956029955117</v>
      </c>
      <c r="AG445" s="4">
        <f t="shared" si="308"/>
        <v>1.5439106871720572</v>
      </c>
      <c r="AH445" s="4">
        <f t="shared" si="309"/>
        <v>1.5274126887075847</v>
      </c>
      <c r="AI445" s="4">
        <f t="shared" si="310"/>
        <v>1.5356616879398208</v>
      </c>
      <c r="AJ445" s="4">
        <f t="shared" si="311"/>
        <v>1.6497998464472419E-2</v>
      </c>
      <c r="AM445" t="s">
        <v>2304</v>
      </c>
      <c r="AN445">
        <v>-438.87828505642602</v>
      </c>
      <c r="AO445">
        <v>-230.79728836713701</v>
      </c>
      <c r="AP445">
        <v>-208.079213533125</v>
      </c>
      <c r="AQ445">
        <v>-230.79728615784899</v>
      </c>
      <c r="AR445">
        <v>-208.079210314081</v>
      </c>
      <c r="AS445"/>
      <c r="AT445" t="s">
        <v>2890</v>
      </c>
      <c r="AU445">
        <v>-438.87360109999997</v>
      </c>
      <c r="AV445">
        <v>-230.7950194</v>
      </c>
      <c r="AW445">
        <v>-208.07679830999999</v>
      </c>
      <c r="AX445">
        <v>-230.79501017000001</v>
      </c>
      <c r="AY445">
        <v>-208.07678614</v>
      </c>
      <c r="BA445" s="4">
        <f t="shared" si="312"/>
        <v>1.1223537628358715</v>
      </c>
      <c r="BB445" s="4">
        <f t="shared" si="313"/>
        <v>1.1189474328816027</v>
      </c>
      <c r="BC445" s="4">
        <f t="shared" si="314"/>
        <v>1.1206505978587371</v>
      </c>
      <c r="BD445" s="4">
        <f t="shared" si="315"/>
        <v>3.4063299542688164E-3</v>
      </c>
      <c r="BF445" s="4">
        <f t="shared" si="316"/>
        <v>1.1325228704657078</v>
      </c>
      <c r="BG445" s="4">
        <f t="shared" si="317"/>
        <v>1.1190941672138799</v>
      </c>
      <c r="BH445" s="4">
        <f t="shared" si="318"/>
        <v>1.1258085188397939</v>
      </c>
      <c r="BJ445" s="4">
        <f t="shared" si="329"/>
        <v>1.7223909264420636</v>
      </c>
      <c r="BK445" s="4">
        <f t="shared" si="330"/>
        <v>1.7097825342978201</v>
      </c>
      <c r="BL445" s="4">
        <f t="shared" si="331"/>
        <v>1.7160867303699419</v>
      </c>
      <c r="BR445" s="4">
        <f t="shared" si="289"/>
        <v>0.3446865049360619</v>
      </c>
      <c r="BS445" s="4">
        <f t="shared" si="290"/>
        <v>0.33965892859711982</v>
      </c>
      <c r="BT445" s="4">
        <f t="shared" si="291"/>
        <v>0.34217271676659089</v>
      </c>
      <c r="BU445" s="4">
        <f t="shared" si="292"/>
        <v>5.0275763389423097E-3</v>
      </c>
      <c r="BW445" s="4">
        <f t="shared" si="293"/>
        <v>0.25555118557569306</v>
      </c>
      <c r="BX445" s="4">
        <f t="shared" si="294"/>
        <v>0.24603801080022952</v>
      </c>
      <c r="BY445" s="4">
        <f t="shared" si="295"/>
        <v>0.25079459818796113</v>
      </c>
      <c r="BZ445" s="4">
        <f t="shared" si="296"/>
        <v>9.5131747754634722E-3</v>
      </c>
      <c r="CB445" s="4">
        <f t="shared" si="319"/>
        <v>1.6692198284336686</v>
      </c>
      <c r="CC445" s="4">
        <f t="shared" si="320"/>
        <v>1.655522655091979</v>
      </c>
      <c r="CD445" s="4">
        <f t="shared" si="321"/>
        <v>1.6623712417628238</v>
      </c>
      <c r="CE445" s="4">
        <f t="shared" si="322"/>
        <v>1.3697173341689784E-2</v>
      </c>
      <c r="CG445" s="4">
        <f t="shared" si="323"/>
        <v>1.6747525049499647</v>
      </c>
      <c r="CH445" s="4">
        <f t="shared" si="332"/>
        <v>1.6566353417497064</v>
      </c>
      <c r="CI445" s="4">
        <f t="shared" si="333"/>
        <v>1.6656939233498356</v>
      </c>
      <c r="CJ445" s="4">
        <f t="shared" si="334"/>
        <v>1.8117163200258541E-2</v>
      </c>
      <c r="CM445" s="4"/>
      <c r="CN445" s="4">
        <f t="shared" si="297"/>
        <v>0.65396760239214424</v>
      </c>
      <c r="CO445" s="4">
        <f t="shared" si="324"/>
        <v>0.94213135900302958</v>
      </c>
      <c r="CP445" s="4">
        <f t="shared" si="298"/>
        <v>1.7033198279229103</v>
      </c>
      <c r="CQ445" s="4">
        <f t="shared" si="325"/>
        <v>0.38650824861027244</v>
      </c>
      <c r="CR445" s="4">
        <f t="shared" si="299"/>
        <v>1.6821785028376459</v>
      </c>
      <c r="CS445" s="4"/>
      <c r="CT445" s="4" t="str">
        <f>'MP2 basis set convergence'!BF436</f>
        <v>53_1.50</v>
      </c>
      <c r="CU445" s="4">
        <f>'MP2 basis set convergence'!BH436</f>
        <v>1.65269462843855</v>
      </c>
      <c r="CV445" s="4">
        <f>'MP2 basis set convergence'!BG436</f>
        <v>1.7633496015852601</v>
      </c>
      <c r="CW445" s="4">
        <f>'MP2 basis set convergence'!BI436</f>
        <v>1.708022115011905</v>
      </c>
      <c r="CX445" s="4"/>
      <c r="CY445" s="4"/>
      <c r="CZ445" s="4">
        <f t="shared" si="326"/>
        <v>1.6609544290083011</v>
      </c>
      <c r="DA445" s="4">
        <f t="shared" si="327"/>
        <v>1.5093299460373268</v>
      </c>
      <c r="DB445" s="4">
        <f t="shared" si="328"/>
        <v>1.6577560237300863</v>
      </c>
      <c r="DC445" s="4"/>
      <c r="DD445" s="4"/>
      <c r="DE445" s="4">
        <f>[2]Sheet1!V433</f>
        <v>-5.2663483804987976E-2</v>
      </c>
    </row>
    <row r="446" spans="1:109">
      <c r="A446" t="s">
        <v>2305</v>
      </c>
      <c r="B446" s="4">
        <f ca="1">-'Reference worksheet'!B444</f>
        <v>0.49177820991163246</v>
      </c>
      <c r="C446" t="s">
        <v>2305</v>
      </c>
      <c r="D446">
        <v>-440.80942523662497</v>
      </c>
      <c r="E446">
        <v>-231.853360140928</v>
      </c>
      <c r="F446">
        <v>-208.955265400359</v>
      </c>
      <c r="G446">
        <v>-231.85335662597399</v>
      </c>
      <c r="H446">
        <v>-208.955260405822</v>
      </c>
      <c r="J446" s="4">
        <f t="shared" si="300"/>
        <v>0.50715620815181428</v>
      </c>
      <c r="K446" s="4">
        <f t="shared" si="301"/>
        <v>0.50181642166689122</v>
      </c>
      <c r="L446" s="4">
        <f t="shared" si="302"/>
        <v>0.50448631490935281</v>
      </c>
      <c r="M446" s="4">
        <f t="shared" si="303"/>
        <v>5.3397864849230592E-3</v>
      </c>
      <c r="O446">
        <v>-440.80111494222501</v>
      </c>
      <c r="P446">
        <v>-231.84945868357201</v>
      </c>
      <c r="Q446">
        <v>-208.95086103135901</v>
      </c>
      <c r="R446">
        <v>-231.84944571384301</v>
      </c>
      <c r="S446">
        <v>-208.95085133887</v>
      </c>
      <c r="U446" s="4">
        <f t="shared" si="304"/>
        <v>0.51323343873462257</v>
      </c>
      <c r="V446" s="4">
        <f t="shared" si="305"/>
        <v>0.49901268165693796</v>
      </c>
      <c r="W446" s="4">
        <f t="shared" si="306"/>
        <v>0.50612306019578024</v>
      </c>
      <c r="X446" s="4">
        <f t="shared" si="307"/>
        <v>1.4220757077684609E-2</v>
      </c>
      <c r="Z446" t="s">
        <v>2305</v>
      </c>
      <c r="AA446">
        <v>-440.80604243503097</v>
      </c>
      <c r="AB446">
        <v>-231.84927724640499</v>
      </c>
      <c r="AC446">
        <v>-208.956034544522</v>
      </c>
      <c r="AD446">
        <v>-231.84927402075101</v>
      </c>
      <c r="AE446">
        <v>-208.956029955117</v>
      </c>
      <c r="AG446" s="4">
        <f t="shared" si="308"/>
        <v>0.46339014011958962</v>
      </c>
      <c r="AH446" s="4">
        <f t="shared" si="309"/>
        <v>0.45848611634960923</v>
      </c>
      <c r="AI446" s="4">
        <f t="shared" si="310"/>
        <v>0.46093812823459945</v>
      </c>
      <c r="AJ446" s="4">
        <f t="shared" si="311"/>
        <v>4.9040237699803924E-3</v>
      </c>
      <c r="AM446" t="s">
        <v>2305</v>
      </c>
      <c r="AN446">
        <v>-438.877093193414</v>
      </c>
      <c r="AO446">
        <v>-230.797286921889</v>
      </c>
      <c r="AP446">
        <v>-208.07921127390799</v>
      </c>
      <c r="AQ446">
        <v>-230.79728615784899</v>
      </c>
      <c r="AR446">
        <v>-208.079210314081</v>
      </c>
      <c r="AS446"/>
      <c r="AT446" t="s">
        <v>2891</v>
      </c>
      <c r="AU446">
        <v>-438.87240174999999</v>
      </c>
      <c r="AV446">
        <v>-230.79501558000001</v>
      </c>
      <c r="AW446">
        <v>-208.07679081000001</v>
      </c>
      <c r="AX446">
        <v>-230.79501017000001</v>
      </c>
      <c r="AY446">
        <v>-208.07678614</v>
      </c>
      <c r="BA446" s="4">
        <f t="shared" si="312"/>
        <v>0.37444840009163488</v>
      </c>
      <c r="BB446" s="4">
        <f t="shared" si="313"/>
        <v>0.37336665713600914</v>
      </c>
      <c r="BC446" s="4">
        <f t="shared" si="314"/>
        <v>0.37390752861382204</v>
      </c>
      <c r="BD446" s="4">
        <f t="shared" si="315"/>
        <v>1.0817429556257419E-3</v>
      </c>
      <c r="BF446" s="4">
        <f t="shared" si="316"/>
        <v>0.37991935165391744</v>
      </c>
      <c r="BG446" s="4">
        <f t="shared" si="317"/>
        <v>0.3735940559056069</v>
      </c>
      <c r="BH446" s="4">
        <f t="shared" si="318"/>
        <v>0.37675670377976217</v>
      </c>
      <c r="BJ446" s="4">
        <f t="shared" si="329"/>
        <v>0.50691370449264417</v>
      </c>
      <c r="BK446" s="4">
        <f t="shared" si="330"/>
        <v>0.50302883743687155</v>
      </c>
      <c r="BL446" s="4">
        <f t="shared" si="331"/>
        <v>0.5049712709647578</v>
      </c>
      <c r="BR446" s="4">
        <f t="shared" si="289"/>
        <v>8.1124188051069801E-2</v>
      </c>
      <c r="BS446" s="4">
        <f t="shared" si="290"/>
        <v>7.9638759488605909E-2</v>
      </c>
      <c r="BT446" s="4">
        <f t="shared" si="291"/>
        <v>8.0381473769837897E-2</v>
      </c>
      <c r="BU446" s="4">
        <f t="shared" si="292"/>
        <v>1.4854285624639964E-3</v>
      </c>
      <c r="BW446" s="4">
        <f t="shared" si="293"/>
        <v>5.1583620009109557E-2</v>
      </c>
      <c r="BX446" s="4">
        <f t="shared" si="294"/>
        <v>4.8811005042276194E-2</v>
      </c>
      <c r="BY446" s="4">
        <f t="shared" si="295"/>
        <v>5.0197312525692879E-2</v>
      </c>
      <c r="BZ446" s="4">
        <f t="shared" si="296"/>
        <v>2.7726149668333209E-3</v>
      </c>
      <c r="CB446" s="4">
        <f t="shared" si="319"/>
        <v>0.49973205068115872</v>
      </c>
      <c r="CC446" s="4">
        <f t="shared" si="320"/>
        <v>0.49562505889322123</v>
      </c>
      <c r="CD446" s="4">
        <f t="shared" si="321"/>
        <v>0.49767855478719009</v>
      </c>
      <c r="CE446" s="4">
        <f t="shared" si="322"/>
        <v>4.1069917879376257E-3</v>
      </c>
      <c r="CG446" s="4">
        <f t="shared" si="323"/>
        <v>0.4946127041404132</v>
      </c>
      <c r="CH446" s="4">
        <f t="shared" si="332"/>
        <v>0.48922838255108114</v>
      </c>
      <c r="CI446" s="4">
        <f t="shared" si="333"/>
        <v>0.49192054334574731</v>
      </c>
      <c r="CJ446" s="4">
        <f t="shared" si="334"/>
        <v>5.3843215893320581E-3</v>
      </c>
      <c r="CM446" s="4"/>
      <c r="CN446" s="4">
        <f t="shared" si="297"/>
        <v>0.74116485931041864</v>
      </c>
      <c r="CO446" s="4">
        <f t="shared" si="324"/>
        <v>0.95776021691723667</v>
      </c>
      <c r="CP446" s="4">
        <f t="shared" si="298"/>
        <v>0.50264684895056355</v>
      </c>
      <c r="CQ446" s="4">
        <f t="shared" si="325"/>
        <v>0.39774309540497765</v>
      </c>
      <c r="CR446" s="4">
        <f t="shared" si="299"/>
        <v>0.50038629437095361</v>
      </c>
      <c r="CS446" s="4"/>
      <c r="CT446" s="4" t="str">
        <f>'MP2 basis set convergence'!BF437</f>
        <v>53_2.00</v>
      </c>
      <c r="CU446" s="4">
        <f>'MP2 basis set convergence'!BH437</f>
        <v>0.494097470011857</v>
      </c>
      <c r="CV446" s="4">
        <f>'MP2 basis set convergence'!BG437</f>
        <v>0.52141853898884005</v>
      </c>
      <c r="CW446" s="4">
        <f>'MP2 basis set convergence'!BI437</f>
        <v>0.50775800450034847</v>
      </c>
      <c r="CX446" s="4"/>
      <c r="CY446" s="4"/>
      <c r="CZ446" s="4">
        <f t="shared" si="326"/>
        <v>0.48994921019225879</v>
      </c>
      <c r="DA446" s="4">
        <f t="shared" si="327"/>
        <v>0.45366957587605244</v>
      </c>
      <c r="DB446" s="4">
        <f t="shared" si="328"/>
        <v>0.4886763688457606</v>
      </c>
      <c r="DC446" s="4"/>
      <c r="DD446" s="4"/>
      <c r="DE446" s="4">
        <f>[2]Sheet1!V434</f>
        <v>-1.4537104717094018E-2</v>
      </c>
    </row>
    <row r="447" spans="1:109">
      <c r="A447" t="s">
        <v>2306</v>
      </c>
      <c r="B447" s="4">
        <f ca="1">-'Reference worksheet'!B445</f>
        <v>2.7656317140214171</v>
      </c>
      <c r="C447" t="s">
        <v>2306</v>
      </c>
      <c r="D447">
        <v>-308.22608023445201</v>
      </c>
      <c r="E447">
        <v>-231.853439085616</v>
      </c>
      <c r="F447">
        <v>-76.367457156165003</v>
      </c>
      <c r="G447">
        <v>-231.85341145968599</v>
      </c>
      <c r="H447">
        <v>-76.367423607492</v>
      </c>
      <c r="J447" s="4">
        <f t="shared" si="300"/>
        <v>3.2913922935494173</v>
      </c>
      <c r="K447" s="4">
        <f t="shared" si="301"/>
        <v>3.2530046489785578</v>
      </c>
      <c r="L447" s="4">
        <f t="shared" si="302"/>
        <v>3.2721984712639873</v>
      </c>
      <c r="M447" s="4">
        <f t="shared" si="303"/>
        <v>3.8387644570859525E-2</v>
      </c>
      <c r="O447">
        <v>-308.22020696766299</v>
      </c>
      <c r="P447">
        <v>-231.84960379756399</v>
      </c>
      <c r="Q447">
        <v>-76.365458656491001</v>
      </c>
      <c r="R447">
        <v>-231.84950018422799</v>
      </c>
      <c r="S447">
        <v>-76.365361945266997</v>
      </c>
      <c r="U447" s="4">
        <f t="shared" si="304"/>
        <v>3.3539367263914572</v>
      </c>
      <c r="V447" s="4">
        <f t="shared" si="305"/>
        <v>3.2282311619004957</v>
      </c>
      <c r="W447" s="4">
        <f t="shared" si="306"/>
        <v>3.2910839441459765</v>
      </c>
      <c r="X447" s="4">
        <f t="shared" si="307"/>
        <v>0.12570556449096149</v>
      </c>
      <c r="Z447" t="s">
        <v>2306</v>
      </c>
      <c r="AA447">
        <v>-308.22141914099598</v>
      </c>
      <c r="AB447">
        <v>-231.849354802222</v>
      </c>
      <c r="AC447">
        <v>-76.368442069926004</v>
      </c>
      <c r="AD447">
        <v>-231.849327326853</v>
      </c>
      <c r="AE447">
        <v>-76.368409656973995</v>
      </c>
      <c r="AG447" s="4">
        <f t="shared" si="308"/>
        <v>2.3105886040467363</v>
      </c>
      <c r="AH447" s="4">
        <f t="shared" si="309"/>
        <v>2.2730081136416529</v>
      </c>
      <c r="AI447" s="4">
        <f t="shared" si="310"/>
        <v>2.2917983588441944</v>
      </c>
      <c r="AJ447" s="4">
        <f t="shared" si="311"/>
        <v>3.7580490405083378E-2</v>
      </c>
      <c r="AM447" t="s">
        <v>2306</v>
      </c>
      <c r="AN447">
        <v>-306.86270817525298</v>
      </c>
      <c r="AO447">
        <v>-230.79737989454301</v>
      </c>
      <c r="AP447">
        <v>-76.066919185675999</v>
      </c>
      <c r="AQ447">
        <v>-230.79737467377501</v>
      </c>
      <c r="AR447">
        <v>-76.066907308203994</v>
      </c>
      <c r="AS447"/>
      <c r="AT447" t="s">
        <v>2892</v>
      </c>
      <c r="AU447">
        <v>-306.85940013999999</v>
      </c>
      <c r="AV447">
        <v>-230.79511538</v>
      </c>
      <c r="AW447">
        <v>-76.065878420000004</v>
      </c>
      <c r="AX447">
        <v>-230.79509844</v>
      </c>
      <c r="AY447">
        <v>-76.065838139999997</v>
      </c>
      <c r="BA447" s="4">
        <f t="shared" si="312"/>
        <v>-0.98757867173798441</v>
      </c>
      <c r="BB447" s="4">
        <f t="shared" si="313"/>
        <v>-0.99830797976726671</v>
      </c>
      <c r="BC447" s="4">
        <f t="shared" si="314"/>
        <v>-0.99294332575262556</v>
      </c>
      <c r="BD447" s="4">
        <f t="shared" si="315"/>
        <v>1.0729308029282292E-2</v>
      </c>
      <c r="BF447" s="4">
        <f t="shared" si="316"/>
        <v>-0.9641306961770566</v>
      </c>
      <c r="BG447" s="4">
        <f t="shared" si="317"/>
        <v>-1.0000367897862654</v>
      </c>
      <c r="BH447" s="4">
        <f t="shared" si="318"/>
        <v>-0.98208374298166101</v>
      </c>
      <c r="BJ447" s="4">
        <f t="shared" si="329"/>
        <v>3.2757542232380983</v>
      </c>
      <c r="BK447" s="4">
        <f t="shared" si="330"/>
        <v>3.2622222176590165</v>
      </c>
      <c r="BL447" s="4">
        <f t="shared" si="331"/>
        <v>3.2689882204485574</v>
      </c>
      <c r="BR447" s="4">
        <f t="shared" si="289"/>
        <v>2.1191514029540324</v>
      </c>
      <c r="BS447" s="4">
        <f t="shared" si="290"/>
        <v>2.1118373781762338</v>
      </c>
      <c r="BT447" s="4">
        <f t="shared" si="291"/>
        <v>2.1154943905651336</v>
      </c>
      <c r="BU447" s="4">
        <f t="shared" si="292"/>
        <v>7.3140247777979932E-3</v>
      </c>
      <c r="BW447" s="4">
        <f t="shared" si="293"/>
        <v>2.1598195623333698</v>
      </c>
      <c r="BX447" s="4">
        <f t="shared" si="294"/>
        <v>2.13947525056959</v>
      </c>
      <c r="BY447" s="4">
        <f t="shared" si="295"/>
        <v>2.1496474064514794</v>
      </c>
      <c r="BZ447" s="4">
        <f t="shared" si="296"/>
        <v>2.0344311763779242E-2</v>
      </c>
      <c r="CB447" s="4">
        <f t="shared" si="319"/>
        <v>2.6100544630060654</v>
      </c>
      <c r="CC447" s="4">
        <f t="shared" si="320"/>
        <v>2.5817523383079113</v>
      </c>
      <c r="CD447" s="4">
        <f t="shared" si="321"/>
        <v>2.5959034006569883</v>
      </c>
      <c r="CE447" s="4">
        <f t="shared" si="322"/>
        <v>2.8302124698153401E-2</v>
      </c>
      <c r="CG447" s="4">
        <f t="shared" si="323"/>
        <v>3.0855773771609147</v>
      </c>
      <c r="CH447" s="4">
        <f t="shared" si="332"/>
        <v>3.045966592019937</v>
      </c>
      <c r="CI447" s="4">
        <f t="shared" si="333"/>
        <v>3.0657719845904254</v>
      </c>
      <c r="CJ447" s="4">
        <f t="shared" si="334"/>
        <v>3.9610785140976913E-2</v>
      </c>
      <c r="CM447" s="4"/>
      <c r="CN447" s="4">
        <f t="shared" si="297"/>
        <v>-0.30344838018614156</v>
      </c>
      <c r="CO447" s="4">
        <f t="shared" si="324"/>
        <v>0.30000111848740874</v>
      </c>
      <c r="CP447" s="4">
        <f t="shared" si="298"/>
        <v>2.5859194891353137</v>
      </c>
      <c r="CQ447" s="4">
        <f t="shared" si="325"/>
        <v>0.27297920424335975</v>
      </c>
      <c r="CR447" s="4">
        <f t="shared" si="299"/>
        <v>2.7805178908649939</v>
      </c>
      <c r="CS447" s="4"/>
      <c r="CT447" s="4" t="str">
        <f>'MP2 basis set convergence'!BF438</f>
        <v>54_0.90</v>
      </c>
      <c r="CU447" s="4">
        <f>'MP2 basis set convergence'!BH438</f>
        <v>2.9404913531100099</v>
      </c>
      <c r="CV447" s="4">
        <f>'MP2 basis set convergence'!BG438</f>
        <v>3.5987319354669101</v>
      </c>
      <c r="CW447" s="4">
        <f>'MP2 basis set convergence'!BI438</f>
        <v>3.2696116442884602</v>
      </c>
      <c r="CX447" s="4"/>
      <c r="CY447" s="4"/>
      <c r="CZ447" s="4">
        <f t="shared" si="326"/>
        <v>2.8400427501487138</v>
      </c>
      <c r="DA447" s="4">
        <f t="shared" si="327"/>
        <v>2.0757204982865574</v>
      </c>
      <c r="DB447" s="4">
        <f t="shared" si="328"/>
        <v>2.80671974310932</v>
      </c>
      <c r="DC447" s="4"/>
      <c r="DD447" s="4"/>
      <c r="DE447" s="4">
        <f>[2]Sheet1!V435</f>
        <v>-0.43215572111527356</v>
      </c>
    </row>
    <row r="448" spans="1:109">
      <c r="A448" t="s">
        <v>2307</v>
      </c>
      <c r="B448" s="4">
        <f ca="1">-'Reference worksheet'!B446</f>
        <v>3.1855385146616473</v>
      </c>
      <c r="C448" t="s">
        <v>2307</v>
      </c>
      <c r="D448">
        <v>-308.22655791260797</v>
      </c>
      <c r="E448">
        <v>-231.853436553904</v>
      </c>
      <c r="F448">
        <v>-76.367453968210995</v>
      </c>
      <c r="G448">
        <v>-231.85341145968599</v>
      </c>
      <c r="H448">
        <v>-76.367423607492</v>
      </c>
      <c r="J448" s="4">
        <f t="shared" si="300"/>
        <v>3.591139874356732</v>
      </c>
      <c r="K448" s="4">
        <f t="shared" si="301"/>
        <v>3.5563413745596746</v>
      </c>
      <c r="L448" s="4">
        <f t="shared" si="302"/>
        <v>3.5737406244582033</v>
      </c>
      <c r="M448" s="4">
        <f t="shared" si="303"/>
        <v>3.4798499797057403E-2</v>
      </c>
      <c r="O448">
        <v>-308.22067420521699</v>
      </c>
      <c r="P448">
        <v>-231.84959268997301</v>
      </c>
      <c r="Q448">
        <v>-76.365448735517006</v>
      </c>
      <c r="R448">
        <v>-231.84950018422799</v>
      </c>
      <c r="S448">
        <v>-76.365361945266997</v>
      </c>
      <c r="U448" s="4">
        <f t="shared" si="304"/>
        <v>3.6471327302865779</v>
      </c>
      <c r="V448" s="4">
        <f t="shared" si="305"/>
        <v>3.5346227900785485</v>
      </c>
      <c r="W448" s="4">
        <f t="shared" si="306"/>
        <v>3.590877760182563</v>
      </c>
      <c r="X448" s="4">
        <f t="shared" si="307"/>
        <v>0.1125099402080294</v>
      </c>
      <c r="Z448" t="s">
        <v>2307</v>
      </c>
      <c r="AA448">
        <v>-308.22220249331599</v>
      </c>
      <c r="AB448">
        <v>-231.84935223093601</v>
      </c>
      <c r="AC448">
        <v>-76.368438939569003</v>
      </c>
      <c r="AD448">
        <v>-231.849327326853</v>
      </c>
      <c r="AE448">
        <v>-76.368409656973995</v>
      </c>
      <c r="AG448" s="4">
        <f t="shared" si="308"/>
        <v>2.8021496267021622</v>
      </c>
      <c r="AH448" s="4">
        <f t="shared" si="309"/>
        <v>2.7681469714660598</v>
      </c>
      <c r="AI448" s="4">
        <f t="shared" si="310"/>
        <v>2.7851482990841108</v>
      </c>
      <c r="AJ448" s="4">
        <f t="shared" si="311"/>
        <v>3.4002655236102353E-2</v>
      </c>
      <c r="AM448" t="s">
        <v>2307</v>
      </c>
      <c r="AN448">
        <v>-306.864668131906</v>
      </c>
      <c r="AO448">
        <v>-230.797379645707</v>
      </c>
      <c r="AP448">
        <v>-76.066918511048002</v>
      </c>
      <c r="AQ448">
        <v>-230.79737467377501</v>
      </c>
      <c r="AR448">
        <v>-76.066907308203994</v>
      </c>
      <c r="AS448"/>
      <c r="AT448" t="s">
        <v>2893</v>
      </c>
      <c r="AU448">
        <v>-306.861357</v>
      </c>
      <c r="AV448">
        <v>-230.79511407000001</v>
      </c>
      <c r="AW448">
        <v>-76.065874969999996</v>
      </c>
      <c r="AX448">
        <v>-230.79509844</v>
      </c>
      <c r="AY448">
        <v>-76.065838139999997</v>
      </c>
      <c r="BA448" s="4">
        <f t="shared" si="312"/>
        <v>0.24231274762316796</v>
      </c>
      <c r="BB448" s="4">
        <f t="shared" si="313"/>
        <v>0.23216292200919703</v>
      </c>
      <c r="BC448" s="4">
        <f t="shared" si="314"/>
        <v>0.23723783481618249</v>
      </c>
      <c r="BD448" s="4">
        <f t="shared" si="315"/>
        <v>1.0149825613970931E-2</v>
      </c>
      <c r="BF448" s="4">
        <f t="shared" si="316"/>
        <v>0.26381754399737029</v>
      </c>
      <c r="BG448" s="4">
        <f t="shared" si="317"/>
        <v>0.23089839562344885</v>
      </c>
      <c r="BH448" s="4">
        <f t="shared" si="318"/>
        <v>0.24735796981040958</v>
      </c>
      <c r="BJ448" s="4">
        <f t="shared" si="329"/>
        <v>3.5773451027140166</v>
      </c>
      <c r="BK448" s="4">
        <f t="shared" si="330"/>
        <v>3.5645227296207596</v>
      </c>
      <c r="BL448" s="4">
        <f t="shared" si="331"/>
        <v>3.5709339161673883</v>
      </c>
      <c r="BR448" s="4">
        <f t="shared" si="289"/>
        <v>1.6831796226937878</v>
      </c>
      <c r="BS448" s="4">
        <f t="shared" si="290"/>
        <v>1.6765731849273575</v>
      </c>
      <c r="BT448" s="4">
        <f t="shared" si="291"/>
        <v>1.6798764038105733</v>
      </c>
      <c r="BU448" s="4">
        <f t="shared" si="292"/>
        <v>6.6064377664296287E-3</v>
      </c>
      <c r="BW448" s="4">
        <f t="shared" si="293"/>
        <v>1.6656475040397765</v>
      </c>
      <c r="BX448" s="4">
        <f t="shared" si="294"/>
        <v>1.6476052676231194</v>
      </c>
      <c r="BY448" s="4">
        <f t="shared" si="295"/>
        <v>1.6566263858314476</v>
      </c>
      <c r="BZ448" s="4">
        <f t="shared" si="296"/>
        <v>1.8042236416656844E-2</v>
      </c>
      <c r="CB448" s="4">
        <f t="shared" si="319"/>
        <v>3.0798734625140649</v>
      </c>
      <c r="CC448" s="4">
        <f t="shared" si="320"/>
        <v>3.0539844376147363</v>
      </c>
      <c r="CD448" s="4">
        <f t="shared" si="321"/>
        <v>3.0669289500644012</v>
      </c>
      <c r="CE448" s="4">
        <f t="shared" si="322"/>
        <v>2.5889024899327893E-2</v>
      </c>
      <c r="CG448" s="4">
        <f t="shared" si="323"/>
        <v>3.4201920942892512</v>
      </c>
      <c r="CH448" s="4">
        <f t="shared" si="332"/>
        <v>3.3843388684713025</v>
      </c>
      <c r="CI448" s="4">
        <f t="shared" si="333"/>
        <v>3.4022654813802768</v>
      </c>
      <c r="CJ448" s="4">
        <f t="shared" si="334"/>
        <v>3.5853225817948524E-2</v>
      </c>
      <c r="CM448" s="4"/>
      <c r="CN448" s="4">
        <f t="shared" si="297"/>
        <v>6.6383618663469438E-2</v>
      </c>
      <c r="CO448" s="4">
        <f t="shared" si="324"/>
        <v>0.635923444422693</v>
      </c>
      <c r="CP448" s="4">
        <f t="shared" si="298"/>
        <v>3.286632646881305</v>
      </c>
      <c r="CQ448" s="4">
        <f t="shared" si="325"/>
        <v>0.31439723802691977</v>
      </c>
      <c r="CR448" s="4">
        <f t="shared" si="299"/>
        <v>3.2262691406936108</v>
      </c>
      <c r="CS448" s="4"/>
      <c r="CT448" s="4" t="str">
        <f>'MP2 basis set convergence'!BF439</f>
        <v>54_0.95</v>
      </c>
      <c r="CU448" s="4">
        <f>'MP2 basis set convergence'!BH439</f>
        <v>3.3056964717230999</v>
      </c>
      <c r="CV448" s="4">
        <f>'MP2 basis set convergence'!BG439</f>
        <v>3.8706535663564101</v>
      </c>
      <c r="CW448" s="4">
        <f>'MP2 basis set convergence'!BI439</f>
        <v>3.5881750190397552</v>
      </c>
      <c r="CX448" s="4"/>
      <c r="CY448" s="4"/>
      <c r="CZ448" s="4">
        <f t="shared" si="326"/>
        <v>3.2415210936715879</v>
      </c>
      <c r="DA448" s="4">
        <f t="shared" si="327"/>
        <v>2.6190385336908033</v>
      </c>
      <c r="DB448" s="4">
        <f t="shared" si="328"/>
        <v>3.2165835019002835</v>
      </c>
      <c r="DC448" s="4"/>
      <c r="DD448" s="4"/>
      <c r="DE448" s="4">
        <f>[2]Sheet1!V436</f>
        <v>-0.33221953078661537</v>
      </c>
    </row>
    <row r="449" spans="1:109">
      <c r="A449" t="s">
        <v>2308</v>
      </c>
      <c r="B449" s="4">
        <f ca="1">-'Reference worksheet'!B447</f>
        <v>3.2501116664422494</v>
      </c>
      <c r="C449" t="s">
        <v>2308</v>
      </c>
      <c r="D449">
        <v>-308.22651887983301</v>
      </c>
      <c r="E449">
        <v>-231.853434166249</v>
      </c>
      <c r="F449">
        <v>-76.367451091434006</v>
      </c>
      <c r="G449">
        <v>-231.85341145968599</v>
      </c>
      <c r="H449">
        <v>-76.367423607492</v>
      </c>
      <c r="J449" s="4">
        <f t="shared" si="300"/>
        <v>3.5666464372553355</v>
      </c>
      <c r="K449" s="4">
        <f t="shared" si="301"/>
        <v>3.5351514185445971</v>
      </c>
      <c r="L449" s="4">
        <f t="shared" si="302"/>
        <v>3.5508989278999663</v>
      </c>
      <c r="M449" s="4">
        <f t="shared" si="303"/>
        <v>3.1495018710738343E-2</v>
      </c>
      <c r="O449">
        <v>-308.22062369464902</v>
      </c>
      <c r="P449">
        <v>-231.84958196265401</v>
      </c>
      <c r="Q449">
        <v>-76.365439368973</v>
      </c>
      <c r="R449">
        <v>-231.84950018422799</v>
      </c>
      <c r="S449">
        <v>-76.365361945266997</v>
      </c>
      <c r="U449" s="4">
        <f t="shared" si="304"/>
        <v>3.6154368690327727</v>
      </c>
      <c r="V449" s="4">
        <f t="shared" si="305"/>
        <v>3.5155360187758014</v>
      </c>
      <c r="W449" s="4">
        <f t="shared" si="306"/>
        <v>3.565486443904287</v>
      </c>
      <c r="X449" s="4">
        <f t="shared" si="307"/>
        <v>9.9900850256971374E-2</v>
      </c>
      <c r="Z449" t="s">
        <v>2308</v>
      </c>
      <c r="AA449">
        <v>-308.22240611723601</v>
      </c>
      <c r="AB449">
        <v>-231.849349830774</v>
      </c>
      <c r="AC449">
        <v>-76.368436131211993</v>
      </c>
      <c r="AD449">
        <v>-231.849327326853</v>
      </c>
      <c r="AE449">
        <v>-76.368409656973995</v>
      </c>
      <c r="AG449" s="4">
        <f t="shared" si="308"/>
        <v>2.929925570938916</v>
      </c>
      <c r="AH449" s="4">
        <f t="shared" si="309"/>
        <v>2.8991913108468319</v>
      </c>
      <c r="AI449" s="4">
        <f t="shared" si="310"/>
        <v>2.9145584408928737</v>
      </c>
      <c r="AJ449" s="4">
        <f t="shared" si="311"/>
        <v>3.0734260092084131E-2</v>
      </c>
      <c r="AM449" t="s">
        <v>2308</v>
      </c>
      <c r="AN449">
        <v>-306.86577892563002</v>
      </c>
      <c r="AO449">
        <v>-230.79737938811499</v>
      </c>
      <c r="AP449">
        <v>-76.066917842031003</v>
      </c>
      <c r="AQ449">
        <v>-230.79737467377501</v>
      </c>
      <c r="AR449">
        <v>-76.066907308203994</v>
      </c>
      <c r="AS449"/>
      <c r="AT449" t="s">
        <v>2894</v>
      </c>
      <c r="AU449">
        <v>-306.86246445</v>
      </c>
      <c r="AV449">
        <v>-230.79511291</v>
      </c>
      <c r="AW449">
        <v>-76.065871520000002</v>
      </c>
      <c r="AX449">
        <v>-230.79509844</v>
      </c>
      <c r="AY449">
        <v>-76.065838139999997</v>
      </c>
      <c r="BA449" s="4">
        <f t="shared" si="312"/>
        <v>0.9393463619886101</v>
      </c>
      <c r="BB449" s="4">
        <f t="shared" si="313"/>
        <v>0.9297779923278342</v>
      </c>
      <c r="BC449" s="4">
        <f t="shared" si="314"/>
        <v>0.93456217715822221</v>
      </c>
      <c r="BD449" s="4">
        <f t="shared" si="315"/>
        <v>9.5683696607758995E-3</v>
      </c>
      <c r="BF449" s="4">
        <f t="shared" si="316"/>
        <v>0.95875293977634746</v>
      </c>
      <c r="BG449" s="4">
        <f t="shared" si="317"/>
        <v>0.92872661017371427</v>
      </c>
      <c r="BH449" s="4">
        <f t="shared" si="318"/>
        <v>0.94373977497503092</v>
      </c>
      <c r="BJ449" s="4">
        <f t="shared" si="329"/>
        <v>3.5548932809167826</v>
      </c>
      <c r="BK449" s="4">
        <f t="shared" si="330"/>
        <v>3.5425767821940837</v>
      </c>
      <c r="BL449" s="4">
        <f t="shared" si="331"/>
        <v>3.5487350315554331</v>
      </c>
      <c r="BR449" s="4">
        <f t="shared" si="289"/>
        <v>1.3409779400420361</v>
      </c>
      <c r="BS449" s="4">
        <f t="shared" si="290"/>
        <v>1.3350401457012897</v>
      </c>
      <c r="BT449" s="4">
        <f t="shared" si="291"/>
        <v>1.3380090428716629</v>
      </c>
      <c r="BU449" s="4">
        <f t="shared" si="292"/>
        <v>5.9377943407461923E-3</v>
      </c>
      <c r="BW449" s="4">
        <f t="shared" si="293"/>
        <v>1.2863221352246894</v>
      </c>
      <c r="BX449" s="4">
        <f t="shared" si="294"/>
        <v>1.2703332805154732</v>
      </c>
      <c r="BY449" s="4">
        <f t="shared" si="295"/>
        <v>1.2783277078700808</v>
      </c>
      <c r="BZ449" s="4">
        <f t="shared" si="296"/>
        <v>1.5988854709216252E-2</v>
      </c>
      <c r="CB449" s="4">
        <f t="shared" si="319"/>
        <v>3.1837367587327128</v>
      </c>
      <c r="CC449" s="4">
        <f t="shared" si="320"/>
        <v>3.1601130924886873</v>
      </c>
      <c r="CD449" s="4">
        <f t="shared" si="321"/>
        <v>3.1719249256106994</v>
      </c>
      <c r="CE449" s="4">
        <f t="shared" si="322"/>
        <v>2.3623666244024986E-2</v>
      </c>
      <c r="CG449" s="4">
        <f t="shared" si="323"/>
        <v>3.42435027252853</v>
      </c>
      <c r="CH449" s="4">
        <f t="shared" si="332"/>
        <v>3.3919413741965956</v>
      </c>
      <c r="CI449" s="4">
        <f t="shared" si="333"/>
        <v>3.4081458233625623</v>
      </c>
      <c r="CJ449" s="4">
        <f t="shared" si="334"/>
        <v>3.2408898331934236E-2</v>
      </c>
      <c r="CM449" s="4"/>
      <c r="CN449" s="4">
        <f t="shared" si="297"/>
        <v>0.26319030649259589</v>
      </c>
      <c r="CO449" s="4">
        <f t="shared" si="324"/>
        <v>0.78674079783085926</v>
      </c>
      <c r="CP449" s="4">
        <f t="shared" si="298"/>
        <v>3.4151934633329111</v>
      </c>
      <c r="CQ449" s="4">
        <f t="shared" si="325"/>
        <v>0.33776854219589159</v>
      </c>
      <c r="CR449" s="4">
        <f t="shared" si="299"/>
        <v>3.2999304218940875</v>
      </c>
      <c r="CS449" s="4"/>
      <c r="CT449" s="4" t="str">
        <f>'MP2 basis set convergence'!BF440</f>
        <v>54_1.00</v>
      </c>
      <c r="CU449" s="4">
        <f>'MP2 basis set convergence'!BH440</f>
        <v>3.3335975138454201</v>
      </c>
      <c r="CV449" s="4">
        <f>'MP2 basis set convergence'!BG440</f>
        <v>3.8181246482199298</v>
      </c>
      <c r="CW449" s="4">
        <f>'MP2 basis set convergence'!BI440</f>
        <v>3.575861081032675</v>
      </c>
      <c r="CX449" s="4"/>
      <c r="CY449" s="4"/>
      <c r="CZ449" s="4">
        <f t="shared" si="326"/>
        <v>3.2935990427190958</v>
      </c>
      <c r="DA449" s="4">
        <f t="shared" si="327"/>
        <v>2.7859084983024385</v>
      </c>
      <c r="DB449" s="4">
        <f t="shared" si="328"/>
        <v>3.2746651884185223</v>
      </c>
      <c r="DC449" s="4"/>
      <c r="DD449" s="4"/>
      <c r="DE449" s="4">
        <f>[2]Sheet1!V437</f>
        <v>-0.25729988518087055</v>
      </c>
    </row>
    <row r="450" spans="1:109">
      <c r="A450" t="s">
        <v>2309</v>
      </c>
      <c r="B450" s="4">
        <f ca="1">-'Reference worksheet'!B448</f>
        <v>3.1209786724587105</v>
      </c>
      <c r="C450" t="s">
        <v>2309</v>
      </c>
      <c r="D450">
        <v>-308.226207384362</v>
      </c>
      <c r="E450">
        <v>-231.853431958681</v>
      </c>
      <c r="F450">
        <v>-76.367448427544005</v>
      </c>
      <c r="G450">
        <v>-231.85341145968599</v>
      </c>
      <c r="H450">
        <v>-76.367423607492</v>
      </c>
      <c r="J450" s="4">
        <f t="shared" si="300"/>
        <v>3.3711800699896179</v>
      </c>
      <c r="K450" s="4">
        <f t="shared" si="301"/>
        <v>3.3427419374369092</v>
      </c>
      <c r="L450" s="4">
        <f t="shared" si="302"/>
        <v>3.3569610037132636</v>
      </c>
      <c r="M450" s="4">
        <f t="shared" si="303"/>
        <v>2.8438132552708772E-2</v>
      </c>
      <c r="O450">
        <v>-308.22030037284998</v>
      </c>
      <c r="P450">
        <v>-231.84957139119399</v>
      </c>
      <c r="Q450">
        <v>-76.365430858915005</v>
      </c>
      <c r="R450">
        <v>-231.84950018422799</v>
      </c>
      <c r="S450">
        <v>-76.365361945266997</v>
      </c>
      <c r="U450" s="4">
        <f t="shared" si="304"/>
        <v>3.4125493685754766</v>
      </c>
      <c r="V450" s="4">
        <f t="shared" si="305"/>
        <v>3.3246223521141745</v>
      </c>
      <c r="W450" s="4">
        <f t="shared" si="306"/>
        <v>3.3685858603448255</v>
      </c>
      <c r="X450" s="4">
        <f t="shared" si="307"/>
        <v>8.7927016461302188E-2</v>
      </c>
      <c r="Z450" t="s">
        <v>2309</v>
      </c>
      <c r="AA450">
        <v>-308.22228795785202</v>
      </c>
      <c r="AB450">
        <v>-231.84934762007899</v>
      </c>
      <c r="AC450">
        <v>-76.368433541401004</v>
      </c>
      <c r="AD450">
        <v>-231.849327326853</v>
      </c>
      <c r="AE450">
        <v>-76.368409656973995</v>
      </c>
      <c r="AG450" s="4">
        <f t="shared" si="308"/>
        <v>2.8557794349726722</v>
      </c>
      <c r="AH450" s="4">
        <f t="shared" si="309"/>
        <v>2.8280575380125463</v>
      </c>
      <c r="AI450" s="4">
        <f t="shared" si="310"/>
        <v>2.8419184864926095</v>
      </c>
      <c r="AJ450" s="4">
        <f t="shared" si="311"/>
        <v>2.7721896960125836E-2</v>
      </c>
      <c r="AM450" t="s">
        <v>2309</v>
      </c>
      <c r="AN450">
        <v>-306.86636328010201</v>
      </c>
      <c r="AO450">
        <v>-230.797379150404</v>
      </c>
      <c r="AP450">
        <v>-76.066917099535999</v>
      </c>
      <c r="AQ450">
        <v>-230.79737467377501</v>
      </c>
      <c r="AR450">
        <v>-76.066907308203994</v>
      </c>
      <c r="AS450"/>
      <c r="AT450" t="s">
        <v>2895</v>
      </c>
      <c r="AU450">
        <v>-306.8630455</v>
      </c>
      <c r="AV450">
        <v>-230.79511185999999</v>
      </c>
      <c r="AW450">
        <v>-76.065868249999994</v>
      </c>
      <c r="AX450">
        <v>-230.79509844</v>
      </c>
      <c r="AY450">
        <v>-76.065838139999997</v>
      </c>
      <c r="BA450" s="4">
        <f t="shared" si="312"/>
        <v>1.3060343445250193</v>
      </c>
      <c r="BB450" s="4">
        <f t="shared" si="313"/>
        <v>1.2970810634300054</v>
      </c>
      <c r="BC450" s="4">
        <f t="shared" si="314"/>
        <v>1.3015577039775124</v>
      </c>
      <c r="BD450" s="4">
        <f t="shared" si="315"/>
        <v>8.9532810950139208E-3</v>
      </c>
      <c r="BF450" s="4">
        <f t="shared" si="316"/>
        <v>1.3233673347474981</v>
      </c>
      <c r="BG450" s="4">
        <f t="shared" si="317"/>
        <v>1.2960518461951422</v>
      </c>
      <c r="BH450" s="4">
        <f t="shared" si="318"/>
        <v>1.3097095904713201</v>
      </c>
      <c r="BJ450" s="4">
        <f t="shared" si="329"/>
        <v>3.3615658617889004</v>
      </c>
      <c r="BK450" s="4">
        <f t="shared" si="330"/>
        <v>3.3495778605969746</v>
      </c>
      <c r="BL450" s="4">
        <f t="shared" si="331"/>
        <v>3.3555718611929377</v>
      </c>
      <c r="BR450" s="4">
        <f t="shared" si="289"/>
        <v>1.0712651308959986</v>
      </c>
      <c r="BS450" s="4">
        <f t="shared" si="290"/>
        <v>1.0659422010297039</v>
      </c>
      <c r="BT450" s="4">
        <f t="shared" si="291"/>
        <v>1.0686036659628511</v>
      </c>
      <c r="BU450" s="4">
        <f t="shared" si="292"/>
        <v>5.322929866294508E-3</v>
      </c>
      <c r="BW450" s="4">
        <f t="shared" si="293"/>
        <v>0.99388059456859967</v>
      </c>
      <c r="BX450" s="4">
        <f t="shared" si="294"/>
        <v>0.97971867297719961</v>
      </c>
      <c r="BY450" s="4">
        <f t="shared" si="295"/>
        <v>0.98679963377290014</v>
      </c>
      <c r="BZ450" s="4">
        <f t="shared" si="296"/>
        <v>1.4161921591400343E-2</v>
      </c>
      <c r="CB450" s="4">
        <f t="shared" si="319"/>
        <v>3.0855186012082969</v>
      </c>
      <c r="CC450" s="4">
        <f t="shared" si="320"/>
        <v>3.0640339719492036</v>
      </c>
      <c r="CD450" s="4">
        <f t="shared" si="321"/>
        <v>3.0747762865787505</v>
      </c>
      <c r="CE450" s="4">
        <f t="shared" si="322"/>
        <v>2.1484629259093974E-2</v>
      </c>
      <c r="CG450" s="4">
        <f t="shared" si="323"/>
        <v>3.2524458764509081</v>
      </c>
      <c r="CH450" s="4">
        <f t="shared" si="332"/>
        <v>3.2232141881260632</v>
      </c>
      <c r="CI450" s="4">
        <f t="shared" si="333"/>
        <v>3.2378300322884854</v>
      </c>
      <c r="CJ450" s="4">
        <f t="shared" si="334"/>
        <v>2.9231688324845195E-2</v>
      </c>
      <c r="CM450" s="4"/>
      <c r="CN450" s="4">
        <f t="shared" si="297"/>
        <v>0.38771904187680745</v>
      </c>
      <c r="CO450" s="4">
        <f t="shared" si="324"/>
        <v>0.85550909361074101</v>
      </c>
      <c r="CP450" s="4">
        <f t="shared" si="298"/>
        <v>3.2825420435710457</v>
      </c>
      <c r="CQ450" s="4">
        <f t="shared" si="325"/>
        <v>0.35298627290439094</v>
      </c>
      <c r="CR450" s="4">
        <f t="shared" si="299"/>
        <v>3.1743836181506424</v>
      </c>
      <c r="CS450" s="4"/>
      <c r="CT450" s="4" t="str">
        <f>'MP2 basis set convergence'!BF441</f>
        <v>54_1.05</v>
      </c>
      <c r="CU450" s="4">
        <f>'MP2 basis set convergence'!BH441</f>
        <v>3.1804231759439898</v>
      </c>
      <c r="CV450" s="4">
        <f>'MP2 basis set convergence'!BG441</f>
        <v>3.5950171300551799</v>
      </c>
      <c r="CW450" s="4">
        <f>'MP2 basis set convergence'!BI441</f>
        <v>3.3877201529995848</v>
      </c>
      <c r="CX450" s="4"/>
      <c r="CY450" s="4"/>
      <c r="CZ450" s="4">
        <f t="shared" si="326"/>
        <v>3.1562671190068645</v>
      </c>
      <c r="DA450" s="4">
        <f t="shared" si="327"/>
        <v>2.74157154413941</v>
      </c>
      <c r="DB450" s="4">
        <f t="shared" si="328"/>
        <v>3.1416714258032572</v>
      </c>
      <c r="DC450" s="4"/>
      <c r="DD450" s="4"/>
      <c r="DE450" s="4">
        <f>[2]Sheet1!V438</f>
        <v>-0.20069388470639904</v>
      </c>
    </row>
    <row r="451" spans="1:109">
      <c r="A451" t="s">
        <v>2310</v>
      </c>
      <c r="B451" s="4">
        <f ca="1">-'Reference worksheet'!B449</f>
        <v>2.8957216007982378</v>
      </c>
      <c r="C451" t="s">
        <v>2310</v>
      </c>
      <c r="D451">
        <v>-308.22576958826699</v>
      </c>
      <c r="E451">
        <v>-231.85342997834201</v>
      </c>
      <c r="F451">
        <v>-76.367445902224006</v>
      </c>
      <c r="G451">
        <v>-231.85341145968599</v>
      </c>
      <c r="H451">
        <v>-76.367423607492</v>
      </c>
      <c r="J451" s="4">
        <f t="shared" si="300"/>
        <v>3.0964588613056128</v>
      </c>
      <c r="K451" s="4">
        <f t="shared" si="301"/>
        <v>3.0708480725655853</v>
      </c>
      <c r="L451" s="4">
        <f t="shared" si="302"/>
        <v>3.0836534669355991</v>
      </c>
      <c r="M451" s="4">
        <f t="shared" si="303"/>
        <v>2.5610788740027424E-2</v>
      </c>
      <c r="O451">
        <v>-308.21985129098601</v>
      </c>
      <c r="P451">
        <v>-231.849561245004</v>
      </c>
      <c r="Q451">
        <v>-76.365423250470997</v>
      </c>
      <c r="R451">
        <v>-231.84950018422799</v>
      </c>
      <c r="S451">
        <v>-76.365361945266997</v>
      </c>
      <c r="U451" s="4">
        <f t="shared" si="304"/>
        <v>3.1307462326613509</v>
      </c>
      <c r="V451" s="4">
        <f t="shared" si="305"/>
        <v>3.0539604177226729</v>
      </c>
      <c r="W451" s="4">
        <f t="shared" si="306"/>
        <v>3.0923533251920121</v>
      </c>
      <c r="X451" s="4">
        <f t="shared" si="307"/>
        <v>7.6785814938677976E-2</v>
      </c>
      <c r="Z451" t="s">
        <v>2310</v>
      </c>
      <c r="AA451">
        <v>-308.22200414427999</v>
      </c>
      <c r="AB451">
        <v>-231.84934563203399</v>
      </c>
      <c r="AC451">
        <v>-76.368431091730997</v>
      </c>
      <c r="AD451">
        <v>-231.849327326853</v>
      </c>
      <c r="AE451">
        <v>-76.368409656973995</v>
      </c>
      <c r="AG451" s="4">
        <f t="shared" si="308"/>
        <v>2.6776837222978385</v>
      </c>
      <c r="AH451" s="4">
        <f t="shared" si="309"/>
        <v>2.6527465336623544</v>
      </c>
      <c r="AI451" s="4">
        <f t="shared" si="310"/>
        <v>2.6652151279800966</v>
      </c>
      <c r="AJ451" s="4">
        <f t="shared" si="311"/>
        <v>2.4937188635484109E-2</v>
      </c>
      <c r="AM451" t="s">
        <v>2310</v>
      </c>
      <c r="AN451">
        <v>-306.86662347649502</v>
      </c>
      <c r="AO451">
        <v>-230.79737895058</v>
      </c>
      <c r="AP451">
        <v>-76.066916244620998</v>
      </c>
      <c r="AQ451">
        <v>-230.79737467377501</v>
      </c>
      <c r="AR451">
        <v>-76.066907308203994</v>
      </c>
      <c r="AS451"/>
      <c r="AT451" t="s">
        <v>2896</v>
      </c>
      <c r="AU451">
        <v>-306.86330257999998</v>
      </c>
      <c r="AV451">
        <v>-230.79511084999999</v>
      </c>
      <c r="AW451">
        <v>-76.065865200000005</v>
      </c>
      <c r="AX451">
        <v>-230.79509844</v>
      </c>
      <c r="AY451">
        <v>-76.065838139999997</v>
      </c>
      <c r="BA451" s="4">
        <f t="shared" si="312"/>
        <v>1.4693100530074563</v>
      </c>
      <c r="BB451" s="4">
        <f t="shared" si="313"/>
        <v>1.4610186306650823</v>
      </c>
      <c r="BC451" s="4">
        <f t="shared" si="314"/>
        <v>1.4651643418362692</v>
      </c>
      <c r="BD451" s="4">
        <f t="shared" si="315"/>
        <v>8.2914223423740108E-3</v>
      </c>
      <c r="BF451" s="4">
        <f t="shared" si="316"/>
        <v>1.4846874769968519</v>
      </c>
      <c r="BG451" s="4">
        <f t="shared" si="317"/>
        <v>1.4599196770380263</v>
      </c>
      <c r="BH451" s="4">
        <f t="shared" si="318"/>
        <v>1.4723035770174391</v>
      </c>
      <c r="BJ451" s="4">
        <f t="shared" si="329"/>
        <v>3.0888951302910108</v>
      </c>
      <c r="BK451" s="4">
        <f t="shared" si="330"/>
        <v>3.0771633460432479</v>
      </c>
      <c r="BL451" s="4">
        <f t="shared" si="331"/>
        <v>3.0830292381671294</v>
      </c>
      <c r="BR451" s="4">
        <f t="shared" si="289"/>
        <v>0.85869796230854489</v>
      </c>
      <c r="BS451" s="4">
        <f t="shared" si="290"/>
        <v>0.85392395455768999</v>
      </c>
      <c r="BT451" s="4">
        <f t="shared" si="291"/>
        <v>0.85631095843311722</v>
      </c>
      <c r="BU451" s="4">
        <f t="shared" si="292"/>
        <v>4.7740077508546122E-3</v>
      </c>
      <c r="BW451" s="4">
        <f t="shared" si="293"/>
        <v>0.76845084598961166</v>
      </c>
      <c r="BX451" s="4">
        <f t="shared" si="294"/>
        <v>0.75590548734281293</v>
      </c>
      <c r="BY451" s="4">
        <f t="shared" si="295"/>
        <v>0.76217816666621241</v>
      </c>
      <c r="BZ451" s="4">
        <f t="shared" si="296"/>
        <v>1.25453586467988E-2</v>
      </c>
      <c r="CB451" s="4">
        <f t="shared" si="319"/>
        <v>2.8844107627813242</v>
      </c>
      <c r="CC451" s="4">
        <f t="shared" si="320"/>
        <v>2.8649427269816274</v>
      </c>
      <c r="CD451" s="4">
        <f t="shared" si="321"/>
        <v>2.8746767448814756</v>
      </c>
      <c r="CE451" s="4">
        <f t="shared" si="322"/>
        <v>1.9468035799695981E-2</v>
      </c>
      <c r="CG451" s="4">
        <f t="shared" si="323"/>
        <v>2.9970519976269179</v>
      </c>
      <c r="CH451" s="4">
        <f t="shared" si="332"/>
        <v>2.9707529070275847</v>
      </c>
      <c r="CI451" s="4">
        <f t="shared" si="333"/>
        <v>2.9839024523272513</v>
      </c>
      <c r="CJ451" s="4">
        <f t="shared" si="334"/>
        <v>2.6299090599333587E-2</v>
      </c>
      <c r="CM451" s="4"/>
      <c r="CN451" s="4">
        <f t="shared" si="297"/>
        <v>0.47513910286822403</v>
      </c>
      <c r="CO451" s="4">
        <f t="shared" si="324"/>
        <v>0.89192845470105953</v>
      </c>
      <c r="CP451" s="4">
        <f t="shared" si="298"/>
        <v>3.0384321890323562</v>
      </c>
      <c r="CQ451" s="4">
        <f t="shared" si="325"/>
        <v>0.36385245339296429</v>
      </c>
      <c r="CR451" s="4">
        <f t="shared" si="299"/>
        <v>2.9507134379028876</v>
      </c>
      <c r="CS451" s="4"/>
      <c r="CT451" s="4" t="str">
        <f>'MP2 basis set convergence'!BF442</f>
        <v>54_1.10</v>
      </c>
      <c r="CU451" s="4">
        <f>'MP2 basis set convergence'!BH442</f>
        <v>2.93998136923675</v>
      </c>
      <c r="CV451" s="4">
        <f>'MP2 basis set convergence'!BG442</f>
        <v>3.29537512581354</v>
      </c>
      <c r="CW451" s="4">
        <f>'MP2 basis set convergence'!BI442</f>
        <v>3.117678247525145</v>
      </c>
      <c r="CX451" s="4"/>
      <c r="CY451" s="4"/>
      <c r="CZ451" s="4">
        <f t="shared" si="326"/>
        <v>2.9258636617550384</v>
      </c>
      <c r="DA451" s="4">
        <f t="shared" si="327"/>
        <v>2.5863202253898163</v>
      </c>
      <c r="DB451" s="4">
        <f t="shared" si="328"/>
        <v>2.9144175182607097</v>
      </c>
      <c r="DC451" s="4"/>
      <c r="DD451" s="4"/>
      <c r="DE451" s="4">
        <f>[2]Sheet1!V439</f>
        <v>-0.15778980518056063</v>
      </c>
    </row>
    <row r="452" spans="1:109">
      <c r="A452" t="s">
        <v>2311</v>
      </c>
      <c r="B452" s="4">
        <f ca="1">-'Reference worksheet'!B450</f>
        <v>2.1049778570085551</v>
      </c>
      <c r="C452" t="s">
        <v>2311</v>
      </c>
      <c r="D452">
        <v>-308.22437048568298</v>
      </c>
      <c r="E452">
        <v>-231.85342507362901</v>
      </c>
      <c r="F452">
        <v>-76.367439256186998</v>
      </c>
      <c r="G452">
        <v>-231.85341145968599</v>
      </c>
      <c r="H452">
        <v>-76.367423607492</v>
      </c>
      <c r="J452" s="4">
        <f t="shared" si="300"/>
        <v>2.2185086983693227</v>
      </c>
      <c r="K452" s="4">
        <f t="shared" si="301"/>
        <v>2.2001461150237831</v>
      </c>
      <c r="L452" s="4">
        <f t="shared" si="302"/>
        <v>2.2093274066965529</v>
      </c>
      <c r="M452" s="4">
        <f t="shared" si="303"/>
        <v>1.836258334553964E-2</v>
      </c>
      <c r="O452">
        <v>-308.21842690413598</v>
      </c>
      <c r="P452">
        <v>-231.84953660412</v>
      </c>
      <c r="Q452">
        <v>-76.365404258625006</v>
      </c>
      <c r="R452">
        <v>-231.84950018422799</v>
      </c>
      <c r="S452">
        <v>-76.365361945266997</v>
      </c>
      <c r="U452" s="4">
        <f t="shared" si="304"/>
        <v>2.2369299525905753</v>
      </c>
      <c r="V452" s="4">
        <f t="shared" si="305"/>
        <v>2.1875240902098043</v>
      </c>
      <c r="W452" s="4">
        <f t="shared" si="306"/>
        <v>2.2122270214001896</v>
      </c>
      <c r="X452" s="4">
        <f t="shared" si="307"/>
        <v>4.9405862380770937E-2</v>
      </c>
      <c r="Z452" t="s">
        <v>2311</v>
      </c>
      <c r="AA452">
        <v>-308.22090559481597</v>
      </c>
      <c r="AB452">
        <v>-231.84934062671201</v>
      </c>
      <c r="AC452">
        <v>-76.368424655932998</v>
      </c>
      <c r="AD452">
        <v>-231.849327326853</v>
      </c>
      <c r="AE452">
        <v>-76.368409656973995</v>
      </c>
      <c r="AG452" s="4">
        <f t="shared" si="308"/>
        <v>1.988333497406569</v>
      </c>
      <c r="AH452" s="4">
        <f t="shared" si="309"/>
        <v>1.9705757202404479</v>
      </c>
      <c r="AI452" s="4">
        <f t="shared" si="310"/>
        <v>1.9794546088235085</v>
      </c>
      <c r="AJ452" s="4">
        <f t="shared" si="311"/>
        <v>1.7757777166121036E-2</v>
      </c>
      <c r="AM452" t="s">
        <v>2311</v>
      </c>
      <c r="AN452">
        <v>-306.86653298879997</v>
      </c>
      <c r="AO452">
        <v>-230.797378410932</v>
      </c>
      <c r="AP452">
        <v>-76.066913603288995</v>
      </c>
      <c r="AQ452">
        <v>-230.79737467377501</v>
      </c>
      <c r="AR452">
        <v>-76.066907308203994</v>
      </c>
      <c r="AS452"/>
      <c r="AT452" t="s">
        <v>2897</v>
      </c>
      <c r="AU452">
        <v>-306.86320439999997</v>
      </c>
      <c r="AV452">
        <v>-230.79510797</v>
      </c>
      <c r="AW452">
        <v>-76.065857030000004</v>
      </c>
      <c r="AX452">
        <v>-230.79509844</v>
      </c>
      <c r="AY452">
        <v>-76.065838139999997</v>
      </c>
      <c r="BA452" s="4">
        <f t="shared" si="312"/>
        <v>1.4125281647322612</v>
      </c>
      <c r="BB452" s="4">
        <f t="shared" si="313"/>
        <v>1.4062328375604967</v>
      </c>
      <c r="BC452" s="4">
        <f t="shared" si="314"/>
        <v>1.4093805011463789</v>
      </c>
      <c r="BD452" s="4">
        <f t="shared" si="315"/>
        <v>6.2953271717645087E-3</v>
      </c>
      <c r="BF452" s="4">
        <f t="shared" si="316"/>
        <v>1.4230785942811719</v>
      </c>
      <c r="BG452" s="4">
        <f t="shared" si="317"/>
        <v>1.4052447742691387</v>
      </c>
      <c r="BH452" s="4">
        <f t="shared" si="318"/>
        <v>1.4141616842751552</v>
      </c>
      <c r="BJ452" s="4">
        <f t="shared" si="329"/>
        <v>2.2153604716962731</v>
      </c>
      <c r="BK452" s="4">
        <f t="shared" si="330"/>
        <v>2.2047995470977377</v>
      </c>
      <c r="BL452" s="4">
        <f t="shared" si="331"/>
        <v>2.2100800093970054</v>
      </c>
      <c r="BR452" s="4">
        <f t="shared" si="289"/>
        <v>0.45158227810403784</v>
      </c>
      <c r="BS452" s="4">
        <f t="shared" si="290"/>
        <v>0.44809967339537604</v>
      </c>
      <c r="BT452" s="4">
        <f t="shared" si="291"/>
        <v>0.44984097574970672</v>
      </c>
      <c r="BU452" s="4">
        <f t="shared" si="292"/>
        <v>3.4826047086618816E-3</v>
      </c>
      <c r="BW452" s="4">
        <f t="shared" si="293"/>
        <v>0.35439825553302384</v>
      </c>
      <c r="BX452" s="4">
        <f t="shared" si="294"/>
        <v>0.34581360406791062</v>
      </c>
      <c r="BY452" s="4">
        <f t="shared" si="295"/>
        <v>0.35010592980046723</v>
      </c>
      <c r="BZ452" s="4">
        <f t="shared" si="296"/>
        <v>8.5846514651132504E-3</v>
      </c>
      <c r="CB452" s="4">
        <f t="shared" si="319"/>
        <v>2.1368286056996797</v>
      </c>
      <c r="CC452" s="4">
        <f t="shared" si="320"/>
        <v>2.1226068578676962</v>
      </c>
      <c r="CD452" s="4">
        <f t="shared" si="321"/>
        <v>2.1297177317836877</v>
      </c>
      <c r="CE452" s="4">
        <f t="shared" si="322"/>
        <v>1.4221747831983635E-2</v>
      </c>
      <c r="CG452" s="4">
        <f t="shared" si="323"/>
        <v>2.1587728671732669</v>
      </c>
      <c r="CH452" s="4">
        <f t="shared" si="332"/>
        <v>2.1399932372851258</v>
      </c>
      <c r="CI452" s="4">
        <f t="shared" si="333"/>
        <v>2.1493830522291963</v>
      </c>
      <c r="CJ452" s="4">
        <f t="shared" si="334"/>
        <v>1.8779629888141157E-2</v>
      </c>
      <c r="CM452" s="4"/>
      <c r="CN452" s="4">
        <f t="shared" si="297"/>
        <v>0.63792287954899518</v>
      </c>
      <c r="CO452" s="4">
        <f t="shared" si="324"/>
        <v>0.93871717067424432</v>
      </c>
      <c r="CP452" s="4">
        <f t="shared" si="298"/>
        <v>2.1952401512578654</v>
      </c>
      <c r="CQ452" s="4">
        <f t="shared" si="325"/>
        <v>0.38445369312851352</v>
      </c>
      <c r="CR452" s="4">
        <f t="shared" si="299"/>
        <v>2.1603239653126991</v>
      </c>
      <c r="CS452" s="4"/>
      <c r="CT452" s="4" t="str">
        <f>'MP2 basis set convergence'!BF443</f>
        <v>54_1.25</v>
      </c>
      <c r="CU452" s="4">
        <f>'MP2 basis set convergence'!BH443</f>
        <v>2.13173761278984</v>
      </c>
      <c r="CV452" s="4">
        <f>'MP2 basis set convergence'!BG443</f>
        <v>2.3621959974934201</v>
      </c>
      <c r="CW452" s="4">
        <f>'MP2 basis set convergence'!BI443</f>
        <v>2.2469668051416303</v>
      </c>
      <c r="CX452" s="4"/>
      <c r="CY452" s="4"/>
      <c r="CZ452" s="4">
        <f t="shared" si="326"/>
        <v>2.1286703476177253</v>
      </c>
      <c r="DA452" s="4">
        <f t="shared" si="327"/>
        <v>1.9391260792840948</v>
      </c>
      <c r="DB452" s="4">
        <f t="shared" si="328"/>
        <v>2.1224969887873502</v>
      </c>
      <c r="DC452" s="4"/>
      <c r="DD452" s="4"/>
      <c r="DE452" s="4">
        <f>[2]Sheet1!V440</f>
        <v>-8.0657059078827587E-2</v>
      </c>
    </row>
    <row r="453" spans="1:109">
      <c r="A453" t="s">
        <v>2312</v>
      </c>
      <c r="B453" s="4">
        <f ca="1">-'Reference worksheet'!B451</f>
        <v>1.1602916356879631</v>
      </c>
      <c r="C453" t="s">
        <v>2312</v>
      </c>
      <c r="D453">
        <v>-308.22276747836401</v>
      </c>
      <c r="E453">
        <v>-231.85341761275399</v>
      </c>
      <c r="F453">
        <v>-76.367432055953003</v>
      </c>
      <c r="G453">
        <v>-231.85341145968599</v>
      </c>
      <c r="H453">
        <v>-76.367423607492</v>
      </c>
      <c r="J453" s="4">
        <f t="shared" si="300"/>
        <v>1.2126063771418638</v>
      </c>
      <c r="K453" s="4">
        <f t="shared" si="301"/>
        <v>1.2034437789691708</v>
      </c>
      <c r="L453" s="4">
        <f t="shared" si="302"/>
        <v>1.2080250780555173</v>
      </c>
      <c r="M453" s="4">
        <f t="shared" si="303"/>
        <v>9.1625981726930483E-3</v>
      </c>
      <c r="O453">
        <v>-308.21681046841002</v>
      </c>
      <c r="P453">
        <v>-231.849518088965</v>
      </c>
      <c r="Q453">
        <v>-76.365383330474003</v>
      </c>
      <c r="R453">
        <v>-231.84950018422799</v>
      </c>
      <c r="S453">
        <v>-76.365361945266997</v>
      </c>
      <c r="U453" s="4">
        <f t="shared" si="304"/>
        <v>1.2226011784087447</v>
      </c>
      <c r="V453" s="4">
        <f t="shared" si="305"/>
        <v>1.1979463652772511</v>
      </c>
      <c r="W453" s="4">
        <f t="shared" si="306"/>
        <v>1.2102737718429979</v>
      </c>
      <c r="X453" s="4">
        <f t="shared" si="307"/>
        <v>2.4654813131493647E-2</v>
      </c>
      <c r="Z453" t="s">
        <v>2312</v>
      </c>
      <c r="AA453">
        <v>-308.21952128217799</v>
      </c>
      <c r="AB453">
        <v>-231.84933310455</v>
      </c>
      <c r="AC453">
        <v>-76.368417711576001</v>
      </c>
      <c r="AD453">
        <v>-231.849327326853</v>
      </c>
      <c r="AE453">
        <v>-76.368409656973995</v>
      </c>
      <c r="AG453" s="4">
        <f t="shared" si="308"/>
        <v>1.1196641661033611</v>
      </c>
      <c r="AH453" s="4">
        <f t="shared" si="309"/>
        <v>1.1109842670536882</v>
      </c>
      <c r="AI453" s="4">
        <f t="shared" si="310"/>
        <v>1.1153242165785247</v>
      </c>
      <c r="AJ453" s="4">
        <f t="shared" si="311"/>
        <v>8.6798990496728123E-3</v>
      </c>
      <c r="AM453" t="s">
        <v>2312</v>
      </c>
      <c r="AN453">
        <v>-306.865803054092</v>
      </c>
      <c r="AO453">
        <v>-230.79737723609799</v>
      </c>
      <c r="AP453">
        <v>-76.066910632339997</v>
      </c>
      <c r="AQ453">
        <v>-230.79737467377501</v>
      </c>
      <c r="AR453">
        <v>-76.066907308203994</v>
      </c>
      <c r="AS453"/>
      <c r="AT453" t="s">
        <v>2898</v>
      </c>
      <c r="AU453">
        <v>-306.86246913000002</v>
      </c>
      <c r="AV453">
        <v>-230.79510543000001</v>
      </c>
      <c r="AW453">
        <v>-76.06584771</v>
      </c>
      <c r="AX453">
        <v>-230.79509844</v>
      </c>
      <c r="AY453">
        <v>-76.065838139999997</v>
      </c>
      <c r="BA453" s="4">
        <f t="shared" si="312"/>
        <v>0.95448720109724783</v>
      </c>
      <c r="BB453" s="4">
        <f t="shared" si="313"/>
        <v>0.95079339214877967</v>
      </c>
      <c r="BC453" s="4">
        <f t="shared" si="314"/>
        <v>0.95264029662301375</v>
      </c>
      <c r="BD453" s="4">
        <f t="shared" si="315"/>
        <v>3.693808948468158E-3</v>
      </c>
      <c r="BF453" s="4">
        <f t="shared" si="316"/>
        <v>0.96168968424748125</v>
      </c>
      <c r="BG453" s="4">
        <f t="shared" si="317"/>
        <v>0.95129812692375471</v>
      </c>
      <c r="BH453" s="4">
        <f t="shared" si="318"/>
        <v>0.95649390558561798</v>
      </c>
      <c r="BJ453" s="4">
        <f t="shared" si="329"/>
        <v>1.2114894865058214</v>
      </c>
      <c r="BK453" s="4">
        <f t="shared" si="330"/>
        <v>1.2058445596606127</v>
      </c>
      <c r="BL453" s="4">
        <f t="shared" si="331"/>
        <v>1.2086670230832171</v>
      </c>
      <c r="BR453" s="4">
        <f t="shared" si="289"/>
        <v>0.16680697643933767</v>
      </c>
      <c r="BS453" s="4">
        <f t="shared" si="290"/>
        <v>0.16498798763026226</v>
      </c>
      <c r="BT453" s="4">
        <f t="shared" si="291"/>
        <v>0.16589748203479998</v>
      </c>
      <c r="BU453" s="4">
        <f t="shared" si="292"/>
        <v>1.818988809075247E-3</v>
      </c>
      <c r="BW453" s="4">
        <f t="shared" si="293"/>
        <v>9.1312199605278366E-2</v>
      </c>
      <c r="BX453" s="4">
        <f t="shared" si="294"/>
        <v>8.7662399190128651E-2</v>
      </c>
      <c r="BY453" s="4">
        <f t="shared" si="295"/>
        <v>8.9487299397703585E-2</v>
      </c>
      <c r="BZ453" s="4">
        <f t="shared" si="296"/>
        <v>3.6498004151496433E-3</v>
      </c>
      <c r="CB453" s="4">
        <f t="shared" si="319"/>
        <v>1.2061930805461047</v>
      </c>
      <c r="CC453" s="4">
        <f t="shared" si="320"/>
        <v>1.1986928558678696</v>
      </c>
      <c r="CD453" s="4">
        <f t="shared" si="321"/>
        <v>1.2024429682069873</v>
      </c>
      <c r="CE453" s="4">
        <f t="shared" si="322"/>
        <v>7.5002246782350842E-3</v>
      </c>
      <c r="CG453" s="4">
        <f t="shared" si="323"/>
        <v>1.1846014629728212</v>
      </c>
      <c r="CH453" s="4">
        <f t="shared" si="332"/>
        <v>1.1753461419401243</v>
      </c>
      <c r="CI453" s="4">
        <f t="shared" si="333"/>
        <v>1.1799738024564728</v>
      </c>
      <c r="CJ453" s="4">
        <f t="shared" si="334"/>
        <v>9.2553210326966825E-3</v>
      </c>
      <c r="CM453" s="4"/>
      <c r="CN453" s="4">
        <f t="shared" si="297"/>
        <v>0.78859314589430507</v>
      </c>
      <c r="CO453" s="4">
        <f t="shared" si="324"/>
        <v>0.96447738692542329</v>
      </c>
      <c r="CP453" s="4">
        <f t="shared" si="298"/>
        <v>1.2047321012215901</v>
      </c>
      <c r="CQ453" s="4">
        <f t="shared" si="325"/>
        <v>0.403900337874816</v>
      </c>
      <c r="CR453" s="4">
        <f t="shared" si="299"/>
        <v>1.2046975842608627</v>
      </c>
      <c r="CS453" s="4"/>
      <c r="CT453" s="4" t="str">
        <f>'MP2 basis set convergence'!BF444</f>
        <v>54_1.50</v>
      </c>
      <c r="CU453" s="4">
        <f>'MP2 basis set convergence'!BH444</f>
        <v>1.1838504097810501</v>
      </c>
      <c r="CV453" s="4">
        <f>'MP2 basis set convergence'!BG444</f>
        <v>1.2983520318505</v>
      </c>
      <c r="CW453" s="4">
        <f>'MP2 basis set convergence'!BI444</f>
        <v>1.241101220815775</v>
      </c>
      <c r="CX453" s="4"/>
      <c r="CY453" s="4"/>
      <c r="CZ453" s="4">
        <f t="shared" si="326"/>
        <v>1.1773557395053205</v>
      </c>
      <c r="DA453" s="4">
        <f t="shared" si="327"/>
        <v>1.0999895473034262</v>
      </c>
      <c r="DB453" s="4">
        <f t="shared" si="328"/>
        <v>1.1744335929796152</v>
      </c>
      <c r="DC453" s="4"/>
      <c r="DD453" s="4"/>
      <c r="DE453" s="4">
        <f>[2]Sheet1!V441</f>
        <v>-3.0669338550196823E-2</v>
      </c>
    </row>
    <row r="454" spans="1:109">
      <c r="A454" t="s">
        <v>2313</v>
      </c>
      <c r="B454" s="4">
        <f ca="1">-'Reference worksheet'!B452</f>
        <v>0.41903829398717057</v>
      </c>
      <c r="C454" t="s">
        <v>2313</v>
      </c>
      <c r="D454">
        <v>-308.221528759715</v>
      </c>
      <c r="E454">
        <v>-231.85341324200601</v>
      </c>
      <c r="F454">
        <v>-76.367425881944996</v>
      </c>
      <c r="G454">
        <v>-231.85341145968599</v>
      </c>
      <c r="H454">
        <v>-76.367423607492</v>
      </c>
      <c r="J454" s="4">
        <f t="shared" si="300"/>
        <v>0.43529865706347581</v>
      </c>
      <c r="K454" s="4">
        <f t="shared" si="301"/>
        <v>0.43275299344365969</v>
      </c>
      <c r="L454" s="4">
        <f t="shared" si="302"/>
        <v>0.43402582525356775</v>
      </c>
      <c r="M454" s="4">
        <f t="shared" si="303"/>
        <v>2.5456636198161187E-3</v>
      </c>
      <c r="O454">
        <v>-308.21556280371698</v>
      </c>
      <c r="P454">
        <v>-231.84950763761799</v>
      </c>
      <c r="Q454">
        <v>-76.365367719199</v>
      </c>
      <c r="R454">
        <v>-231.84950018422799</v>
      </c>
      <c r="S454">
        <v>-76.365361945266997</v>
      </c>
      <c r="U454" s="4">
        <f t="shared" si="304"/>
        <v>0.43967973071187688</v>
      </c>
      <c r="V454" s="4">
        <f t="shared" si="305"/>
        <v>0.43137946047924741</v>
      </c>
      <c r="W454" s="4">
        <f t="shared" si="306"/>
        <v>0.43552959559556215</v>
      </c>
      <c r="X454" s="4">
        <f t="shared" si="307"/>
        <v>8.3002702326294697E-3</v>
      </c>
      <c r="Z454" t="s">
        <v>2313</v>
      </c>
      <c r="AA454">
        <v>-308.21839687877502</v>
      </c>
      <c r="AB454">
        <v>-231.84932902902901</v>
      </c>
      <c r="AC454">
        <v>-76.368411821918002</v>
      </c>
      <c r="AD454">
        <v>-231.849327326853</v>
      </c>
      <c r="AE454">
        <v>-76.368409656973995</v>
      </c>
      <c r="AG454" s="4">
        <f t="shared" si="308"/>
        <v>0.41409034890816726</v>
      </c>
      <c r="AH454" s="4">
        <f t="shared" si="309"/>
        <v>0.41166369435255262</v>
      </c>
      <c r="AI454" s="4">
        <f t="shared" si="310"/>
        <v>0.41287702163035994</v>
      </c>
      <c r="AJ454" s="4">
        <f t="shared" si="311"/>
        <v>2.4266545556146379E-3</v>
      </c>
      <c r="AM454" t="s">
        <v>2313</v>
      </c>
      <c r="AN454">
        <v>-306.86493707603699</v>
      </c>
      <c r="AO454">
        <v>-230.79737557576101</v>
      </c>
      <c r="AP454">
        <v>-76.066908229627003</v>
      </c>
      <c r="AQ454">
        <v>-230.79737467377501</v>
      </c>
      <c r="AR454">
        <v>-76.066907308203994</v>
      </c>
      <c r="AS454"/>
      <c r="AT454" t="s">
        <v>2899</v>
      </c>
      <c r="AU454">
        <v>-306.86159550999997</v>
      </c>
      <c r="AV454">
        <v>-230.79510134</v>
      </c>
      <c r="AW454">
        <v>-76.065840910000006</v>
      </c>
      <c r="AX454">
        <v>-230.79509844</v>
      </c>
      <c r="AY454">
        <v>-76.065838139999997</v>
      </c>
      <c r="BA454" s="4">
        <f t="shared" si="312"/>
        <v>0.41107774479113901</v>
      </c>
      <c r="BB454" s="4">
        <f t="shared" si="313"/>
        <v>0.40993353829853407</v>
      </c>
      <c r="BC454" s="4">
        <f t="shared" si="314"/>
        <v>0.41050564154483654</v>
      </c>
      <c r="BD454" s="4">
        <f t="shared" si="315"/>
        <v>1.1442064926049378E-3</v>
      </c>
      <c r="BF454" s="4">
        <f t="shared" si="316"/>
        <v>0.41348483482618831</v>
      </c>
      <c r="BG454" s="4">
        <f t="shared" si="317"/>
        <v>0.40992685595661682</v>
      </c>
      <c r="BH454" s="4">
        <f t="shared" si="318"/>
        <v>0.41170584539140254</v>
      </c>
      <c r="BJ454" s="4">
        <f t="shared" si="329"/>
        <v>0.43450908949941164</v>
      </c>
      <c r="BK454" s="4">
        <f t="shared" si="330"/>
        <v>0.43329971577161785</v>
      </c>
      <c r="BL454" s="4">
        <f t="shared" si="331"/>
        <v>0.43390440263551477</v>
      </c>
      <c r="BR454" s="4">
        <f t="shared" si="289"/>
        <v>3.0060566088203008E-2</v>
      </c>
      <c r="BS454" s="4">
        <f t="shared" si="290"/>
        <v>2.959983475399864E-2</v>
      </c>
      <c r="BT454" s="4">
        <f t="shared" si="291"/>
        <v>2.9830200421100815E-2</v>
      </c>
      <c r="BU454" s="4">
        <f t="shared" si="292"/>
        <v>4.6073133420428873E-4</v>
      </c>
      <c r="BW454" s="4">
        <f t="shared" si="293"/>
        <v>-5.8396538158661951E-3</v>
      </c>
      <c r="BX454" s="4">
        <f t="shared" si="294"/>
        <v>-6.7803796088730956E-3</v>
      </c>
      <c r="BY454" s="4">
        <f t="shared" si="295"/>
        <v>-6.3100167123696458E-3</v>
      </c>
      <c r="BZ454" s="4">
        <f t="shared" si="296"/>
        <v>9.4072579300689214E-4</v>
      </c>
      <c r="CB454" s="4">
        <f t="shared" si="319"/>
        <v>0.4475200135185744</v>
      </c>
      <c r="CC454" s="4">
        <f t="shared" si="320"/>
        <v>0.44540517328764306</v>
      </c>
      <c r="CD454" s="4">
        <f t="shared" si="321"/>
        <v>0.44646259340310873</v>
      </c>
      <c r="CE454" s="4">
        <f t="shared" si="322"/>
        <v>2.114840230931227E-3</v>
      </c>
      <c r="CG454" s="4">
        <f t="shared" si="323"/>
        <v>0.42690756746904518</v>
      </c>
      <c r="CH454" s="4">
        <f t="shared" si="332"/>
        <v>0.42433597781382904</v>
      </c>
      <c r="CI454" s="4">
        <f t="shared" si="333"/>
        <v>0.42562177264143708</v>
      </c>
      <c r="CJ454" s="4">
        <f t="shared" si="334"/>
        <v>2.5715896552160802E-3</v>
      </c>
      <c r="CM454" s="4"/>
      <c r="CN454" s="4">
        <f t="shared" si="297"/>
        <v>0.94580925295173346</v>
      </c>
      <c r="CO454" s="4">
        <f t="shared" si="324"/>
        <v>0.98013414827598155</v>
      </c>
      <c r="CP454" s="4">
        <f t="shared" si="298"/>
        <v>0.43360568625664875</v>
      </c>
      <c r="CQ454" s="4">
        <f t="shared" si="325"/>
        <v>0.4245178539555598</v>
      </c>
      <c r="CR454" s="4">
        <f t="shared" si="299"/>
        <v>0.44118296327812268</v>
      </c>
      <c r="CS454" s="4"/>
      <c r="CT454" s="4" t="str">
        <f>'MP2 basis set convergence'!BF445</f>
        <v>54_2.00</v>
      </c>
      <c r="CU454" s="4">
        <f>'MP2 basis set convergence'!BH445</f>
        <v>0.43445250692155402</v>
      </c>
      <c r="CV454" s="4">
        <f>'MP2 basis set convergence'!BG445</f>
        <v>0.447770506878093</v>
      </c>
      <c r="CW454" s="4">
        <f>'MP2 basis set convergence'!BI445</f>
        <v>0.44111150689982348</v>
      </c>
      <c r="CX454" s="4"/>
      <c r="CY454" s="4"/>
      <c r="CZ454" s="4">
        <f t="shared" si="326"/>
        <v>0.42864797472029514</v>
      </c>
      <c r="DA454" s="4">
        <f t="shared" si="327"/>
        <v>0.41018809636372366</v>
      </c>
      <c r="DB454" s="4">
        <f t="shared" si="328"/>
        <v>0.42788511032760379</v>
      </c>
      <c r="DC454" s="4"/>
      <c r="DD454" s="4"/>
      <c r="DE454" s="4">
        <f>[2]Sheet1!V442</f>
        <v>-5.3778505332726101E-3</v>
      </c>
    </row>
    <row r="455" spans="1:109">
      <c r="A455" t="s">
        <v>2314</v>
      </c>
      <c r="B455" s="4">
        <f ca="1">-'Reference worksheet'!B453</f>
        <v>3.4028273204773543</v>
      </c>
      <c r="C455" t="s">
        <v>2314</v>
      </c>
      <c r="D455">
        <v>-347.44671559749798</v>
      </c>
      <c r="E455">
        <v>-231.853443504833</v>
      </c>
      <c r="F455">
        <v>-115.586327216774</v>
      </c>
      <c r="G455">
        <v>-231.85340488761599</v>
      </c>
      <c r="H455">
        <v>-115.58630073236699</v>
      </c>
      <c r="J455" s="4">
        <f t="shared" si="300"/>
        <v>4.3988274854470042</v>
      </c>
      <c r="K455" s="4">
        <f t="shared" si="301"/>
        <v>4.3579755979287675</v>
      </c>
      <c r="L455" s="4">
        <f t="shared" si="302"/>
        <v>4.3784015416878859</v>
      </c>
      <c r="M455" s="4">
        <f t="shared" si="303"/>
        <v>4.0851887518236651E-2</v>
      </c>
      <c r="O455">
        <v>-347.44017253137503</v>
      </c>
      <c r="P455">
        <v>-231.84964171655199</v>
      </c>
      <c r="Q455">
        <v>-115.583643102531</v>
      </c>
      <c r="R455">
        <v>-231.84949376273201</v>
      </c>
      <c r="S455">
        <v>-115.583573094475</v>
      </c>
      <c r="U455" s="4">
        <f t="shared" si="304"/>
        <v>4.4588780443439697</v>
      </c>
      <c r="V455" s="4">
        <f t="shared" si="305"/>
        <v>4.322104896522637</v>
      </c>
      <c r="W455" s="4">
        <f t="shared" si="306"/>
        <v>4.3904914704333038</v>
      </c>
      <c r="X455" s="4">
        <f t="shared" si="307"/>
        <v>0.13677314782133276</v>
      </c>
      <c r="Z455" t="s">
        <v>2314</v>
      </c>
      <c r="AA455">
        <v>-347.44642191748699</v>
      </c>
      <c r="AB455">
        <v>-231.84936012786</v>
      </c>
      <c r="AC455">
        <v>-115.592746610147</v>
      </c>
      <c r="AD455">
        <v>-231.849322215939</v>
      </c>
      <c r="AE455">
        <v>-115.59272111475001</v>
      </c>
      <c r="AG455" s="4">
        <f t="shared" si="308"/>
        <v>2.7476048123181633</v>
      </c>
      <c r="AH455" s="4">
        <f t="shared" si="309"/>
        <v>2.7078161178977016</v>
      </c>
      <c r="AI455" s="4">
        <f t="shared" si="310"/>
        <v>2.7277104651079327</v>
      </c>
      <c r="AJ455" s="4">
        <f t="shared" si="311"/>
        <v>3.9788694420461734E-2</v>
      </c>
      <c r="AM455" t="s">
        <v>2314</v>
      </c>
      <c r="AN455">
        <v>-345.89380889842602</v>
      </c>
      <c r="AO455">
        <v>-230.79736499528099</v>
      </c>
      <c r="AP455">
        <v>-115.101454242391</v>
      </c>
      <c r="AQ455">
        <v>-230.79735836034399</v>
      </c>
      <c r="AR455">
        <v>-115.101445548328</v>
      </c>
      <c r="AS455"/>
      <c r="AT455" t="s">
        <v>2900</v>
      </c>
      <c r="AU455">
        <v>-345.89008687</v>
      </c>
      <c r="AV455">
        <v>-230.79510994</v>
      </c>
      <c r="AW455">
        <v>-115.09998967</v>
      </c>
      <c r="AX455">
        <v>-230.79508222999999</v>
      </c>
      <c r="AY455">
        <v>-115.09996262999999</v>
      </c>
      <c r="BA455" s="4">
        <f t="shared" si="312"/>
        <v>-3.1344163819482072</v>
      </c>
      <c r="BB455" s="4">
        <f t="shared" si="313"/>
        <v>-3.1440354750781712</v>
      </c>
      <c r="BC455" s="4">
        <f t="shared" si="314"/>
        <v>-3.1392259285131892</v>
      </c>
      <c r="BD455" s="4">
        <f t="shared" si="315"/>
        <v>9.619093129964007E-3</v>
      </c>
      <c r="BF455" s="4">
        <f t="shared" si="316"/>
        <v>-3.1111858258923699</v>
      </c>
      <c r="BG455" s="4">
        <f t="shared" si="317"/>
        <v>-3.1455419710198034</v>
      </c>
      <c r="BH455" s="4">
        <f t="shared" si="318"/>
        <v>-3.1283638984560866</v>
      </c>
      <c r="BJ455" s="4">
        <f t="shared" si="329"/>
        <v>4.3840999670646497</v>
      </c>
      <c r="BK455" s="4">
        <f t="shared" si="330"/>
        <v>4.3717208295588996</v>
      </c>
      <c r="BL455" s="4">
        <f t="shared" si="331"/>
        <v>4.3779103983117746</v>
      </c>
      <c r="BR455" s="4">
        <f t="shared" si="289"/>
        <v>3.6436978230090959</v>
      </c>
      <c r="BS455" s="4">
        <f t="shared" si="290"/>
        <v>3.6352634938066779</v>
      </c>
      <c r="BT455" s="4">
        <f t="shared" si="291"/>
        <v>3.6394806584078863</v>
      </c>
      <c r="BU455" s="4">
        <f t="shared" si="292"/>
        <v>8.4343292024185914E-3</v>
      </c>
      <c r="BW455" s="4">
        <f t="shared" si="293"/>
        <v>3.889546044386115</v>
      </c>
      <c r="BX455" s="4">
        <f t="shared" si="294"/>
        <v>3.8667475792002617</v>
      </c>
      <c r="BY455" s="4">
        <f t="shared" si="295"/>
        <v>3.8781468117931888</v>
      </c>
      <c r="BZ455" s="4">
        <f t="shared" si="296"/>
        <v>2.2798465185854051E-2</v>
      </c>
      <c r="CB455" s="4">
        <f t="shared" si="319"/>
        <v>3.1217722274879729</v>
      </c>
      <c r="CC455" s="4">
        <f t="shared" si="320"/>
        <v>3.0921534636125481</v>
      </c>
      <c r="CD455" s="4">
        <f t="shared" si="321"/>
        <v>3.1069628455502603</v>
      </c>
      <c r="CE455" s="4">
        <f t="shared" si="322"/>
        <v>2.9618763875425613E-2</v>
      </c>
      <c r="CG455" s="4">
        <f t="shared" si="323"/>
        <v>4.0713349363526472</v>
      </c>
      <c r="CH455" s="4">
        <f t="shared" si="332"/>
        <v>4.0291718613571383</v>
      </c>
      <c r="CI455" s="4">
        <f t="shared" si="333"/>
        <v>4.0502533988548919</v>
      </c>
      <c r="CJ455" s="4">
        <f t="shared" si="334"/>
        <v>4.2163074995510107E-2</v>
      </c>
      <c r="CM455" s="4"/>
      <c r="CN455" s="4">
        <f t="shared" si="297"/>
        <v>-0.71697990662204292</v>
      </c>
      <c r="CO455" s="4">
        <f t="shared" si="324"/>
        <v>8.1786679980196508E-2</v>
      </c>
      <c r="CP455" s="4">
        <f t="shared" si="298"/>
        <v>2.8627150079343431</v>
      </c>
      <c r="CQ455" s="4">
        <f t="shared" si="325"/>
        <v>0.23092415716776082</v>
      </c>
      <c r="CR455" s="4">
        <f t="shared" si="299"/>
        <v>3.4005687548463182</v>
      </c>
      <c r="CS455" s="4"/>
      <c r="CT455" s="4" t="str">
        <f>'MP2 basis set convergence'!BF446</f>
        <v>55_0.90</v>
      </c>
      <c r="CU455" s="4">
        <f>'MP2 basis set convergence'!BH446</f>
        <v>3.9777229213546801</v>
      </c>
      <c r="CV455" s="4">
        <f>'MP2 basis set convergence'!BG446</f>
        <v>4.6809562617940399</v>
      </c>
      <c r="CW455" s="4">
        <f>'MP2 basis set convergence'!BI446</f>
        <v>4.3293395915743602</v>
      </c>
      <c r="CX455" s="4"/>
      <c r="CY455" s="4"/>
      <c r="CZ455" s="4">
        <f t="shared" si="326"/>
        <v>3.5679811800594128</v>
      </c>
      <c r="DA455" s="4">
        <f t="shared" si="327"/>
        <v>2.3225002842936959</v>
      </c>
      <c r="DB455" s="4">
        <f t="shared" si="328"/>
        <v>3.4998268545570288</v>
      </c>
      <c r="DC455" s="4"/>
      <c r="DD455" s="4"/>
      <c r="DE455" s="4">
        <f>[2]Sheet1!V443</f>
        <v>-0.81042036162847308</v>
      </c>
    </row>
    <row r="456" spans="1:109">
      <c r="A456" t="s">
        <v>2315</v>
      </c>
      <c r="B456" s="4">
        <f ca="1">-'Reference worksheet'!B454</f>
        <v>4.013836838534651</v>
      </c>
      <c r="C456" t="s">
        <v>2315</v>
      </c>
      <c r="D456">
        <v>-347.44734636423101</v>
      </c>
      <c r="E456">
        <v>-231.85344006162501</v>
      </c>
      <c r="F456">
        <v>-115.58632457581299</v>
      </c>
      <c r="G456">
        <v>-231.85340488761599</v>
      </c>
      <c r="H456">
        <v>-115.58630073236699</v>
      </c>
      <c r="J456" s="4">
        <f t="shared" si="300"/>
        <v>4.7946396027040024</v>
      </c>
      <c r="K456" s="4">
        <f t="shared" si="301"/>
        <v>4.7576055890338109</v>
      </c>
      <c r="L456" s="4">
        <f t="shared" si="302"/>
        <v>4.7761225958689071</v>
      </c>
      <c r="M456" s="4">
        <f t="shared" si="303"/>
        <v>3.7034013670191435E-2</v>
      </c>
      <c r="O456">
        <v>-347.44079166061903</v>
      </c>
      <c r="P456">
        <v>-231.84962629250001</v>
      </c>
      <c r="Q456">
        <v>-115.583634753545</v>
      </c>
      <c r="R456">
        <v>-231.84949376273201</v>
      </c>
      <c r="S456">
        <v>-115.583573094475</v>
      </c>
      <c r="U456" s="4">
        <f t="shared" si="304"/>
        <v>4.8473875266822644</v>
      </c>
      <c r="V456" s="4">
        <f t="shared" si="305"/>
        <v>4.725532186037773</v>
      </c>
      <c r="W456" s="4">
        <f t="shared" si="306"/>
        <v>4.7864598563600183</v>
      </c>
      <c r="X456" s="4">
        <f t="shared" si="307"/>
        <v>0.12185534064449133</v>
      </c>
      <c r="Z456" t="s">
        <v>2315</v>
      </c>
      <c r="AA456">
        <v>-347.447534646485</v>
      </c>
      <c r="AB456">
        <v>-231.849356678015</v>
      </c>
      <c r="AC456">
        <v>-115.592744006826</v>
      </c>
      <c r="AD456">
        <v>-231.849322215939</v>
      </c>
      <c r="AE456">
        <v>-115.59272111475001</v>
      </c>
      <c r="AG456" s="4">
        <f t="shared" si="308"/>
        <v>3.4458528294946156</v>
      </c>
      <c r="AH456" s="4">
        <f t="shared" si="309"/>
        <v>3.409862554264572</v>
      </c>
      <c r="AI456" s="4">
        <f t="shared" si="310"/>
        <v>3.427857691879594</v>
      </c>
      <c r="AJ456" s="4">
        <f t="shared" si="311"/>
        <v>3.5990275230043611E-2</v>
      </c>
      <c r="AM456" t="s">
        <v>2315</v>
      </c>
      <c r="AN456">
        <v>-345.89681903275999</v>
      </c>
      <c r="AO456">
        <v>-230.79736474516801</v>
      </c>
      <c r="AP456">
        <v>-115.101453819234</v>
      </c>
      <c r="AQ456">
        <v>-230.79735836034399</v>
      </c>
      <c r="AR456">
        <v>-115.101445548328</v>
      </c>
      <c r="AS456"/>
      <c r="AT456" t="s">
        <v>2901</v>
      </c>
      <c r="AU456">
        <v>-345.89309372999998</v>
      </c>
      <c r="AV456">
        <v>-230.79510766999999</v>
      </c>
      <c r="AW456">
        <v>-115.09998713</v>
      </c>
      <c r="AX456">
        <v>-230.79508222999999</v>
      </c>
      <c r="AY456">
        <v>-115.09996262999999</v>
      </c>
      <c r="BA456" s="4">
        <f t="shared" si="312"/>
        <v>-1.245528491101739</v>
      </c>
      <c r="BB456" s="4">
        <f t="shared" si="313"/>
        <v>-1.254725100914138</v>
      </c>
      <c r="BC456" s="4">
        <f t="shared" si="314"/>
        <v>-1.2501267960079385</v>
      </c>
      <c r="BD456" s="4">
        <f t="shared" si="315"/>
        <v>9.1966098123990037E-3</v>
      </c>
      <c r="BF456" s="4">
        <f t="shared" si="316"/>
        <v>-1.2243526107406575</v>
      </c>
      <c r="BG456" s="4">
        <f t="shared" si="317"/>
        <v>-1.255690435168584</v>
      </c>
      <c r="BH456" s="4">
        <f t="shared" si="318"/>
        <v>-1.2400215229546208</v>
      </c>
      <c r="BJ456" s="4">
        <f t="shared" si="329"/>
        <v>4.7820111992042298</v>
      </c>
      <c r="BK456" s="4">
        <f t="shared" si="330"/>
        <v>4.7700484086666108</v>
      </c>
      <c r="BL456" s="4">
        <f t="shared" si="331"/>
        <v>4.7760298039354208</v>
      </c>
      <c r="BR456" s="4">
        <f t="shared" si="289"/>
        <v>2.9501773753506173</v>
      </c>
      <c r="BS456" s="4">
        <f t="shared" si="290"/>
        <v>2.942549045490956</v>
      </c>
      <c r="BT456" s="4">
        <f t="shared" si="291"/>
        <v>2.9463632104207869</v>
      </c>
      <c r="BU456" s="4">
        <f t="shared" si="292"/>
        <v>7.6283298596611267E-3</v>
      </c>
      <c r="BW456" s="4">
        <f t="shared" si="293"/>
        <v>3.0899907184551245</v>
      </c>
      <c r="BX456" s="4">
        <f t="shared" si="294"/>
        <v>3.069781644456993</v>
      </c>
      <c r="BY456" s="4">
        <f t="shared" si="295"/>
        <v>3.0798861814560587</v>
      </c>
      <c r="BZ456" s="4">
        <f t="shared" si="296"/>
        <v>2.0209073998131304E-2</v>
      </c>
      <c r="CB456" s="4">
        <f t="shared" si="319"/>
        <v>3.7961966104826073</v>
      </c>
      <c r="CC456" s="4">
        <f t="shared" si="320"/>
        <v>3.7690758255519929</v>
      </c>
      <c r="CD456" s="4">
        <f t="shared" si="321"/>
        <v>3.7826362180173003</v>
      </c>
      <c r="CE456" s="4">
        <f t="shared" si="322"/>
        <v>2.7120784930614379E-2</v>
      </c>
      <c r="CG456" s="4">
        <f t="shared" si="323"/>
        <v>4.5205938666346173</v>
      </c>
      <c r="CH456" s="4">
        <f t="shared" si="332"/>
        <v>4.4824355743296209</v>
      </c>
      <c r="CI456" s="4">
        <f t="shared" si="333"/>
        <v>4.5015147204821186</v>
      </c>
      <c r="CJ456" s="4">
        <f t="shared" si="334"/>
        <v>3.8158292304995844E-2</v>
      </c>
      <c r="CM456" s="4"/>
      <c r="CN456" s="4">
        <f t="shared" si="297"/>
        <v>-0.26174512293491625</v>
      </c>
      <c r="CO456" s="4">
        <f t="shared" si="324"/>
        <v>0.33428667719683858</v>
      </c>
      <c r="CP456" s="4">
        <f t="shared" si="298"/>
        <v>3.8785646866152961</v>
      </c>
      <c r="CQ456" s="4">
        <f t="shared" si="325"/>
        <v>0.277476012723051</v>
      </c>
      <c r="CR456" s="4">
        <f t="shared" si="299"/>
        <v>4.0583048568382303</v>
      </c>
      <c r="CS456" s="4"/>
      <c r="CT456" s="4" t="str">
        <f>'MP2 basis set convergence'!BF447</f>
        <v>55_0.95</v>
      </c>
      <c r="CU456" s="4">
        <f>'MP2 basis set convergence'!BH447</f>
        <v>4.4498425544868896</v>
      </c>
      <c r="CV456" s="4">
        <f>'MP2 basis set convergence'!BG447</f>
        <v>5.0433509222339996</v>
      </c>
      <c r="CW456" s="4">
        <f>'MP2 basis set convergence'!BI447</f>
        <v>4.746596738360445</v>
      </c>
      <c r="CX456" s="4"/>
      <c r="CY456" s="4"/>
      <c r="CZ456" s="4">
        <f t="shared" si="326"/>
        <v>4.1423904292775076</v>
      </c>
      <c r="DA456" s="4">
        <f t="shared" si="327"/>
        <v>3.1109916085838942</v>
      </c>
      <c r="DB456" s="4">
        <f t="shared" si="328"/>
        <v>4.0908341419613885</v>
      </c>
      <c r="DC456" s="4"/>
      <c r="DD456" s="4"/>
      <c r="DE456" s="4">
        <f>[2]Sheet1!V444</f>
        <v>-0.63373216659139953</v>
      </c>
    </row>
    <row r="457" spans="1:109">
      <c r="A457" t="s">
        <v>2316</v>
      </c>
      <c r="B457" s="4">
        <f ca="1">-'Reference worksheet'!B455</f>
        <v>4.1675917106310276</v>
      </c>
      <c r="C457" t="s">
        <v>2316</v>
      </c>
      <c r="D457">
        <v>-347.44732961223701</v>
      </c>
      <c r="E457">
        <v>-231.85343687190999</v>
      </c>
      <c r="F457">
        <v>-115.586322205478</v>
      </c>
      <c r="G457">
        <v>-231.85340488761599</v>
      </c>
      <c r="H457">
        <v>-115.58630073236699</v>
      </c>
      <c r="J457" s="4">
        <f t="shared" si="300"/>
        <v>4.784127567327304</v>
      </c>
      <c r="K457" s="4">
        <f t="shared" si="301"/>
        <v>4.7505825378520079</v>
      </c>
      <c r="L457" s="4">
        <f t="shared" si="302"/>
        <v>4.7673550525896555</v>
      </c>
      <c r="M457" s="4">
        <f t="shared" si="303"/>
        <v>3.354502947529614E-2</v>
      </c>
      <c r="O457">
        <v>-347.440763895749</v>
      </c>
      <c r="P457">
        <v>-231.849612136274</v>
      </c>
      <c r="Q457">
        <v>-115.583627245413</v>
      </c>
      <c r="R457">
        <v>-231.84949376273201</v>
      </c>
      <c r="S457">
        <v>-115.583573094475</v>
      </c>
      <c r="U457" s="4">
        <f t="shared" si="304"/>
        <v>4.829964806974556</v>
      </c>
      <c r="V457" s="4">
        <f t="shared" si="305"/>
        <v>4.7217040567697426</v>
      </c>
      <c r="W457" s="4">
        <f t="shared" si="306"/>
        <v>4.7758344318721493</v>
      </c>
      <c r="X457" s="4">
        <f t="shared" si="307"/>
        <v>0.10826075020481341</v>
      </c>
      <c r="Z457" t="s">
        <v>2316</v>
      </c>
      <c r="AA457">
        <v>-347.44790689555998</v>
      </c>
      <c r="AB457">
        <v>-231.849353516663</v>
      </c>
      <c r="AC457">
        <v>-115.592741683715</v>
      </c>
      <c r="AD457">
        <v>-231.849322215939</v>
      </c>
      <c r="AE457">
        <v>-115.59272111475001</v>
      </c>
      <c r="AG457" s="4">
        <f t="shared" si="308"/>
        <v>3.6794426604139909</v>
      </c>
      <c r="AH457" s="4">
        <f t="shared" si="309"/>
        <v>3.6468939378028047</v>
      </c>
      <c r="AI457" s="4">
        <f t="shared" si="310"/>
        <v>3.6631682991083978</v>
      </c>
      <c r="AJ457" s="4">
        <f t="shared" si="311"/>
        <v>3.2548722611186243E-2</v>
      </c>
      <c r="AM457" t="s">
        <v>2316</v>
      </c>
      <c r="AN457">
        <v>-345.89869137672298</v>
      </c>
      <c r="AO457">
        <v>-230.79736453786199</v>
      </c>
      <c r="AP457">
        <v>-115.101453379734</v>
      </c>
      <c r="AQ457">
        <v>-230.79735836034399</v>
      </c>
      <c r="AR457">
        <v>-115.101445548328</v>
      </c>
      <c r="AS457"/>
      <c r="AT457" t="s">
        <v>2902</v>
      </c>
      <c r="AU457">
        <v>-345.89496269</v>
      </c>
      <c r="AV457">
        <v>-230.79510569000001</v>
      </c>
      <c r="AW457">
        <v>-115.09998462</v>
      </c>
      <c r="AX457">
        <v>-230.79508222999999</v>
      </c>
      <c r="AY457">
        <v>-115.09996262999999</v>
      </c>
      <c r="BA457" s="4">
        <f t="shared" si="312"/>
        <v>-7.0614867059978145E-2</v>
      </c>
      <c r="BB457" s="4">
        <f t="shared" si="313"/>
        <v>-7.9405599944408892E-2</v>
      </c>
      <c r="BC457" s="4">
        <f t="shared" si="314"/>
        <v>-7.5010233502193518E-2</v>
      </c>
      <c r="BD457" s="4">
        <f t="shared" si="315"/>
        <v>8.7907328844307464E-3</v>
      </c>
      <c r="BF457" s="4">
        <f t="shared" si="316"/>
        <v>-5.156245560538119E-2</v>
      </c>
      <c r="BG457" s="4">
        <f t="shared" si="317"/>
        <v>-8.0082762390414841E-2</v>
      </c>
      <c r="BH457" s="4">
        <f t="shared" si="318"/>
        <v>-6.5822608997898019E-2</v>
      </c>
      <c r="BJ457" s="4">
        <f t="shared" si="329"/>
        <v>4.7734139872312449</v>
      </c>
      <c r="BK457" s="4">
        <f t="shared" si="330"/>
        <v>4.7618626955536314</v>
      </c>
      <c r="BL457" s="4">
        <f t="shared" si="331"/>
        <v>4.7676383413924377</v>
      </c>
      <c r="BR457" s="4">
        <f t="shared" si="289"/>
        <v>2.3949616082201186</v>
      </c>
      <c r="BS457" s="4">
        <f t="shared" si="290"/>
        <v>2.3880994933944075</v>
      </c>
      <c r="BT457" s="4">
        <f t="shared" si="291"/>
        <v>2.3915305508072628</v>
      </c>
      <c r="BU457" s="4">
        <f t="shared" si="292"/>
        <v>6.8621148257111261E-3</v>
      </c>
      <c r="BW457" s="4">
        <f t="shared" si="293"/>
        <v>2.4597808261671634</v>
      </c>
      <c r="BX457" s="4">
        <f t="shared" si="294"/>
        <v>2.4418886444020096</v>
      </c>
      <c r="BY457" s="4">
        <f t="shared" si="295"/>
        <v>2.4508347352845865</v>
      </c>
      <c r="BZ457" s="4">
        <f t="shared" si="296"/>
        <v>1.7892181765154266E-2</v>
      </c>
      <c r="CB457" s="4">
        <f t="shared" si="319"/>
        <v>4.0027979380108407</v>
      </c>
      <c r="CC457" s="4">
        <f t="shared" si="320"/>
        <v>3.9779982042951807</v>
      </c>
      <c r="CD457" s="4">
        <f t="shared" si="321"/>
        <v>3.9903980711530105</v>
      </c>
      <c r="CE457" s="4">
        <f t="shared" si="322"/>
        <v>2.4799733715659807E-2</v>
      </c>
      <c r="CG457" s="4">
        <f t="shared" si="323"/>
        <v>4.5543542891973487</v>
      </c>
      <c r="CH457" s="4">
        <f t="shared" si="332"/>
        <v>4.5198409611637071</v>
      </c>
      <c r="CI457" s="4">
        <f t="shared" si="333"/>
        <v>4.5370976251805279</v>
      </c>
      <c r="CJ457" s="4">
        <f t="shared" si="334"/>
        <v>3.4513328033641495E-2</v>
      </c>
      <c r="CM457" s="4"/>
      <c r="CN457" s="4">
        <f t="shared" si="297"/>
        <v>-1.5734140351356358E-2</v>
      </c>
      <c r="CO457" s="4">
        <f t="shared" si="324"/>
        <v>0.56112901626841072</v>
      </c>
      <c r="CP457" s="4">
        <f t="shared" si="298"/>
        <v>4.2827595258659468</v>
      </c>
      <c r="CQ457" s="4">
        <f t="shared" si="325"/>
        <v>0.30490863329744333</v>
      </c>
      <c r="CR457" s="4">
        <f t="shared" si="299"/>
        <v>4.2272989624937649</v>
      </c>
      <c r="CS457" s="4"/>
      <c r="CT457" s="4" t="str">
        <f>'MP2 basis set convergence'!BF448</f>
        <v>55_1.00</v>
      </c>
      <c r="CU457" s="4">
        <f>'MP2 basis set convergence'!BH448</f>
        <v>4.5005711120998297</v>
      </c>
      <c r="CV457" s="4">
        <f>'MP2 basis set convergence'!BG448</f>
        <v>5.0019574783223399</v>
      </c>
      <c r="CW457" s="4">
        <f>'MP2 basis set convergence'!BI448</f>
        <v>4.7512642952110848</v>
      </c>
      <c r="CX457" s="4"/>
      <c r="CY457" s="4"/>
      <c r="CZ457" s="4">
        <f t="shared" si="326"/>
        <v>4.2685093474579769</v>
      </c>
      <c r="DA457" s="4">
        <f t="shared" si="327"/>
        <v>3.4137454465425585</v>
      </c>
      <c r="DB457" s="4">
        <f t="shared" si="328"/>
        <v>4.2290900926220276</v>
      </c>
      <c r="DC457" s="4"/>
      <c r="DD457" s="4"/>
      <c r="DE457" s="4">
        <f>[2]Sheet1!V445</f>
        <v>-0.49884570513167859</v>
      </c>
    </row>
    <row r="458" spans="1:109">
      <c r="A458" t="s">
        <v>2317</v>
      </c>
      <c r="B458" s="4">
        <f ca="1">-'Reference worksheet'!B456</f>
        <v>4.0568759604263898</v>
      </c>
      <c r="C458" t="s">
        <v>2317</v>
      </c>
      <c r="D458">
        <v>-347.44695237606902</v>
      </c>
      <c r="E458">
        <v>-231.85343380766801</v>
      </c>
      <c r="F458">
        <v>-115.58632007071201</v>
      </c>
      <c r="G458">
        <v>-231.85340488761599</v>
      </c>
      <c r="H458">
        <v>-115.58630073236699</v>
      </c>
      <c r="J458" s="4">
        <f t="shared" si="300"/>
        <v>4.5474082881686515</v>
      </c>
      <c r="K458" s="4">
        <f t="shared" si="301"/>
        <v>4.5171256855688888</v>
      </c>
      <c r="L458" s="4">
        <f t="shared" si="302"/>
        <v>4.5322669868687697</v>
      </c>
      <c r="M458" s="4">
        <f t="shared" si="303"/>
        <v>3.0282602599762676E-2</v>
      </c>
      <c r="O458">
        <v>-347.44037661641602</v>
      </c>
      <c r="P458">
        <v>-231.84959924321399</v>
      </c>
      <c r="Q458">
        <v>-115.583620655413</v>
      </c>
      <c r="R458">
        <v>-231.84949376273201</v>
      </c>
      <c r="S458">
        <v>-115.583573094475</v>
      </c>
      <c r="U458" s="4">
        <f t="shared" si="304"/>
        <v>4.5869433463738565</v>
      </c>
      <c r="V458" s="4">
        <f t="shared" si="305"/>
        <v>4.4909084014354175</v>
      </c>
      <c r="W458" s="4">
        <f t="shared" si="306"/>
        <v>4.5389258739046365</v>
      </c>
      <c r="X458" s="4">
        <f t="shared" si="307"/>
        <v>9.6034944938439004E-2</v>
      </c>
      <c r="Z458" t="s">
        <v>2317</v>
      </c>
      <c r="AA458">
        <v>-347.44784473787502</v>
      </c>
      <c r="AB458">
        <v>-231.84935050060301</v>
      </c>
      <c r="AC458">
        <v>-115.592739602001</v>
      </c>
      <c r="AD458">
        <v>-231.849322215939</v>
      </c>
      <c r="AE458">
        <v>-115.59272111475001</v>
      </c>
      <c r="AG458" s="4">
        <f t="shared" si="308"/>
        <v>3.6404381226002496</v>
      </c>
      <c r="AH458" s="4">
        <f t="shared" si="309"/>
        <v>3.6110883015807871</v>
      </c>
      <c r="AI458" s="4">
        <f t="shared" si="310"/>
        <v>3.6257632120905186</v>
      </c>
      <c r="AJ458" s="4">
        <f t="shared" si="311"/>
        <v>2.9349821019462485E-2</v>
      </c>
      <c r="AM458" t="s">
        <v>2317</v>
      </c>
      <c r="AN458">
        <v>-345.89981923188202</v>
      </c>
      <c r="AO458">
        <v>-230.797364253175</v>
      </c>
      <c r="AP458">
        <v>-115.101452901248</v>
      </c>
      <c r="AQ458">
        <v>-230.79735836034399</v>
      </c>
      <c r="AR458">
        <v>-115.101445548328</v>
      </c>
      <c r="AS458"/>
      <c r="AT458" t="s">
        <v>2903</v>
      </c>
      <c r="AU458">
        <v>-345.89608748000001</v>
      </c>
      <c r="AV458">
        <v>-230.79510404999999</v>
      </c>
      <c r="AW458">
        <v>-115.09998229999999</v>
      </c>
      <c r="AX458">
        <v>-230.79508222999999</v>
      </c>
      <c r="AY458">
        <v>-115.09996262999999</v>
      </c>
      <c r="BA458" s="4">
        <f t="shared" si="312"/>
        <v>0.63712495986212936</v>
      </c>
      <c r="BB458" s="4">
        <f t="shared" si="313"/>
        <v>0.62881312527107158</v>
      </c>
      <c r="BC458" s="4">
        <f t="shared" si="314"/>
        <v>0.63296904256660047</v>
      </c>
      <c r="BD458" s="4">
        <f t="shared" si="315"/>
        <v>8.3118345910577762E-3</v>
      </c>
      <c r="BF458" s="4">
        <f t="shared" si="316"/>
        <v>0.65425395490323313</v>
      </c>
      <c r="BG458" s="4">
        <f t="shared" si="317"/>
        <v>0.62821858574762035</v>
      </c>
      <c r="BH458" s="4">
        <f t="shared" si="318"/>
        <v>0.64123627032542674</v>
      </c>
      <c r="BJ458" s="4">
        <f t="shared" si="329"/>
        <v>4.5384461566731886</v>
      </c>
      <c r="BK458" s="4">
        <f t="shared" si="330"/>
        <v>4.5273744474681941</v>
      </c>
      <c r="BL458" s="4">
        <f t="shared" si="331"/>
        <v>4.5329103020706913</v>
      </c>
      <c r="BR458" s="4">
        <f t="shared" si="289"/>
        <v>1.9488771129573539</v>
      </c>
      <c r="BS458" s="4">
        <f t="shared" si="290"/>
        <v>1.942730649285767</v>
      </c>
      <c r="BT458" s="4">
        <f t="shared" si="291"/>
        <v>1.9458038811215597</v>
      </c>
      <c r="BU458" s="4">
        <f t="shared" si="292"/>
        <v>6.1464636715859661E-3</v>
      </c>
      <c r="BW458" s="4">
        <f t="shared" si="293"/>
        <v>1.9614062153491685</v>
      </c>
      <c r="BX458" s="4">
        <f t="shared" si="294"/>
        <v>1.9455819110120498</v>
      </c>
      <c r="BY458" s="4">
        <f t="shared" si="295"/>
        <v>1.9534940631806097</v>
      </c>
      <c r="BZ458" s="4">
        <f t="shared" si="296"/>
        <v>1.5824304337118934E-2</v>
      </c>
      <c r="CB458" s="4">
        <f t="shared" si="319"/>
        <v>3.9357389217167835</v>
      </c>
      <c r="CC458" s="4">
        <f t="shared" si="320"/>
        <v>3.9131684272545306</v>
      </c>
      <c r="CD458" s="4">
        <f t="shared" si="321"/>
        <v>3.9244536744856564</v>
      </c>
      <c r="CE458" s="4">
        <f t="shared" si="322"/>
        <v>2.2570494462251248E-2</v>
      </c>
      <c r="CG458" s="4">
        <f t="shared" si="323"/>
        <v>4.3543999422316881</v>
      </c>
      <c r="CH458" s="4">
        <f t="shared" si="332"/>
        <v>4.3232803098992534</v>
      </c>
      <c r="CI458" s="4">
        <f t="shared" si="333"/>
        <v>4.3388401260654712</v>
      </c>
      <c r="CJ458" s="4">
        <f t="shared" si="334"/>
        <v>3.1119632332434026E-2</v>
      </c>
      <c r="CM458" s="4"/>
      <c r="CN458" s="4">
        <f t="shared" si="297"/>
        <v>0.13965837502523279</v>
      </c>
      <c r="CO458" s="4">
        <f t="shared" si="324"/>
        <v>0.697640612370654</v>
      </c>
      <c r="CP458" s="4">
        <f t="shared" si="298"/>
        <v>4.2581770606431277</v>
      </c>
      <c r="CQ458" s="4">
        <f t="shared" si="325"/>
        <v>0.3229972928473126</v>
      </c>
      <c r="CR458" s="4">
        <f t="shared" si="299"/>
        <v>4.1207757289419593</v>
      </c>
      <c r="CS458" s="4"/>
      <c r="CT458" s="4" t="str">
        <f>'MP2 basis set convergence'!BF449</f>
        <v>55_1.05</v>
      </c>
      <c r="CU458" s="4">
        <f>'MP2 basis set convergence'!BH449</f>
        <v>4.3134014489184196</v>
      </c>
      <c r="CV458" s="4">
        <f>'MP2 basis set convergence'!BG449</f>
        <v>4.7367584439301602</v>
      </c>
      <c r="CW458" s="4">
        <f>'MP2 basis set convergence'!BI449</f>
        <v>4.5250799464242899</v>
      </c>
      <c r="CX458" s="4"/>
      <c r="CY458" s="4"/>
      <c r="CZ458" s="4">
        <f t="shared" si="326"/>
        <v>4.1370532520195473</v>
      </c>
      <c r="DA458" s="4">
        <f t="shared" si="327"/>
        <v>3.4281563446659074</v>
      </c>
      <c r="DB458" s="4">
        <f t="shared" si="328"/>
        <v>4.1065641121604086</v>
      </c>
      <c r="DC458" s="4"/>
      <c r="DD458" s="4"/>
      <c r="DE458" s="4">
        <f>[2]Sheet1!V446</f>
        <v>-0.3952137348492224</v>
      </c>
    </row>
    <row r="459" spans="1:109">
      <c r="A459" t="s">
        <v>2318</v>
      </c>
      <c r="B459" s="4">
        <f ca="1">-'Reference worksheet'!B457</f>
        <v>3.8040140387318706</v>
      </c>
      <c r="C459" t="s">
        <v>2318</v>
      </c>
      <c r="D459">
        <v>-347.44639555253099</v>
      </c>
      <c r="E459">
        <v>-231.853431027434</v>
      </c>
      <c r="F459">
        <v>-115.58631810812599</v>
      </c>
      <c r="G459">
        <v>-231.85340488761599</v>
      </c>
      <c r="H459">
        <v>-115.58630073236699</v>
      </c>
      <c r="J459" s="4">
        <f t="shared" si="300"/>
        <v>4.1979962282288499</v>
      </c>
      <c r="K459" s="4">
        <f t="shared" si="301"/>
        <v>4.1706897902781401</v>
      </c>
      <c r="L459" s="4">
        <f t="shared" si="302"/>
        <v>4.184343009253495</v>
      </c>
      <c r="M459" s="4">
        <f t="shared" si="303"/>
        <v>2.730643795070975E-2</v>
      </c>
      <c r="O459">
        <v>-347.43981077757701</v>
      </c>
      <c r="P459">
        <v>-231.849587599263</v>
      </c>
      <c r="Q459">
        <v>-115.583614988129</v>
      </c>
      <c r="R459">
        <v>-231.84949376273201</v>
      </c>
      <c r="S459">
        <v>-115.583573094475</v>
      </c>
      <c r="U459" s="4">
        <f t="shared" si="304"/>
        <v>4.2318740994268333</v>
      </c>
      <c r="V459" s="4">
        <f t="shared" si="305"/>
        <v>4.146702118915524</v>
      </c>
      <c r="W459" s="4">
        <f t="shared" si="306"/>
        <v>4.1892881091711782</v>
      </c>
      <c r="X459" s="4">
        <f t="shared" si="307"/>
        <v>8.5171980511309364E-2</v>
      </c>
      <c r="Z459" t="s">
        <v>2318</v>
      </c>
      <c r="AA459">
        <v>-347.44754287530498</v>
      </c>
      <c r="AB459">
        <v>-231.84934777268199</v>
      </c>
      <c r="AC459">
        <v>-115.59273769525601</v>
      </c>
      <c r="AD459">
        <v>-231.849322215939</v>
      </c>
      <c r="AE459">
        <v>-115.59272111475001</v>
      </c>
      <c r="AG459" s="4">
        <f t="shared" si="308"/>
        <v>3.4510164922053503</v>
      </c>
      <c r="AH459" s="4">
        <f t="shared" si="309"/>
        <v>3.424574968147132</v>
      </c>
      <c r="AI459" s="4">
        <f t="shared" si="310"/>
        <v>3.4377957301762412</v>
      </c>
      <c r="AJ459" s="4">
        <f t="shared" si="311"/>
        <v>2.6441524058218313E-2</v>
      </c>
      <c r="AM459" t="s">
        <v>2318</v>
      </c>
      <c r="AN459">
        <v>-345.90046042409699</v>
      </c>
      <c r="AO459">
        <v>-230.79736400080799</v>
      </c>
      <c r="AP459">
        <v>-115.101452345662</v>
      </c>
      <c r="AQ459">
        <v>-230.79735836034399</v>
      </c>
      <c r="AR459">
        <v>-115.101445548328</v>
      </c>
      <c r="AS459"/>
      <c r="AT459" t="s">
        <v>2904</v>
      </c>
      <c r="AU459">
        <v>-345.89672593</v>
      </c>
      <c r="AV459">
        <v>-230.79510263</v>
      </c>
      <c r="AW459">
        <v>-115.09998026</v>
      </c>
      <c r="AX459">
        <v>-230.79508222999999</v>
      </c>
      <c r="AY459">
        <v>-115.09996262999999</v>
      </c>
      <c r="BA459" s="4">
        <f t="shared" si="312"/>
        <v>1.0394791660824381</v>
      </c>
      <c r="BB459" s="4">
        <f t="shared" si="313"/>
        <v>1.0316743296925845</v>
      </c>
      <c r="BC459" s="4">
        <f t="shared" si="314"/>
        <v>1.0355767478875113</v>
      </c>
      <c r="BD459" s="4">
        <f t="shared" si="315"/>
        <v>7.80483638985352E-3</v>
      </c>
      <c r="BF459" s="4">
        <f t="shared" si="316"/>
        <v>1.0548873951761859</v>
      </c>
      <c r="BG459" s="4">
        <f t="shared" si="317"/>
        <v>1.0310232088651163</v>
      </c>
      <c r="BH459" s="4">
        <f t="shared" si="318"/>
        <v>1.0429553020206512</v>
      </c>
      <c r="BJ459" s="4">
        <f t="shared" si="329"/>
        <v>4.1906086135461642</v>
      </c>
      <c r="BK459" s="4">
        <f t="shared" si="330"/>
        <v>4.1800241045222242</v>
      </c>
      <c r="BL459" s="4">
        <f t="shared" si="331"/>
        <v>4.1853163590341946</v>
      </c>
      <c r="BR459" s="4">
        <f t="shared" si="289"/>
        <v>1.5907882482147486</v>
      </c>
      <c r="BS459" s="4">
        <f t="shared" si="290"/>
        <v>1.5852899010555221</v>
      </c>
      <c r="BT459" s="4">
        <f t="shared" si="291"/>
        <v>1.5880390746351354</v>
      </c>
      <c r="BU459" s="4">
        <f t="shared" si="292"/>
        <v>5.4983471592261728E-3</v>
      </c>
      <c r="BW459" s="4">
        <f t="shared" si="293"/>
        <v>1.5677288139316636</v>
      </c>
      <c r="BX459" s="4">
        <f t="shared" si="294"/>
        <v>1.5537255595300332</v>
      </c>
      <c r="BY459" s="4">
        <f t="shared" si="295"/>
        <v>1.5607271867308485</v>
      </c>
      <c r="BZ459" s="4">
        <f t="shared" si="296"/>
        <v>1.4003254401630057E-2</v>
      </c>
      <c r="CB459" s="4">
        <f t="shared" si="319"/>
        <v>3.7186875318521291</v>
      </c>
      <c r="CC459" s="4">
        <f t="shared" si="320"/>
        <v>3.6981885258662217</v>
      </c>
      <c r="CD459" s="4">
        <f t="shared" si="321"/>
        <v>3.7084380288591756</v>
      </c>
      <c r="CE459" s="4">
        <f t="shared" si="322"/>
        <v>2.0499005985907308E-2</v>
      </c>
      <c r="CG459" s="4">
        <f t="shared" si="323"/>
        <v>4.0354584882649132</v>
      </c>
      <c r="CH459" s="4">
        <f t="shared" si="332"/>
        <v>4.0074261489437637</v>
      </c>
      <c r="CI459" s="4">
        <f t="shared" si="333"/>
        <v>4.0214423186043389</v>
      </c>
      <c r="CJ459" s="4">
        <f t="shared" si="334"/>
        <v>2.8032339321147716E-2</v>
      </c>
      <c r="CM459" s="4"/>
      <c r="CN459" s="4">
        <f t="shared" si="297"/>
        <v>0.24748849355738231</v>
      </c>
      <c r="CO459" s="4">
        <f t="shared" si="324"/>
        <v>0.7765613358506116</v>
      </c>
      <c r="CP459" s="4">
        <f t="shared" si="298"/>
        <v>4.0175354824921126</v>
      </c>
      <c r="CQ459" s="4">
        <f t="shared" si="325"/>
        <v>0.3358725927506041</v>
      </c>
      <c r="CR459" s="4">
        <f t="shared" si="299"/>
        <v>3.8682814685271412</v>
      </c>
      <c r="CS459" s="4"/>
      <c r="CT459" s="4" t="str">
        <f>'MP2 basis set convergence'!BF450</f>
        <v>55_1.10</v>
      </c>
      <c r="CU459" s="4">
        <f>'MP2 basis set convergence'!BH450</f>
        <v>4.0041850823109799</v>
      </c>
      <c r="CV459" s="4">
        <f>'MP2 basis set convergence'!BG450</f>
        <v>4.36195965950402</v>
      </c>
      <c r="CW459" s="4">
        <f>'MP2 basis set convergence'!BI450</f>
        <v>4.1830723709074995</v>
      </c>
      <c r="CX459" s="4"/>
      <c r="CY459" s="4"/>
      <c r="CZ459" s="4">
        <f t="shared" si="326"/>
        <v>3.8690825815841579</v>
      </c>
      <c r="DA459" s="4">
        <f t="shared" si="327"/>
        <v>3.2801655163415724</v>
      </c>
      <c r="DB459" s="4">
        <f t="shared" si="328"/>
        <v>3.845212843783028</v>
      </c>
      <c r="DC459" s="4"/>
      <c r="DD459" s="4"/>
      <c r="DE459" s="4">
        <f>[2]Sheet1!V447</f>
        <v>-0.31526042766933715</v>
      </c>
    </row>
    <row r="460" spans="1:109">
      <c r="A460" t="s">
        <v>2319</v>
      </c>
      <c r="B460" s="4">
        <f ca="1">-'Reference worksheet'!B458</f>
        <v>2.8133231965421337</v>
      </c>
      <c r="C460" t="s">
        <v>2319</v>
      </c>
      <c r="D460">
        <v>-347.44453624536698</v>
      </c>
      <c r="E460">
        <v>-231.853424429423</v>
      </c>
      <c r="F460">
        <v>-115.586312939238</v>
      </c>
      <c r="G460">
        <v>-231.85340488761599</v>
      </c>
      <c r="H460">
        <v>-115.58630073236699</v>
      </c>
      <c r="J460" s="4">
        <f t="shared" si="300"/>
        <v>3.031263319393783</v>
      </c>
      <c r="K460" s="4">
        <f t="shared" si="301"/>
        <v>3.0113407223377777</v>
      </c>
      <c r="L460" s="4">
        <f t="shared" si="302"/>
        <v>3.0213020208657806</v>
      </c>
      <c r="M460" s="4">
        <f t="shared" si="303"/>
        <v>1.9922597056005298E-2</v>
      </c>
      <c r="O460">
        <v>-347.437929222631</v>
      </c>
      <c r="P460">
        <v>-231.84955828632101</v>
      </c>
      <c r="Q460">
        <v>-115.583601333768</v>
      </c>
      <c r="R460">
        <v>-231.84949376273201</v>
      </c>
      <c r="S460">
        <v>-115.583573094475</v>
      </c>
      <c r="U460" s="4">
        <f t="shared" si="304"/>
        <v>3.0511804960335369</v>
      </c>
      <c r="V460" s="4">
        <f t="shared" si="305"/>
        <v>2.9929709063368723</v>
      </c>
      <c r="W460" s="4">
        <f t="shared" si="306"/>
        <v>3.0220757011852046</v>
      </c>
      <c r="X460" s="4">
        <f t="shared" si="307"/>
        <v>5.8209589696664565E-2</v>
      </c>
      <c r="Z460" t="s">
        <v>2319</v>
      </c>
      <c r="AA460">
        <v>-347.44619533969802</v>
      </c>
      <c r="AB460">
        <v>-231.84934126161701</v>
      </c>
      <c r="AC460">
        <v>-115.592732691108</v>
      </c>
      <c r="AD460">
        <v>-231.849322215939</v>
      </c>
      <c r="AE460">
        <v>-115.59272111475001</v>
      </c>
      <c r="AG460" s="4">
        <f t="shared" si="308"/>
        <v>2.6054250972537987</v>
      </c>
      <c r="AH460" s="4">
        <f t="shared" si="309"/>
        <v>2.5862094787320133</v>
      </c>
      <c r="AI460" s="4">
        <f t="shared" si="310"/>
        <v>2.5958172879929062</v>
      </c>
      <c r="AJ460" s="4">
        <f t="shared" si="311"/>
        <v>1.9215618521785327E-2</v>
      </c>
      <c r="AM460" t="s">
        <v>2319</v>
      </c>
      <c r="AN460">
        <v>-345.90093354624901</v>
      </c>
      <c r="AO460">
        <v>-230.79736326256801</v>
      </c>
      <c r="AP460">
        <v>-115.101450372477</v>
      </c>
      <c r="AQ460">
        <v>-230.79735836034399</v>
      </c>
      <c r="AR460">
        <v>-115.101445548328</v>
      </c>
      <c r="AS460"/>
      <c r="AT460" t="s">
        <v>2905</v>
      </c>
      <c r="AU460">
        <v>-345.89719231999999</v>
      </c>
      <c r="AV460">
        <v>-230.79509870999999</v>
      </c>
      <c r="AW460">
        <v>-115.09997500999999</v>
      </c>
      <c r="AX460">
        <v>-230.79508222999999</v>
      </c>
      <c r="AY460">
        <v>-115.09996262999999</v>
      </c>
      <c r="BA460" s="4">
        <f t="shared" si="312"/>
        <v>1.3363678111329245</v>
      </c>
      <c r="BB460" s="4">
        <f t="shared" si="313"/>
        <v>1.3302644196518163</v>
      </c>
      <c r="BC460" s="4">
        <f t="shared" si="314"/>
        <v>1.3333161153923703</v>
      </c>
      <c r="BD460" s="4">
        <f t="shared" si="315"/>
        <v>6.1033914811081669E-3</v>
      </c>
      <c r="BF460" s="4">
        <f t="shared" si="316"/>
        <v>1.3475515508720837</v>
      </c>
      <c r="BG460" s="4">
        <f t="shared" si="317"/>
        <v>1.3294416267107103</v>
      </c>
      <c r="BH460" s="4">
        <f t="shared" si="318"/>
        <v>1.3384965887913971</v>
      </c>
      <c r="BJ460" s="4">
        <f t="shared" si="329"/>
        <v>3.0277700591393062</v>
      </c>
      <c r="BK460" s="4">
        <f t="shared" si="330"/>
        <v>3.0183593014993235</v>
      </c>
      <c r="BL460" s="4">
        <f t="shared" si="331"/>
        <v>3.0230646803193149</v>
      </c>
      <c r="BR460" s="4">
        <f t="shared" si="289"/>
        <v>0.88248152745248787</v>
      </c>
      <c r="BS460" s="4">
        <f t="shared" si="290"/>
        <v>0.87847673554956551</v>
      </c>
      <c r="BT460" s="4">
        <f t="shared" si="291"/>
        <v>0.88047913150102708</v>
      </c>
      <c r="BU460" s="4">
        <f t="shared" si="292"/>
        <v>4.0047919029223816E-3</v>
      </c>
      <c r="BW460" s="4">
        <f t="shared" si="293"/>
        <v>0.81241398080837079</v>
      </c>
      <c r="BX460" s="4">
        <f t="shared" si="294"/>
        <v>0.80259956713639591</v>
      </c>
      <c r="BY460" s="4">
        <f t="shared" si="295"/>
        <v>0.80750677397238335</v>
      </c>
      <c r="BZ460" s="4">
        <f t="shared" si="296"/>
        <v>9.8144136719747494E-3</v>
      </c>
      <c r="CB460" s="4">
        <f t="shared" si="319"/>
        <v>2.7997345738699821</v>
      </c>
      <c r="CC460" s="4">
        <f t="shared" si="320"/>
        <v>2.784539235365314</v>
      </c>
      <c r="CD460" s="4">
        <f t="shared" si="321"/>
        <v>2.7921369046176485</v>
      </c>
      <c r="CE460" s="4">
        <f t="shared" si="322"/>
        <v>1.5195338504667939E-2</v>
      </c>
      <c r="CG460" s="4">
        <f t="shared" si="323"/>
        <v>2.9325050346519168</v>
      </c>
      <c r="CH460" s="4">
        <f t="shared" si="332"/>
        <v>2.912111473520846</v>
      </c>
      <c r="CI460" s="4">
        <f t="shared" si="333"/>
        <v>2.9223082540863814</v>
      </c>
      <c r="CJ460" s="4">
        <f t="shared" si="334"/>
        <v>2.0393561131070916E-2</v>
      </c>
      <c r="CM460" s="4"/>
      <c r="CN460" s="4">
        <f t="shared" si="297"/>
        <v>0.4413051413543545</v>
      </c>
      <c r="CO460" s="4">
        <f t="shared" si="324"/>
        <v>0.8789001499877509</v>
      </c>
      <c r="CP460" s="4">
        <f t="shared" si="298"/>
        <v>2.9697758835323738</v>
      </c>
      <c r="CQ460" s="4">
        <f t="shared" si="325"/>
        <v>0.35962973593616238</v>
      </c>
      <c r="CR460" s="4">
        <f t="shared" si="299"/>
        <v>2.8745514948597441</v>
      </c>
      <c r="CS460" s="4"/>
      <c r="CT460" s="4" t="str">
        <f>'MP2 basis set convergence'!BF451</f>
        <v>55_1.25</v>
      </c>
      <c r="CU460" s="4">
        <f>'MP2 basis set convergence'!BH451</f>
        <v>2.9193428723186501</v>
      </c>
      <c r="CV460" s="4">
        <f>'MP2 basis set convergence'!BG451</f>
        <v>3.1407215359223999</v>
      </c>
      <c r="CW460" s="4">
        <f>'MP2 basis set convergence'!BI451</f>
        <v>3.0300322041205252</v>
      </c>
      <c r="CX460" s="4"/>
      <c r="CY460" s="4"/>
      <c r="CZ460" s="4">
        <f t="shared" si="326"/>
        <v>2.8536936059116154</v>
      </c>
      <c r="DA460" s="4">
        <f t="shared" si="327"/>
        <v>2.5120130805158238</v>
      </c>
      <c r="DB460" s="4">
        <f t="shared" si="328"/>
        <v>2.8411674892107674</v>
      </c>
      <c r="DC460" s="4"/>
      <c r="DD460" s="4"/>
      <c r="DE460" s="4">
        <f>[2]Sheet1!V448</f>
        <v>-0.16760841495416523</v>
      </c>
    </row>
    <row r="461" spans="1:109">
      <c r="A461" t="s">
        <v>2320</v>
      </c>
      <c r="B461" s="4">
        <f ca="1">-'Reference worksheet'!B459</f>
        <v>1.5416348636014274</v>
      </c>
      <c r="C461" t="s">
        <v>2320</v>
      </c>
      <c r="D461">
        <v>-347.44231764701902</v>
      </c>
      <c r="E461">
        <v>-231.853416252469</v>
      </c>
      <c r="F461">
        <v>-115.586307277641</v>
      </c>
      <c r="G461">
        <v>-231.85340488761599</v>
      </c>
      <c r="H461">
        <v>-115.58630073236699</v>
      </c>
      <c r="J461" s="4">
        <f t="shared" si="300"/>
        <v>1.639071779369796</v>
      </c>
      <c r="K461" s="4">
        <f t="shared" si="301"/>
        <v>1.6278330045404747</v>
      </c>
      <c r="L461" s="4">
        <f t="shared" si="302"/>
        <v>1.6334523919551354</v>
      </c>
      <c r="M461" s="4">
        <f t="shared" si="303"/>
        <v>1.123877482932123E-2</v>
      </c>
      <c r="O461">
        <v>-347.435692873189</v>
      </c>
      <c r="P461">
        <v>-231.849526955557</v>
      </c>
      <c r="Q461">
        <v>-115.58358724747001</v>
      </c>
      <c r="R461">
        <v>-231.84949376273201</v>
      </c>
      <c r="S461">
        <v>-115.583573094475</v>
      </c>
      <c r="U461" s="4">
        <f t="shared" si="304"/>
        <v>1.6478499758584777</v>
      </c>
      <c r="V461" s="4">
        <f t="shared" si="305"/>
        <v>1.6181400240183876</v>
      </c>
      <c r="W461" s="4">
        <f t="shared" si="306"/>
        <v>1.6329949999384326</v>
      </c>
      <c r="X461" s="4">
        <f t="shared" si="307"/>
        <v>2.9709951840090065E-2</v>
      </c>
      <c r="Z461" t="s">
        <v>2320</v>
      </c>
      <c r="AA461">
        <v>-347.44436810583602</v>
      </c>
      <c r="AB461">
        <v>-231.84933306249499</v>
      </c>
      <c r="AC461">
        <v>-115.59272725794099</v>
      </c>
      <c r="AD461">
        <v>-231.849322215939</v>
      </c>
      <c r="AE461">
        <v>-115.59272111475001</v>
      </c>
      <c r="AG461" s="4">
        <f t="shared" si="308"/>
        <v>1.4588184901257097</v>
      </c>
      <c r="AH461" s="4">
        <f t="shared" si="309"/>
        <v>1.4481572624831658</v>
      </c>
      <c r="AI461" s="4">
        <f t="shared" si="310"/>
        <v>1.4534878763044379</v>
      </c>
      <c r="AJ461" s="4">
        <f t="shared" si="311"/>
        <v>1.0661227642543958E-2</v>
      </c>
      <c r="AM461" t="s">
        <v>2320</v>
      </c>
      <c r="AN461">
        <v>-345.900392534883</v>
      </c>
      <c r="AO461">
        <v>-230.79736191334999</v>
      </c>
      <c r="AP461">
        <v>-115.10144800888</v>
      </c>
      <c r="AQ461">
        <v>-230.79735836034399</v>
      </c>
      <c r="AR461">
        <v>-115.101445548328</v>
      </c>
      <c r="AS461"/>
      <c r="AT461" t="s">
        <v>2906</v>
      </c>
      <c r="AU461">
        <v>-345.89664698000001</v>
      </c>
      <c r="AV461">
        <v>-230.79509449</v>
      </c>
      <c r="AW461">
        <v>-115.0999692</v>
      </c>
      <c r="AX461">
        <v>-230.79508222999999</v>
      </c>
      <c r="AY461">
        <v>-115.09996262999999</v>
      </c>
      <c r="BA461" s="4">
        <f t="shared" si="312"/>
        <v>0.99687803935337116</v>
      </c>
      <c r="BB461" s="4">
        <f t="shared" si="313"/>
        <v>0.99310447458402484</v>
      </c>
      <c r="BC461" s="4">
        <f t="shared" si="314"/>
        <v>0.99499125696869806</v>
      </c>
      <c r="BD461" s="4">
        <f t="shared" si="315"/>
        <v>3.7735647693463159E-3</v>
      </c>
      <c r="BF461" s="4">
        <f t="shared" si="316"/>
        <v>1.0053455201585568</v>
      </c>
      <c r="BG461" s="4">
        <f t="shared" si="317"/>
        <v>0.99352951624560426</v>
      </c>
      <c r="BH461" s="4">
        <f t="shared" si="318"/>
        <v>0.99943751820208049</v>
      </c>
      <c r="BJ461" s="4">
        <f t="shared" si="329"/>
        <v>1.6389474971702502</v>
      </c>
      <c r="BK461" s="4">
        <f t="shared" si="330"/>
        <v>1.6318800807546181</v>
      </c>
      <c r="BL461" s="4">
        <f t="shared" si="331"/>
        <v>1.6354137889624343</v>
      </c>
      <c r="BR461" s="4">
        <f t="shared" si="289"/>
        <v>0.35618311990081286</v>
      </c>
      <c r="BS461" s="4">
        <f t="shared" si="290"/>
        <v>0.35379397851761413</v>
      </c>
      <c r="BT461" s="4">
        <f t="shared" si="291"/>
        <v>0.35498854920921319</v>
      </c>
      <c r="BU461" s="4">
        <f t="shared" si="292"/>
        <v>2.3891413831987553E-3</v>
      </c>
      <c r="BW461" s="4">
        <f t="shared" si="293"/>
        <v>0.28601062011561207</v>
      </c>
      <c r="BX461" s="4">
        <f t="shared" si="294"/>
        <v>0.28093455143883589</v>
      </c>
      <c r="BY461" s="4">
        <f t="shared" si="295"/>
        <v>0.28347258577722406</v>
      </c>
      <c r="BZ461" s="4">
        <f t="shared" si="296"/>
        <v>5.0760686767761581E-3</v>
      </c>
      <c r="CB461" s="4">
        <f t="shared" si="319"/>
        <v>1.5707585120716647</v>
      </c>
      <c r="CC461" s="4">
        <f t="shared" si="320"/>
        <v>1.5618725274472816</v>
      </c>
      <c r="CD461" s="4">
        <f t="shared" si="321"/>
        <v>1.5663155197594727</v>
      </c>
      <c r="CE461" s="4">
        <f t="shared" si="322"/>
        <v>8.8859846243831732E-3</v>
      </c>
      <c r="CG461" s="4">
        <f t="shared" si="323"/>
        <v>1.5929275924119346</v>
      </c>
      <c r="CH461" s="4">
        <f t="shared" si="332"/>
        <v>1.5815246926268967</v>
      </c>
      <c r="CI461" s="4">
        <f t="shared" si="333"/>
        <v>1.5872261425194156</v>
      </c>
      <c r="CJ461" s="4">
        <f t="shared" si="334"/>
        <v>1.1402899785037963E-2</v>
      </c>
      <c r="CM461" s="4"/>
      <c r="CN461" s="4">
        <f t="shared" si="297"/>
        <v>0.60913391897376257</v>
      </c>
      <c r="CO461" s="4">
        <f t="shared" si="324"/>
        <v>0.93211519128238485</v>
      </c>
      <c r="CP461" s="4">
        <f t="shared" si="298"/>
        <v>1.6212355352342294</v>
      </c>
      <c r="CQ461" s="4">
        <f t="shared" si="325"/>
        <v>0.38077757099380233</v>
      </c>
      <c r="CR461" s="4">
        <f t="shared" si="299"/>
        <v>1.5918797348782583</v>
      </c>
      <c r="CS461" s="4"/>
      <c r="CT461" s="4" t="str">
        <f>'MP2 basis set convergence'!BF452</f>
        <v>55_1.50</v>
      </c>
      <c r="CU461" s="4">
        <f>'MP2 basis set convergence'!BH452</f>
        <v>1.5948180862657499</v>
      </c>
      <c r="CV461" s="4">
        <f>'MP2 basis set convergence'!BG452</f>
        <v>1.70795097959372</v>
      </c>
      <c r="CW461" s="4">
        <f>'MP2 basis set convergence'!BI452</f>
        <v>1.651384532929735</v>
      </c>
      <c r="CX461" s="4"/>
      <c r="CY461" s="4"/>
      <c r="CZ461" s="4">
        <f t="shared" si="326"/>
        <v>1.5654637456575795</v>
      </c>
      <c r="DA461" s="4">
        <f t="shared" si="327"/>
        <v>1.4194935531556601</v>
      </c>
      <c r="DB461" s="4">
        <f t="shared" si="328"/>
        <v>1.5598377732251192</v>
      </c>
      <c r="DC461" s="4"/>
      <c r="DD461" s="4"/>
      <c r="DE461" s="4">
        <f>[2]Sheet1!V449</f>
        <v>-6.7988646297555855E-2</v>
      </c>
    </row>
    <row r="462" spans="1:109">
      <c r="A462" t="s">
        <v>2321</v>
      </c>
      <c r="B462" s="4">
        <f ca="1">-'Reference worksheet'!B460</f>
        <v>0.52574338798059528</v>
      </c>
      <c r="C462" t="s">
        <v>2321</v>
      </c>
      <c r="D462">
        <v>-347.44058452149602</v>
      </c>
      <c r="E462">
        <v>-231.85340820053901</v>
      </c>
      <c r="F462">
        <v>-115.586302557553</v>
      </c>
      <c r="G462">
        <v>-231.85340488761599</v>
      </c>
      <c r="H462">
        <v>-115.58630073236699</v>
      </c>
      <c r="J462" s="4">
        <f t="shared" si="300"/>
        <v>0.55151904899275073</v>
      </c>
      <c r="K462" s="4">
        <f t="shared" si="301"/>
        <v>0.5482948367634003</v>
      </c>
      <c r="L462" s="4">
        <f t="shared" si="302"/>
        <v>0.54990694287807551</v>
      </c>
      <c r="M462" s="4">
        <f t="shared" si="303"/>
        <v>3.2242122293504316E-3</v>
      </c>
      <c r="O462">
        <v>-347.43395531055302</v>
      </c>
      <c r="P462">
        <v>-231.84950863151701</v>
      </c>
      <c r="Q462">
        <v>-115.58357691846901</v>
      </c>
      <c r="R462">
        <v>-231.84949376273201</v>
      </c>
      <c r="S462">
        <v>-115.583573094475</v>
      </c>
      <c r="U462" s="4">
        <f t="shared" si="304"/>
        <v>0.55751291493548782</v>
      </c>
      <c r="V462" s="4">
        <f t="shared" si="305"/>
        <v>0.54578301852642064</v>
      </c>
      <c r="W462" s="4">
        <f t="shared" si="306"/>
        <v>0.55164796673095418</v>
      </c>
      <c r="X462" s="4">
        <f t="shared" si="307"/>
        <v>1.1729896409067186E-2</v>
      </c>
      <c r="Z462" t="s">
        <v>2321</v>
      </c>
      <c r="AA462">
        <v>-347.44285319298803</v>
      </c>
      <c r="AB462">
        <v>-231.849325329659</v>
      </c>
      <c r="AC462">
        <v>-115.59272280840599</v>
      </c>
      <c r="AD462">
        <v>-231.849322215939</v>
      </c>
      <c r="AE462">
        <v>-115.59272111475001</v>
      </c>
      <c r="AG462" s="4">
        <f t="shared" si="308"/>
        <v>0.50819628633693881</v>
      </c>
      <c r="AH462" s="4">
        <f t="shared" si="309"/>
        <v>0.50517961222606278</v>
      </c>
      <c r="AI462" s="4">
        <f t="shared" si="310"/>
        <v>0.50668794928150085</v>
      </c>
      <c r="AJ462" s="4">
        <f t="shared" si="311"/>
        <v>3.0166741108760275E-3</v>
      </c>
      <c r="AM462" t="s">
        <v>2321</v>
      </c>
      <c r="AN462">
        <v>-345.89949403269799</v>
      </c>
      <c r="AO462">
        <v>-230.79736010445799</v>
      </c>
      <c r="AP462">
        <v>-115.101446136367</v>
      </c>
      <c r="AQ462">
        <v>-230.79735836034399</v>
      </c>
      <c r="AR462">
        <v>-115.101445548328</v>
      </c>
      <c r="AS462"/>
      <c r="AT462" t="s">
        <v>2907</v>
      </c>
      <c r="AU462">
        <v>-345.89574154000002</v>
      </c>
      <c r="AV462">
        <v>-230.79508834999999</v>
      </c>
      <c r="AW462">
        <v>-115.09996488</v>
      </c>
      <c r="AX462">
        <v>-230.79508222999999</v>
      </c>
      <c r="AY462">
        <v>-115.09996262999999</v>
      </c>
      <c r="BA462" s="4">
        <f t="shared" si="312"/>
        <v>0.43305938248920262</v>
      </c>
      <c r="BB462" s="4">
        <f t="shared" si="313"/>
        <v>0.43159593430698895</v>
      </c>
      <c r="BC462" s="4">
        <f t="shared" si="314"/>
        <v>0.43232765839809578</v>
      </c>
      <c r="BD462" s="4">
        <f t="shared" si="315"/>
        <v>1.4634481822136669E-3</v>
      </c>
      <c r="BF462" s="4">
        <f t="shared" si="316"/>
        <v>0.43717331848055513</v>
      </c>
      <c r="BG462" s="4">
        <f t="shared" si="317"/>
        <v>0.43192106397239521</v>
      </c>
      <c r="BH462" s="4">
        <f t="shared" si="318"/>
        <v>0.43454719122647517</v>
      </c>
      <c r="BJ462" s="4">
        <f t="shared" si="329"/>
        <v>0.55076710166031784</v>
      </c>
      <c r="BK462" s="4">
        <f t="shared" si="330"/>
        <v>0.54942957872858833</v>
      </c>
      <c r="BL462" s="4">
        <f t="shared" si="331"/>
        <v>0.55009834019445303</v>
      </c>
      <c r="BR462" s="4">
        <f t="shared" si="289"/>
        <v>7.7324649180601834E-2</v>
      </c>
      <c r="BS462" s="4">
        <f t="shared" si="290"/>
        <v>7.6678851956099719E-2</v>
      </c>
      <c r="BT462" s="4">
        <f t="shared" si="291"/>
        <v>7.7001750568350652E-2</v>
      </c>
      <c r="BU462" s="4">
        <f t="shared" si="292"/>
        <v>6.4579722450202736E-4</v>
      </c>
      <c r="BW462" s="4">
        <f t="shared" si="293"/>
        <v>4.1135017322946332E-2</v>
      </c>
      <c r="BX462" s="4">
        <f t="shared" si="294"/>
        <v>4.0020050500311585E-2</v>
      </c>
      <c r="BY462" s="4">
        <f t="shared" si="295"/>
        <v>4.0577533911629028E-2</v>
      </c>
      <c r="BZ462" s="4">
        <f t="shared" si="296"/>
        <v>1.1149668226347375E-3</v>
      </c>
      <c r="CB462" s="4">
        <f t="shared" si="319"/>
        <v>0.54926218686135753</v>
      </c>
      <c r="CC462" s="4">
        <f t="shared" si="320"/>
        <v>0.54651967353048214</v>
      </c>
      <c r="CD462" s="4">
        <f t="shared" si="321"/>
        <v>0.54789093019591972</v>
      </c>
      <c r="CE462" s="4">
        <f t="shared" si="322"/>
        <v>2.7425133308751773E-3</v>
      </c>
      <c r="CG462" s="4">
        <f t="shared" si="323"/>
        <v>0.53835813929604226</v>
      </c>
      <c r="CH462" s="4">
        <f t="shared" si="332"/>
        <v>0.53512813134942205</v>
      </c>
      <c r="CI462" s="4">
        <f t="shared" si="333"/>
        <v>0.53674313532273221</v>
      </c>
      <c r="CJ462" s="4">
        <f t="shared" si="334"/>
        <v>3.2300079466201356E-3</v>
      </c>
      <c r="CM462" s="4"/>
      <c r="CN462" s="4">
        <f t="shared" si="297"/>
        <v>0.78618330609793874</v>
      </c>
      <c r="CO462" s="4">
        <f t="shared" si="324"/>
        <v>0.96416238975926993</v>
      </c>
      <c r="CP462" s="4">
        <f t="shared" si="298"/>
        <v>0.54835807743056486</v>
      </c>
      <c r="CQ462" s="4">
        <f t="shared" si="325"/>
        <v>0.40358673863571698</v>
      </c>
      <c r="CR462" s="4">
        <f t="shared" si="299"/>
        <v>0.54870456617935925</v>
      </c>
      <c r="CS462" s="4"/>
      <c r="CT462" s="4" t="str">
        <f>'MP2 basis set convergence'!BF453</f>
        <v>55_2.00</v>
      </c>
      <c r="CU462" s="4">
        <f>'MP2 basis set convergence'!BH453</f>
        <v>0.54655747568255797</v>
      </c>
      <c r="CV462" s="4">
        <f>'MP2 basis set convergence'!BG453</f>
        <v>0.56628836356767298</v>
      </c>
      <c r="CW462" s="4">
        <f>'MP2 basis set convergence'!BI453</f>
        <v>0.55642291962511548</v>
      </c>
      <c r="CX462" s="4"/>
      <c r="CY462" s="4"/>
      <c r="CZ462" s="4">
        <f t="shared" si="326"/>
        <v>0.53434552304255356</v>
      </c>
      <c r="DA462" s="4">
        <f t="shared" si="327"/>
        <v>0.49890723936373987</v>
      </c>
      <c r="DB462" s="4">
        <f t="shared" si="328"/>
        <v>0.53272146543513899</v>
      </c>
      <c r="DC462" s="4"/>
      <c r="DD462" s="4"/>
      <c r="DE462" s="4">
        <f>[2]Sheet1!V450</f>
        <v>-1.556141983552195E-2</v>
      </c>
    </row>
    <row r="463" spans="1:109">
      <c r="A463" t="s">
        <v>2322</v>
      </c>
      <c r="B463" s="4">
        <f ca="1">-'Reference worksheet'!B461</f>
        <v>2.4569890968847008</v>
      </c>
      <c r="C463" t="s">
        <v>2322</v>
      </c>
      <c r="D463">
        <v>-327.573989622846</v>
      </c>
      <c r="E463">
        <v>-231.85345802034399</v>
      </c>
      <c r="F463">
        <v>-95.714989134196998</v>
      </c>
      <c r="G463">
        <v>-231.85342013252799</v>
      </c>
      <c r="H463">
        <v>-95.714966937941</v>
      </c>
      <c r="J463" s="4">
        <f t="shared" si="300"/>
        <v>3.5156548408233181</v>
      </c>
      <c r="K463" s="4">
        <f t="shared" si="301"/>
        <v>3.4779515148421405</v>
      </c>
      <c r="L463" s="4">
        <f t="shared" si="302"/>
        <v>3.4968031778327293</v>
      </c>
      <c r="M463" s="4">
        <f t="shared" si="303"/>
        <v>3.7703325981177649E-2</v>
      </c>
      <c r="O463">
        <v>-327.568250217014</v>
      </c>
      <c r="P463">
        <v>-231.849649895608</v>
      </c>
      <c r="Q463">
        <v>-95.713116178069995</v>
      </c>
      <c r="R463">
        <v>-231.84950849983699</v>
      </c>
      <c r="S463">
        <v>-95.713048079277996</v>
      </c>
      <c r="U463" s="4">
        <f t="shared" si="304"/>
        <v>3.5728118711916066</v>
      </c>
      <c r="V463" s="4">
        <f t="shared" si="305"/>
        <v>3.4413520426961202</v>
      </c>
      <c r="W463" s="4">
        <f t="shared" si="306"/>
        <v>3.5070819569438632</v>
      </c>
      <c r="X463" s="4">
        <f t="shared" si="307"/>
        <v>0.13145982849548643</v>
      </c>
      <c r="Z463" t="s">
        <v>2322</v>
      </c>
      <c r="AA463">
        <v>-327.576805608173</v>
      </c>
      <c r="AB463">
        <v>-231.84937022012301</v>
      </c>
      <c r="AC463">
        <v>-95.724510082224</v>
      </c>
      <c r="AD463">
        <v>-231.84933308741199</v>
      </c>
      <c r="AE463">
        <v>-95.724488894320004</v>
      </c>
      <c r="AG463" s="4">
        <f t="shared" si="308"/>
        <v>1.8722539361747381</v>
      </c>
      <c r="AH463" s="4">
        <f t="shared" si="309"/>
        <v>1.8356571962272663</v>
      </c>
      <c r="AI463" s="4">
        <f t="shared" si="310"/>
        <v>1.8539555662010021</v>
      </c>
      <c r="AJ463" s="4">
        <f t="shared" si="311"/>
        <v>3.6596739947471812E-2</v>
      </c>
      <c r="AM463" t="s">
        <v>2322</v>
      </c>
      <c r="AN463">
        <v>-326.05359668792198</v>
      </c>
      <c r="AO463">
        <v>-230.79740710974801</v>
      </c>
      <c r="AP463">
        <v>-95.262804853150996</v>
      </c>
      <c r="AQ463">
        <v>-230.79740045813199</v>
      </c>
      <c r="AR463">
        <v>-95.262799352198002</v>
      </c>
      <c r="AS463"/>
      <c r="AT463" t="s">
        <v>2908</v>
      </c>
      <c r="AU463">
        <v>-326.05020299</v>
      </c>
      <c r="AV463">
        <v>-230.79515222000001</v>
      </c>
      <c r="AW463">
        <v>-95.261667509999995</v>
      </c>
      <c r="AX463">
        <v>-230.79512403999999</v>
      </c>
      <c r="AY463">
        <v>-95.261642940000002</v>
      </c>
      <c r="BA463" s="4">
        <f t="shared" si="312"/>
        <v>-4.1435220406975661</v>
      </c>
      <c r="BB463" s="4">
        <f t="shared" si="313"/>
        <v>-4.1511478932028325</v>
      </c>
      <c r="BC463" s="4">
        <f t="shared" si="314"/>
        <v>-4.1473349669501989</v>
      </c>
      <c r="BD463" s="4">
        <f t="shared" si="315"/>
        <v>7.6258525052663728E-3</v>
      </c>
      <c r="BF463" s="4">
        <f t="shared" si="316"/>
        <v>-4.1189660829161943</v>
      </c>
      <c r="BG463" s="4">
        <f t="shared" si="317"/>
        <v>-4.1520672090467965</v>
      </c>
      <c r="BH463" s="4">
        <f t="shared" si="318"/>
        <v>-4.1355166459814949</v>
      </c>
      <c r="BJ463" s="4">
        <f t="shared" si="329"/>
        <v>3.502614839227447</v>
      </c>
      <c r="BK463" s="4">
        <f t="shared" si="330"/>
        <v>3.492223109553612</v>
      </c>
      <c r="BL463" s="4">
        <f t="shared" si="331"/>
        <v>3.4974189743905297</v>
      </c>
      <c r="BR463" s="4">
        <f t="shared" si="289"/>
        <v>3.6637341703301041</v>
      </c>
      <c r="BS463" s="4">
        <f t="shared" si="290"/>
        <v>3.6555163848736947</v>
      </c>
      <c r="BT463" s="4">
        <f t="shared" si="291"/>
        <v>3.6596252776018994</v>
      </c>
      <c r="BU463" s="4">
        <f t="shared" si="292"/>
        <v>8.2177854564093357E-3</v>
      </c>
      <c r="BW463" s="4">
        <f t="shared" si="293"/>
        <v>3.9954427111907806</v>
      </c>
      <c r="BX463" s="4">
        <f t="shared" si="294"/>
        <v>3.9735830231712779</v>
      </c>
      <c r="BY463" s="4">
        <f t="shared" si="295"/>
        <v>3.9845128671810288</v>
      </c>
      <c r="BZ463" s="4">
        <f t="shared" si="296"/>
        <v>2.185968801950194E-2</v>
      </c>
      <c r="CB463" s="4">
        <f t="shared" si="319"/>
        <v>2.1808721235045803</v>
      </c>
      <c r="CC463" s="4">
        <f t="shared" si="320"/>
        <v>2.1539014525527449</v>
      </c>
      <c r="CD463" s="4">
        <f t="shared" si="321"/>
        <v>2.1673867880286632</v>
      </c>
      <c r="CE463" s="4">
        <f t="shared" si="322"/>
        <v>2.6970670951835189E-2</v>
      </c>
      <c r="CG463" s="4">
        <f t="shared" si="323"/>
        <v>3.1990377049194096</v>
      </c>
      <c r="CH463" s="4">
        <f t="shared" si="332"/>
        <v>3.1601098720994081</v>
      </c>
      <c r="CI463" s="4">
        <f t="shared" si="333"/>
        <v>3.1795737885094084</v>
      </c>
      <c r="CJ463" s="4">
        <f t="shared" si="334"/>
        <v>3.8927832820000605E-2</v>
      </c>
      <c r="CM463" s="4"/>
      <c r="CN463" s="4">
        <f t="shared" si="297"/>
        <v>-1.1860361467415104</v>
      </c>
      <c r="CO463" s="4">
        <f t="shared" si="324"/>
        <v>1.4769974636043293E-2</v>
      </c>
      <c r="CP463" s="4">
        <f t="shared" si="298"/>
        <v>1.8782203837556872</v>
      </c>
      <c r="CQ463" s="4">
        <f t="shared" si="325"/>
        <v>0.18897934741782724</v>
      </c>
      <c r="CR463" s="4">
        <f t="shared" si="299"/>
        <v>2.4186190298203996</v>
      </c>
      <c r="CS463" s="4"/>
      <c r="CT463" s="4" t="str">
        <f>'MP2 basis set convergence'!BF454</f>
        <v>56_0.90</v>
      </c>
      <c r="CU463" s="4">
        <f>'MP2 basis set convergence'!BH454</f>
        <v>3.1295125194667102</v>
      </c>
      <c r="CV463" s="4">
        <f>'MP2 basis set convergence'!BG454</f>
        <v>3.7134576229810299</v>
      </c>
      <c r="CW463" s="4">
        <f>'MP2 basis set convergence'!BI454</f>
        <v>3.42148507122387</v>
      </c>
      <c r="CX463" s="4"/>
      <c r="CY463" s="4"/>
      <c r="CZ463" s="4">
        <f t="shared" si="326"/>
        <v>2.6495869455245513</v>
      </c>
      <c r="DA463" s="4">
        <f t="shared" si="327"/>
        <v>1.4303474500469131</v>
      </c>
      <c r="DB463" s="4">
        <f t="shared" si="328"/>
        <v>2.5758075667165552</v>
      </c>
      <c r="DC463" s="4"/>
      <c r="DD463" s="4"/>
      <c r="DE463" s="4">
        <f>[2]Sheet1!V451</f>
        <v>-0.847216232308178</v>
      </c>
    </row>
    <row r="464" spans="1:109">
      <c r="A464" t="s">
        <v>2323</v>
      </c>
      <c r="B464" s="4">
        <f ca="1">-'Reference worksheet'!B462</f>
        <v>3.0507405714020255</v>
      </c>
      <c r="C464" t="s">
        <v>2323</v>
      </c>
      <c r="D464">
        <v>-327.57456967167201</v>
      </c>
      <c r="E464">
        <v>-231.85345454360399</v>
      </c>
      <c r="F464">
        <v>-95.714986939728007</v>
      </c>
      <c r="G464">
        <v>-231.85342013252799</v>
      </c>
      <c r="H464">
        <v>-95.714966937941</v>
      </c>
      <c r="J464" s="4">
        <f t="shared" si="300"/>
        <v>3.8796409896079762</v>
      </c>
      <c r="K464" s="4">
        <f t="shared" si="301"/>
        <v>3.8454964011570345</v>
      </c>
      <c r="L464" s="4">
        <f t="shared" si="302"/>
        <v>3.8625686953825054</v>
      </c>
      <c r="M464" s="4">
        <f t="shared" si="303"/>
        <v>3.4144588450941704E-2</v>
      </c>
      <c r="O464">
        <v>-327.56881824444002</v>
      </c>
      <c r="P464">
        <v>-231.84963446127301</v>
      </c>
      <c r="Q464">
        <v>-95.713108554122002</v>
      </c>
      <c r="R464">
        <v>-231.84950849983699</v>
      </c>
      <c r="S464">
        <v>-95.713048079277996</v>
      </c>
      <c r="U464" s="4">
        <f t="shared" si="304"/>
        <v>3.9292544772841773</v>
      </c>
      <c r="V464" s="4">
        <f t="shared" si="305"/>
        <v>3.8122639404105829</v>
      </c>
      <c r="W464" s="4">
        <f t="shared" si="306"/>
        <v>3.8707592088473799</v>
      </c>
      <c r="X464" s="4">
        <f t="shared" si="307"/>
        <v>0.1169905368735944</v>
      </c>
      <c r="Z464" t="s">
        <v>2323</v>
      </c>
      <c r="AA464">
        <v>-327.57787546204702</v>
      </c>
      <c r="AB464">
        <v>-231.84936673092</v>
      </c>
      <c r="AC464">
        <v>-95.724507890045004</v>
      </c>
      <c r="AD464">
        <v>-231.84933308741199</v>
      </c>
      <c r="AE464">
        <v>-95.724488894320004</v>
      </c>
      <c r="AG464" s="4">
        <f t="shared" si="308"/>
        <v>2.5435974057305586</v>
      </c>
      <c r="AH464" s="4">
        <f t="shared" si="309"/>
        <v>2.5105657869564575</v>
      </c>
      <c r="AI464" s="4">
        <f t="shared" si="310"/>
        <v>2.5270815963435078</v>
      </c>
      <c r="AJ464" s="4">
        <f t="shared" si="311"/>
        <v>3.3031618774101101E-2</v>
      </c>
      <c r="AM464" t="s">
        <v>2323</v>
      </c>
      <c r="AN464">
        <v>-326.05661772207998</v>
      </c>
      <c r="AO464">
        <v>-230.797406905787</v>
      </c>
      <c r="AP464">
        <v>-95.262804522275999</v>
      </c>
      <c r="AQ464">
        <v>-230.79740045813199</v>
      </c>
      <c r="AR464">
        <v>-95.262799352198002</v>
      </c>
      <c r="AS464"/>
      <c r="AT464" t="s">
        <v>2909</v>
      </c>
      <c r="AU464">
        <v>-326.05322085</v>
      </c>
      <c r="AV464">
        <v>-230.79514986000001</v>
      </c>
      <c r="AW464">
        <v>-95.261665570000005</v>
      </c>
      <c r="AX464">
        <v>-230.79512403999999</v>
      </c>
      <c r="AY464">
        <v>-95.261642940000002</v>
      </c>
      <c r="BA464" s="4">
        <f t="shared" si="312"/>
        <v>-2.2477944067306201</v>
      </c>
      <c r="BB464" s="4">
        <f t="shared" si="313"/>
        <v>-2.2550846445440866</v>
      </c>
      <c r="BC464" s="4">
        <f t="shared" si="314"/>
        <v>-2.2514395256373536</v>
      </c>
      <c r="BD464" s="4">
        <f t="shared" si="315"/>
        <v>7.2902378134664936E-3</v>
      </c>
      <c r="BF464" s="4">
        <f t="shared" si="316"/>
        <v>-2.2252302632462393</v>
      </c>
      <c r="BG464" s="4">
        <f t="shared" si="317"/>
        <v>-2.2556330985265198</v>
      </c>
      <c r="BH464" s="4">
        <f t="shared" si="318"/>
        <v>-2.2404316808863793</v>
      </c>
      <c r="BJ464" s="4">
        <f t="shared" si="329"/>
        <v>3.8688216065803709</v>
      </c>
      <c r="BK464" s="4">
        <f t="shared" si="330"/>
        <v>3.8585695753363805</v>
      </c>
      <c r="BL464" s="4">
        <f t="shared" si="331"/>
        <v>3.8636955909583754</v>
      </c>
      <c r="BR464" s="4">
        <f t="shared" si="289"/>
        <v>2.9556123036290041</v>
      </c>
      <c r="BS464" s="4">
        <f t="shared" si="290"/>
        <v>2.9481309500086166</v>
      </c>
      <c r="BT464" s="4">
        <f t="shared" si="291"/>
        <v>2.9518716268188103</v>
      </c>
      <c r="BU464" s="4">
        <f t="shared" si="292"/>
        <v>7.4813536203872828E-3</v>
      </c>
      <c r="BW464" s="4">
        <f t="shared" si="293"/>
        <v>3.1718230927095918</v>
      </c>
      <c r="BX464" s="4">
        <f t="shared" si="294"/>
        <v>3.1524500956925041</v>
      </c>
      <c r="BY464" s="4">
        <f t="shared" si="295"/>
        <v>3.1621365942010486</v>
      </c>
      <c r="BZ464" s="4">
        <f t="shared" si="296"/>
        <v>1.9372997017087928E-2</v>
      </c>
      <c r="CB464" s="4">
        <f t="shared" si="319"/>
        <v>2.8336747020346316</v>
      </c>
      <c r="CC464" s="4">
        <f t="shared" si="320"/>
        <v>2.8089843192440309</v>
      </c>
      <c r="CD464" s="4">
        <f t="shared" si="321"/>
        <v>2.8213295106393312</v>
      </c>
      <c r="CE464" s="4">
        <f t="shared" si="322"/>
        <v>2.4690382790601258E-2</v>
      </c>
      <c r="CG464" s="4">
        <f t="shared" si="323"/>
        <v>3.6165113776071633</v>
      </c>
      <c r="CH464" s="4">
        <f t="shared" si="332"/>
        <v>3.5813311780087553</v>
      </c>
      <c r="CI464" s="4">
        <f t="shared" si="333"/>
        <v>3.5989212778079596</v>
      </c>
      <c r="CJ464" s="4">
        <f t="shared" si="334"/>
        <v>3.5180199598408068E-2</v>
      </c>
      <c r="CM464" s="4"/>
      <c r="CN464" s="4">
        <f t="shared" si="297"/>
        <v>-0.58288659780441687</v>
      </c>
      <c r="CO464" s="4">
        <f t="shared" si="324"/>
        <v>0.12910566238998733</v>
      </c>
      <c r="CP464" s="4">
        <f t="shared" si="298"/>
        <v>2.6995005428782202</v>
      </c>
      <c r="CQ464" s="4">
        <f t="shared" si="325"/>
        <v>0.24404779465642129</v>
      </c>
      <c r="CR464" s="4">
        <f t="shared" si="299"/>
        <v>3.0754416373857532</v>
      </c>
      <c r="CS464" s="4"/>
      <c r="CT464" s="4" t="str">
        <f>'MP2 basis set convergence'!BF455</f>
        <v>56_0.95</v>
      </c>
      <c r="CU464" s="4">
        <f>'MP2 basis set convergence'!BH455</f>
        <v>3.5661046267051302</v>
      </c>
      <c r="CV464" s="4">
        <f>'MP2 basis set convergence'!BG455</f>
        <v>4.0481851235019697</v>
      </c>
      <c r="CW464" s="4">
        <f>'MP2 basis set convergence'!BI455</f>
        <v>3.8071448751035497</v>
      </c>
      <c r="CX464" s="4"/>
      <c r="CY464" s="4"/>
      <c r="CZ464" s="4">
        <f t="shared" si="326"/>
        <v>3.1991077014815286</v>
      </c>
      <c r="DA464" s="4">
        <f t="shared" si="327"/>
        <v>2.1953510993930196</v>
      </c>
      <c r="DB464" s="4">
        <f t="shared" si="328"/>
        <v>3.142836437739609</v>
      </c>
      <c r="DC464" s="4"/>
      <c r="DD464" s="4"/>
      <c r="DE464" s="4">
        <f>[2]Sheet1!V452</f>
        <v>-0.66346099390097679</v>
      </c>
    </row>
    <row r="465" spans="1:109">
      <c r="A465" t="s">
        <v>2324</v>
      </c>
      <c r="B465" s="4">
        <f ca="1">-'Reference worksheet'!B463</f>
        <v>3.2093296901503967</v>
      </c>
      <c r="C465" t="s">
        <v>2324</v>
      </c>
      <c r="D465">
        <v>-327.57454310443802</v>
      </c>
      <c r="E465">
        <v>-231.853451236192</v>
      </c>
      <c r="F465">
        <v>-95.714984941186998</v>
      </c>
      <c r="G465">
        <v>-231.85342013252799</v>
      </c>
      <c r="H465">
        <v>-95.714966937941</v>
      </c>
      <c r="J465" s="4">
        <f t="shared" si="300"/>
        <v>3.86296979789187</v>
      </c>
      <c r="K465" s="4">
        <f t="shared" si="301"/>
        <v>3.8321547453436056</v>
      </c>
      <c r="L465" s="4">
        <f t="shared" si="302"/>
        <v>3.847562271617738</v>
      </c>
      <c r="M465" s="4">
        <f t="shared" si="303"/>
        <v>3.0815052548264443E-2</v>
      </c>
      <c r="O465">
        <v>-327.56878149115198</v>
      </c>
      <c r="P465">
        <v>-231.849620898289</v>
      </c>
      <c r="Q465">
        <v>-95.713101820751007</v>
      </c>
      <c r="R465">
        <v>-231.84950849983699</v>
      </c>
      <c r="S465">
        <v>-95.713048079277996</v>
      </c>
      <c r="U465" s="4">
        <f t="shared" si="304"/>
        <v>3.9061914398808324</v>
      </c>
      <c r="V465" s="4">
        <f t="shared" si="305"/>
        <v>3.8019370585785648</v>
      </c>
      <c r="W465" s="4">
        <f t="shared" si="306"/>
        <v>3.8540642492296984</v>
      </c>
      <c r="X465" s="4">
        <f t="shared" si="307"/>
        <v>0.10425438130226761</v>
      </c>
      <c r="Z465" t="s">
        <v>2324</v>
      </c>
      <c r="AA465">
        <v>-327.57824271934402</v>
      </c>
      <c r="AB465">
        <v>-231.849363452056</v>
      </c>
      <c r="AC465">
        <v>-95.724505911313997</v>
      </c>
      <c r="AD465">
        <v>-231.84933308741199</v>
      </c>
      <c r="AE465">
        <v>-95.724488894320004</v>
      </c>
      <c r="AG465" s="4">
        <f t="shared" si="308"/>
        <v>2.7740548485426175</v>
      </c>
      <c r="AH465" s="4">
        <f t="shared" si="309"/>
        <v>2.7443224205643939</v>
      </c>
      <c r="AI465" s="4">
        <f t="shared" si="310"/>
        <v>2.7591886345535057</v>
      </c>
      <c r="AJ465" s="4">
        <f t="shared" si="311"/>
        <v>2.9732427978223619E-2</v>
      </c>
      <c r="AM465" t="s">
        <v>2324</v>
      </c>
      <c r="AN465">
        <v>-326.05852077852199</v>
      </c>
      <c r="AO465">
        <v>-230.79740669962101</v>
      </c>
      <c r="AP465">
        <v>-95.262804208546001</v>
      </c>
      <c r="AQ465">
        <v>-230.79740045813199</v>
      </c>
      <c r="AR465">
        <v>-95.262799352198002</v>
      </c>
      <c r="AS465"/>
      <c r="AT465" t="s">
        <v>2910</v>
      </c>
      <c r="AU465">
        <v>-326.05512092999999</v>
      </c>
      <c r="AV465">
        <v>-230.79514778999999</v>
      </c>
      <c r="AW465">
        <v>-95.261663900000002</v>
      </c>
      <c r="AX465">
        <v>-230.79512403999999</v>
      </c>
      <c r="AY465">
        <v>-95.261642940000002</v>
      </c>
      <c r="BA465" s="4">
        <f t="shared" si="312"/>
        <v>-1.0536084103283054</v>
      </c>
      <c r="BB465" s="4">
        <f t="shared" si="313"/>
        <v>-1.0605724084683155</v>
      </c>
      <c r="BC465" s="4">
        <f t="shared" si="314"/>
        <v>-1.0570904093983104</v>
      </c>
      <c r="BD465" s="4">
        <f t="shared" si="315"/>
        <v>6.9639981400100304E-3</v>
      </c>
      <c r="BF465" s="4">
        <f t="shared" si="316"/>
        <v>-1.0329120124960109</v>
      </c>
      <c r="BG465" s="4">
        <f t="shared" si="317"/>
        <v>-1.060967962239376</v>
      </c>
      <c r="BH465" s="4">
        <f t="shared" si="318"/>
        <v>-1.0469399873676934</v>
      </c>
      <c r="BJ465" s="4">
        <f t="shared" si="329"/>
        <v>3.8539599955619854</v>
      </c>
      <c r="BK465" s="4">
        <f t="shared" si="330"/>
        <v>3.8440832075375106</v>
      </c>
      <c r="BL465" s="4">
        <f t="shared" si="331"/>
        <v>3.8490216015497483</v>
      </c>
      <c r="BR465" s="4">
        <f t="shared" si="289"/>
        <v>2.3910352972999469</v>
      </c>
      <c r="BS465" s="4">
        <f t="shared" si="290"/>
        <v>2.3842820256249189</v>
      </c>
      <c r="BT465" s="4">
        <f t="shared" si="291"/>
        <v>2.3876586614624333</v>
      </c>
      <c r="BU465" s="4">
        <f t="shared" si="292"/>
        <v>6.753271675028893E-3</v>
      </c>
      <c r="BW465" s="4">
        <f t="shared" si="293"/>
        <v>2.5255429109202279</v>
      </c>
      <c r="BX465" s="4">
        <f t="shared" si="294"/>
        <v>2.5084451281870028</v>
      </c>
      <c r="BY465" s="4">
        <f t="shared" si="295"/>
        <v>2.5169940195536151</v>
      </c>
      <c r="BZ465" s="4">
        <f t="shared" si="296"/>
        <v>1.7097782733225521E-2</v>
      </c>
      <c r="CB465" s="4">
        <f t="shared" si="319"/>
        <v>3.0410442875567174</v>
      </c>
      <c r="CC465" s="4">
        <f t="shared" si="320"/>
        <v>3.0185294558626312</v>
      </c>
      <c r="CD465" s="4">
        <f t="shared" si="321"/>
        <v>3.0297868717096748</v>
      </c>
      <c r="CE465" s="4">
        <f t="shared" si="322"/>
        <v>2.2514831694087512E-2</v>
      </c>
      <c r="CG465" s="4">
        <f t="shared" si="323"/>
        <v>3.6440424102049169</v>
      </c>
      <c r="CH465" s="4">
        <f t="shared" si="332"/>
        <v>3.6123510081654269</v>
      </c>
      <c r="CI465" s="4">
        <f t="shared" si="333"/>
        <v>3.6281967091851719</v>
      </c>
      <c r="CJ465" s="4">
        <f t="shared" si="334"/>
        <v>3.169140203949105E-2</v>
      </c>
      <c r="CM465" s="4"/>
      <c r="CN465" s="4">
        <f t="shared" si="297"/>
        <v>-0.2747428981711707</v>
      </c>
      <c r="CO465" s="4">
        <f t="shared" si="324"/>
        <v>0.32338928907823339</v>
      </c>
      <c r="CP465" s="4">
        <f t="shared" si="298"/>
        <v>3.1111570112951989</v>
      </c>
      <c r="CQ465" s="4">
        <f t="shared" si="325"/>
        <v>0.27606959402146403</v>
      </c>
      <c r="CR465" s="4">
        <f t="shared" si="299"/>
        <v>3.2555497943630343</v>
      </c>
      <c r="CS465" s="4"/>
      <c r="CT465" s="4" t="str">
        <f>'MP2 basis set convergence'!BF456</f>
        <v>56_1.00</v>
      </c>
      <c r="CU465" s="4">
        <f>'MP2 basis set convergence'!BH456</f>
        <v>3.6067808937743102</v>
      </c>
      <c r="CV465" s="4">
        <f>'MP2 basis set convergence'!BG456</f>
        <v>4.0040471833332898</v>
      </c>
      <c r="CW465" s="4">
        <f>'MP2 basis set convergence'!BI456</f>
        <v>3.8054140385538</v>
      </c>
      <c r="CX465" s="4"/>
      <c r="CY465" s="4"/>
      <c r="CZ465" s="4">
        <f t="shared" si="326"/>
        <v>3.3243876466744067</v>
      </c>
      <c r="DA465" s="4">
        <f t="shared" si="327"/>
        <v>2.4976013220818398</v>
      </c>
      <c r="DB465" s="4">
        <f t="shared" si="328"/>
        <v>3.2809975585531901</v>
      </c>
      <c r="DC465" s="4"/>
      <c r="DD465" s="4"/>
      <c r="DE465" s="4">
        <f>[2]Sheet1!V453</f>
        <v>-0.52317462494333133</v>
      </c>
    </row>
    <row r="466" spans="1:109">
      <c r="A466" t="s">
        <v>2325</v>
      </c>
      <c r="B466" s="4">
        <f ca="1">-'Reference worksheet'!B464</f>
        <v>3.1091225640114071</v>
      </c>
      <c r="C466" t="s">
        <v>2325</v>
      </c>
      <c r="D466">
        <v>-327.57415585288197</v>
      </c>
      <c r="E466">
        <v>-231.853447866517</v>
      </c>
      <c r="F466">
        <v>-95.714982996084004</v>
      </c>
      <c r="G466">
        <v>-231.85342013252799</v>
      </c>
      <c r="H466">
        <v>-95.714966937941</v>
      </c>
      <c r="J466" s="4">
        <f t="shared" si="300"/>
        <v>3.6199657675814683</v>
      </c>
      <c r="K466" s="4">
        <f t="shared" si="301"/>
        <v>3.5924857887057264</v>
      </c>
      <c r="L466" s="4">
        <f t="shared" si="302"/>
        <v>3.6062257781435973</v>
      </c>
      <c r="M466" s="4">
        <f t="shared" si="303"/>
        <v>2.7479978875741828E-2</v>
      </c>
      <c r="O466">
        <v>-327.56838502866998</v>
      </c>
      <c r="P466">
        <v>-231.84960808857599</v>
      </c>
      <c r="Q466">
        <v>-95.713095439984997</v>
      </c>
      <c r="R466">
        <v>-231.84950849983699</v>
      </c>
      <c r="S466">
        <v>-95.713048079277996</v>
      </c>
      <c r="U466" s="4">
        <f t="shared" si="304"/>
        <v>3.6574074660313589</v>
      </c>
      <c r="V466" s="4">
        <f t="shared" si="305"/>
        <v>3.5651952926521817</v>
      </c>
      <c r="W466" s="4">
        <f t="shared" si="306"/>
        <v>3.6113013793417705</v>
      </c>
      <c r="X466" s="4">
        <f t="shared" si="307"/>
        <v>9.2212173379177198E-2</v>
      </c>
      <c r="Z466" t="s">
        <v>2325</v>
      </c>
      <c r="AA466">
        <v>-327.57819414335103</v>
      </c>
      <c r="AB466">
        <v>-231.84936014095399</v>
      </c>
      <c r="AC466">
        <v>-95.724504004967002</v>
      </c>
      <c r="AD466">
        <v>-231.84933308741199</v>
      </c>
      <c r="AE466">
        <v>-95.724488894320004</v>
      </c>
      <c r="AG466" s="4">
        <f t="shared" si="308"/>
        <v>2.7435729514684724</v>
      </c>
      <c r="AH466" s="4">
        <f t="shared" si="309"/>
        <v>2.7171145223218747</v>
      </c>
      <c r="AI466" s="4">
        <f t="shared" si="310"/>
        <v>2.7303437368951737</v>
      </c>
      <c r="AJ466" s="4">
        <f t="shared" si="311"/>
        <v>2.6458429146597684E-2</v>
      </c>
      <c r="AM466" t="s">
        <v>2325</v>
      </c>
      <c r="AN466">
        <v>-326.05976474026602</v>
      </c>
      <c r="AO466">
        <v>-230.797406400092</v>
      </c>
      <c r="AP466">
        <v>-95.262803878059003</v>
      </c>
      <c r="AQ466">
        <v>-230.79740045813199</v>
      </c>
      <c r="AR466">
        <v>-95.262799352198002</v>
      </c>
      <c r="AS466"/>
      <c r="AT466" t="s">
        <v>2911</v>
      </c>
      <c r="AU466">
        <v>-326.05636204000001</v>
      </c>
      <c r="AV466">
        <v>-230.79514585999999</v>
      </c>
      <c r="AW466">
        <v>-95.261662329999993</v>
      </c>
      <c r="AX466">
        <v>-230.79512403999999</v>
      </c>
      <c r="AY466">
        <v>-95.261642940000002</v>
      </c>
      <c r="BA466" s="4">
        <f t="shared" si="312"/>
        <v>-0.27301059831690544</v>
      </c>
      <c r="BB466" s="4">
        <f t="shared" si="313"/>
        <v>-0.2795792554204547</v>
      </c>
      <c r="BC466" s="4">
        <f t="shared" si="314"/>
        <v>-0.27629492686868007</v>
      </c>
      <c r="BD466" s="4">
        <f t="shared" si="315"/>
        <v>6.568657103549258E-3</v>
      </c>
      <c r="BF466" s="4">
        <f t="shared" si="316"/>
        <v>-0.25410369693621315</v>
      </c>
      <c r="BG466" s="4">
        <f t="shared" si="317"/>
        <v>-0.27996336339945338</v>
      </c>
      <c r="BH466" s="4">
        <f t="shared" si="318"/>
        <v>-0.26703353016783327</v>
      </c>
      <c r="BJ466" s="4">
        <f t="shared" si="329"/>
        <v>3.612552091767057</v>
      </c>
      <c r="BK466" s="4">
        <f t="shared" si="330"/>
        <v>3.6032479911607469</v>
      </c>
      <c r="BL466" s="4">
        <f t="shared" si="331"/>
        <v>3.607900041463902</v>
      </c>
      <c r="BR466" s="4">
        <f t="shared" si="289"/>
        <v>1.9096016414915433</v>
      </c>
      <c r="BS466" s="4">
        <f t="shared" si="290"/>
        <v>1.903597240625871</v>
      </c>
      <c r="BT466" s="4">
        <f t="shared" si="291"/>
        <v>1.9065994410587068</v>
      </c>
      <c r="BU466" s="4">
        <f t="shared" si="292"/>
        <v>6.0044008656722986E-3</v>
      </c>
      <c r="BW466" s="4">
        <f t="shared" si="293"/>
        <v>1.9833747244068305</v>
      </c>
      <c r="BX466" s="4">
        <f t="shared" si="294"/>
        <v>1.9684678035003105</v>
      </c>
      <c r="BY466" s="4">
        <f t="shared" si="295"/>
        <v>1.9759212639535708</v>
      </c>
      <c r="BZ466" s="4">
        <f t="shared" si="296"/>
        <v>1.4906920906520273E-2</v>
      </c>
      <c r="CB466" s="4">
        <f t="shared" si="319"/>
        <v>2.9837254089699172</v>
      </c>
      <c r="CC466" s="4">
        <f t="shared" si="320"/>
        <v>2.9634483063870434</v>
      </c>
      <c r="CD466" s="4">
        <f t="shared" si="321"/>
        <v>2.9735868576784799</v>
      </c>
      <c r="CE466" s="4">
        <f t="shared" si="322"/>
        <v>2.0277102582874632E-2</v>
      </c>
      <c r="CG466" s="4">
        <f t="shared" si="323"/>
        <v>3.4400715658696068</v>
      </c>
      <c r="CH466" s="4">
        <f t="shared" si="332"/>
        <v>3.4118566490743052</v>
      </c>
      <c r="CI466" s="4">
        <f t="shared" si="333"/>
        <v>3.4259641074719562</v>
      </c>
      <c r="CJ466" s="4">
        <f t="shared" si="334"/>
        <v>2.8214916795301796E-2</v>
      </c>
      <c r="CM466" s="4"/>
      <c r="CN466" s="4">
        <f t="shared" si="297"/>
        <v>-7.6616092243373179E-2</v>
      </c>
      <c r="CO466" s="4">
        <f t="shared" si="324"/>
        <v>0.50361303734265717</v>
      </c>
      <c r="CP466" s="4">
        <f t="shared" si="298"/>
        <v>3.1714493520421789</v>
      </c>
      <c r="CQ466" s="4">
        <f t="shared" si="325"/>
        <v>0.29797868672437777</v>
      </c>
      <c r="CR466" s="4">
        <f t="shared" si="299"/>
        <v>3.1620997723694035</v>
      </c>
      <c r="CS466" s="4"/>
      <c r="CT466" s="4" t="str">
        <f>'MP2 basis set convergence'!BF457</f>
        <v>56_1.05</v>
      </c>
      <c r="CU466" s="4">
        <f>'MP2 basis set convergence'!BH457</f>
        <v>3.4123034607790199</v>
      </c>
      <c r="CV466" s="4">
        <f>'MP2 basis set convergence'!BG457</f>
        <v>3.7350610688677</v>
      </c>
      <c r="CW466" s="4">
        <f>'MP2 basis set convergence'!BI457</f>
        <v>3.5736822648233599</v>
      </c>
      <c r="CX466" s="4"/>
      <c r="CY466" s="4"/>
      <c r="CZ466" s="4">
        <f t="shared" si="326"/>
        <v>3.1978101533104528</v>
      </c>
      <c r="DA466" s="4">
        <f t="shared" si="327"/>
        <v>2.5261359244786012</v>
      </c>
      <c r="DB466" s="4">
        <f t="shared" si="328"/>
        <v>3.1645704558761101</v>
      </c>
      <c r="DC466" s="4"/>
      <c r="DD466" s="4"/>
      <c r="DE466" s="4">
        <f>[2]Sheet1!V454</f>
        <v>-0.40841562483314453</v>
      </c>
    </row>
    <row r="467" spans="1:109">
      <c r="A467" t="s">
        <v>2326</v>
      </c>
      <c r="B467" s="4">
        <f ca="1">-'Reference worksheet'!B465</f>
        <v>2.8614909233451638</v>
      </c>
      <c r="C467" t="s">
        <v>2326</v>
      </c>
      <c r="D467">
        <v>-327.573587149552</v>
      </c>
      <c r="E467">
        <v>-231.85344482816501</v>
      </c>
      <c r="F467">
        <v>-95.714981184389003</v>
      </c>
      <c r="G467">
        <v>-231.85342013252799</v>
      </c>
      <c r="H467">
        <v>-95.714966937941</v>
      </c>
      <c r="J467" s="4">
        <f t="shared" si="300"/>
        <v>3.2630990253404892</v>
      </c>
      <c r="K467" s="4">
        <f t="shared" si="301"/>
        <v>3.2386624970274087</v>
      </c>
      <c r="L467" s="4">
        <f t="shared" si="302"/>
        <v>3.2508807611839492</v>
      </c>
      <c r="M467" s="4">
        <f t="shared" si="303"/>
        <v>2.4436528313080519E-2</v>
      </c>
      <c r="O467">
        <v>-327.56780796357702</v>
      </c>
      <c r="P467">
        <v>-231.849596230381</v>
      </c>
      <c r="Q467">
        <v>-95.713089719625998</v>
      </c>
      <c r="R467">
        <v>-231.84950849983699</v>
      </c>
      <c r="S467">
        <v>-95.713048079277996</v>
      </c>
      <c r="U467" s="4">
        <f t="shared" si="304"/>
        <v>3.2952936380838054</v>
      </c>
      <c r="V467" s="4">
        <f t="shared" si="305"/>
        <v>3.2141121743230565</v>
      </c>
      <c r="W467" s="4">
        <f t="shared" si="306"/>
        <v>3.2547029062034309</v>
      </c>
      <c r="X467" s="4">
        <f t="shared" si="307"/>
        <v>8.1181463760748862E-2</v>
      </c>
      <c r="Z467" t="s">
        <v>2326</v>
      </c>
      <c r="AA467">
        <v>-327.57789954908901</v>
      </c>
      <c r="AB467">
        <v>-231.84935716779199</v>
      </c>
      <c r="AC467">
        <v>-95.724502249311001</v>
      </c>
      <c r="AD467">
        <v>-231.84933308741199</v>
      </c>
      <c r="AE467">
        <v>-95.724488894320004</v>
      </c>
      <c r="AG467" s="4">
        <f t="shared" si="308"/>
        <v>2.5587122534080464</v>
      </c>
      <c r="AH467" s="4">
        <f t="shared" si="309"/>
        <v>2.5352212024792862</v>
      </c>
      <c r="AI467" s="4">
        <f t="shared" si="310"/>
        <v>2.5469667279436665</v>
      </c>
      <c r="AJ467" s="4">
        <f t="shared" si="311"/>
        <v>2.3491050928760249E-2</v>
      </c>
      <c r="AM467" t="s">
        <v>2326</v>
      </c>
      <c r="AN467">
        <v>-326.06049350868699</v>
      </c>
      <c r="AO467">
        <v>-230.79740609289399</v>
      </c>
      <c r="AP467">
        <v>-95.262803536668997</v>
      </c>
      <c r="AQ467">
        <v>-230.79740045813199</v>
      </c>
      <c r="AR467">
        <v>-95.262799352198002</v>
      </c>
      <c r="AS467"/>
      <c r="AT467" t="s">
        <v>2912</v>
      </c>
      <c r="AU467">
        <v>-326.05708802999999</v>
      </c>
      <c r="AV467">
        <v>-230.79514402999999</v>
      </c>
      <c r="AW467">
        <v>-95.261660860000006</v>
      </c>
      <c r="AX467">
        <v>-230.79512403999999</v>
      </c>
      <c r="AY467">
        <v>-95.261642940000002</v>
      </c>
      <c r="BA467" s="4">
        <f t="shared" si="312"/>
        <v>0.18429850914178597</v>
      </c>
      <c r="BB467" s="4">
        <f t="shared" si="313"/>
        <v>0.17813684714263608</v>
      </c>
      <c r="BC467" s="4">
        <f t="shared" si="314"/>
        <v>0.18121767814221101</v>
      </c>
      <c r="BD467" s="4">
        <f t="shared" si="315"/>
        <v>6.1616619991498867E-3</v>
      </c>
      <c r="BF467" s="4">
        <f t="shared" si="316"/>
        <v>0.20146192495503359</v>
      </c>
      <c r="BG467" s="4">
        <f t="shared" si="317"/>
        <v>0.17767303984369912</v>
      </c>
      <c r="BH467" s="4">
        <f t="shared" si="318"/>
        <v>0.18956748239936635</v>
      </c>
      <c r="BJ467" s="4">
        <f t="shared" si="329"/>
        <v>3.2570867436453583</v>
      </c>
      <c r="BK467" s="4">
        <f t="shared" si="330"/>
        <v>3.2482967873866664</v>
      </c>
      <c r="BL467" s="4">
        <f t="shared" si="331"/>
        <v>3.2526917655160124</v>
      </c>
      <c r="BR467" s="4">
        <f t="shared" si="289"/>
        <v>1.5232463944294423</v>
      </c>
      <c r="BS467" s="4">
        <f t="shared" si="290"/>
        <v>1.5179381821443196</v>
      </c>
      <c r="BT467" s="4">
        <f t="shared" si="291"/>
        <v>1.5205922882868814</v>
      </c>
      <c r="BU467" s="4">
        <f t="shared" si="292"/>
        <v>5.3082122851227653E-3</v>
      </c>
      <c r="BW467" s="4">
        <f t="shared" si="293"/>
        <v>1.555554121769261</v>
      </c>
      <c r="BX467" s="4">
        <f t="shared" si="294"/>
        <v>1.5425874677404532</v>
      </c>
      <c r="BY467" s="4">
        <f t="shared" si="295"/>
        <v>1.5490707947548568</v>
      </c>
      <c r="BZ467" s="4">
        <f t="shared" si="296"/>
        <v>1.2966654028807867E-2</v>
      </c>
      <c r="CB467" s="4">
        <f t="shared" si="319"/>
        <v>2.7715080066634714</v>
      </c>
      <c r="CC467" s="4">
        <f t="shared" si="320"/>
        <v>2.7533120892049894</v>
      </c>
      <c r="CD467" s="4">
        <f t="shared" si="321"/>
        <v>2.7624100479342308</v>
      </c>
      <c r="CE467" s="4">
        <f t="shared" si="322"/>
        <v>1.8195917458481401E-2</v>
      </c>
      <c r="CG467" s="4">
        <f t="shared" si="323"/>
        <v>3.1156205449985177</v>
      </c>
      <c r="CH467" s="4">
        <f t="shared" si="332"/>
        <v>3.0905660716523968</v>
      </c>
      <c r="CI467" s="4">
        <f t="shared" si="333"/>
        <v>3.103093308325457</v>
      </c>
      <c r="CJ467" s="4">
        <f t="shared" si="334"/>
        <v>2.5054473346121008E-2</v>
      </c>
      <c r="CM467" s="4"/>
      <c r="CN467" s="4">
        <f t="shared" si="297"/>
        <v>5.5744178717958497E-2</v>
      </c>
      <c r="CO467" s="4">
        <f t="shared" si="324"/>
        <v>0.62651488095629337</v>
      </c>
      <c r="CP467" s="4">
        <f t="shared" si="298"/>
        <v>2.9879793446826666</v>
      </c>
      <c r="CQ467" s="4">
        <f t="shared" si="325"/>
        <v>0.31315885876751343</v>
      </c>
      <c r="CR467" s="4">
        <f t="shared" si="299"/>
        <v>2.9153789790368663</v>
      </c>
      <c r="CS467" s="4"/>
      <c r="CT467" s="4" t="str">
        <f>'MP2 basis set convergence'!BF458</f>
        <v>56_1.10</v>
      </c>
      <c r="CU467" s="4">
        <f>'MP2 basis set convergence'!BH458</f>
        <v>3.0941118678362098</v>
      </c>
      <c r="CV467" s="4">
        <f>'MP2 basis set convergence'!BG458</f>
        <v>3.3560499964008401</v>
      </c>
      <c r="CW467" s="4">
        <f>'MP2 basis set convergence'!BI458</f>
        <v>3.2250809321185248</v>
      </c>
      <c r="CX467" s="4"/>
      <c r="CY467" s="4"/>
      <c r="CZ467" s="4">
        <f t="shared" si="326"/>
        <v>2.930978896757475</v>
      </c>
      <c r="DA467" s="4">
        <f t="shared" si="327"/>
        <v>2.3870157957304294</v>
      </c>
      <c r="DB467" s="4">
        <f t="shared" si="328"/>
        <v>2.905279754015242</v>
      </c>
      <c r="DC467" s="4"/>
      <c r="DD467" s="4"/>
      <c r="DE467" s="4">
        <f>[2]Sheet1!V455</f>
        <v>-0.31990186442647417</v>
      </c>
    </row>
    <row r="468" spans="1:109">
      <c r="A468" t="s">
        <v>2327</v>
      </c>
      <c r="B468" s="4">
        <f ca="1">-'Reference worksheet'!B466</f>
        <v>1.9602287709999795</v>
      </c>
      <c r="C468" t="s">
        <v>2327</v>
      </c>
      <c r="D468">
        <v>-327.57184848618499</v>
      </c>
      <c r="E468">
        <v>-231.85343804562001</v>
      </c>
      <c r="F468">
        <v>-95.714976533197003</v>
      </c>
      <c r="G468">
        <v>-231.85342013252799</v>
      </c>
      <c r="H468">
        <v>-95.714966937941</v>
      </c>
      <c r="J468" s="4">
        <f t="shared" si="300"/>
        <v>2.1720712452415345</v>
      </c>
      <c r="K468" s="4">
        <f t="shared" si="301"/>
        <v>2.154809495534757</v>
      </c>
      <c r="L468" s="4">
        <f t="shared" si="302"/>
        <v>2.1634403703881455</v>
      </c>
      <c r="M468" s="4">
        <f t="shared" si="303"/>
        <v>1.7261749706777518E-2</v>
      </c>
      <c r="O468">
        <v>-327.566048286083</v>
      </c>
      <c r="P468">
        <v>-231.849565203493</v>
      </c>
      <c r="Q468">
        <v>-95.713076430382003</v>
      </c>
      <c r="R468">
        <v>-231.84950849983699</v>
      </c>
      <c r="S468">
        <v>-95.713048079277996</v>
      </c>
      <c r="U468" s="4">
        <f t="shared" si="304"/>
        <v>2.1910792936490475</v>
      </c>
      <c r="V468" s="4">
        <f t="shared" si="305"/>
        <v>2.1377066237246596</v>
      </c>
      <c r="W468" s="4">
        <f t="shared" si="306"/>
        <v>2.1643929586868538</v>
      </c>
      <c r="X468" s="4">
        <f t="shared" si="307"/>
        <v>5.3372669924387939E-2</v>
      </c>
      <c r="Z468" t="s">
        <v>2327</v>
      </c>
      <c r="AA468">
        <v>-327.57668039905298</v>
      </c>
      <c r="AB468">
        <v>-231.84935045735901</v>
      </c>
      <c r="AC468">
        <v>-95.724497829298997</v>
      </c>
      <c r="AD468">
        <v>-231.84933308741199</v>
      </c>
      <c r="AE468">
        <v>-95.724488894320004</v>
      </c>
      <c r="AG468" s="4">
        <f t="shared" si="308"/>
        <v>1.7936840238701779</v>
      </c>
      <c r="AH468" s="4">
        <f t="shared" si="309"/>
        <v>1.777177432911113</v>
      </c>
      <c r="AI468" s="4">
        <f t="shared" si="310"/>
        <v>1.7854307283906454</v>
      </c>
      <c r="AJ468" s="4">
        <f t="shared" si="311"/>
        <v>1.6506590959064926E-2</v>
      </c>
      <c r="AM468" t="s">
        <v>2327</v>
      </c>
      <c r="AN468">
        <v>-326.06114157607601</v>
      </c>
      <c r="AO468">
        <v>-230.79740509582601</v>
      </c>
      <c r="AP468">
        <v>-95.262802497655997</v>
      </c>
      <c r="AQ468">
        <v>-230.79740045813199</v>
      </c>
      <c r="AR468">
        <v>-95.262799352198002</v>
      </c>
      <c r="AS468"/>
      <c r="AT468" t="s">
        <v>2913</v>
      </c>
      <c r="AU468">
        <v>-326.05772968999997</v>
      </c>
      <c r="AV468">
        <v>-230.79513939</v>
      </c>
      <c r="AW468">
        <v>-95.261656840000001</v>
      </c>
      <c r="AX468">
        <v>-230.79512403999999</v>
      </c>
      <c r="AY468">
        <v>-95.261642940000002</v>
      </c>
      <c r="BA468" s="4">
        <f t="shared" si="312"/>
        <v>0.59096695239350272</v>
      </c>
      <c r="BB468" s="4">
        <f t="shared" si="313"/>
        <v>0.58608295057341486</v>
      </c>
      <c r="BC468" s="4">
        <f t="shared" si="314"/>
        <v>0.58852495148345874</v>
      </c>
      <c r="BD468" s="4">
        <f t="shared" si="315"/>
        <v>4.8840018200878577E-3</v>
      </c>
      <c r="BF468" s="4">
        <f t="shared" si="316"/>
        <v>0.60410967071576049</v>
      </c>
      <c r="BG468" s="4">
        <f t="shared" si="317"/>
        <v>0.58575501783359685</v>
      </c>
      <c r="BH468" s="4">
        <f t="shared" si="318"/>
        <v>0.59493234427467867</v>
      </c>
      <c r="BJ468" s="4">
        <f t="shared" si="329"/>
        <v>2.1697251901088963</v>
      </c>
      <c r="BK468" s="4">
        <f t="shared" si="330"/>
        <v>2.1615192512234356</v>
      </c>
      <c r="BL468" s="4">
        <f t="shared" si="331"/>
        <v>2.1656222206661662</v>
      </c>
      <c r="BR468" s="4">
        <f t="shared" si="289"/>
        <v>0.80147086147034163</v>
      </c>
      <c r="BS468" s="4">
        <f t="shared" si="290"/>
        <v>0.79774312109528356</v>
      </c>
      <c r="BT468" s="4">
        <f t="shared" si="291"/>
        <v>0.79960699128281221</v>
      </c>
      <c r="BU468" s="4">
        <f t="shared" si="292"/>
        <v>3.7277403750582971E-3</v>
      </c>
      <c r="BW468" s="4">
        <f t="shared" si="293"/>
        <v>0.77963343137768981</v>
      </c>
      <c r="BX468" s="4">
        <f t="shared" si="294"/>
        <v>0.77098342386605856</v>
      </c>
      <c r="BY468" s="4">
        <f t="shared" si="295"/>
        <v>0.77530842762187457</v>
      </c>
      <c r="BZ468" s="4">
        <f t="shared" si="296"/>
        <v>8.6500075116313635E-3</v>
      </c>
      <c r="CB468" s="4">
        <f t="shared" si="319"/>
        <v>1.9367177362413193</v>
      </c>
      <c r="CC468" s="4">
        <f t="shared" si="320"/>
        <v>1.923564946332754</v>
      </c>
      <c r="CD468" s="4">
        <f t="shared" si="321"/>
        <v>1.9301413412870363</v>
      </c>
      <c r="CE468" s="4">
        <f t="shared" si="322"/>
        <v>1.3152789908565606E-2</v>
      </c>
      <c r="CG468" s="4">
        <f t="shared" si="323"/>
        <v>2.088648544580602</v>
      </c>
      <c r="CH468" s="4">
        <f t="shared" si="332"/>
        <v>2.0710212288408449</v>
      </c>
      <c r="CI468" s="4">
        <f t="shared" si="333"/>
        <v>2.0798348867107235</v>
      </c>
      <c r="CJ468" s="4">
        <f t="shared" si="334"/>
        <v>1.7627315739757649E-2</v>
      </c>
      <c r="CM468" s="4"/>
      <c r="CN468" s="4">
        <f t="shared" si="297"/>
        <v>0.272031972565008</v>
      </c>
      <c r="CO468" s="4">
        <f t="shared" si="324"/>
        <v>0.79232220954779675</v>
      </c>
      <c r="CP468" s="4">
        <f t="shared" si="298"/>
        <v>2.0849361631684764</v>
      </c>
      <c r="CQ468" s="4">
        <f t="shared" si="325"/>
        <v>0.33883845239063237</v>
      </c>
      <c r="CR468" s="4">
        <f t="shared" si="299"/>
        <v>2.0091920232518934</v>
      </c>
      <c r="CS468" s="4"/>
      <c r="CT468" s="4" t="str">
        <f>'MP2 basis set convergence'!BF459</f>
        <v>56_1.25</v>
      </c>
      <c r="CU468" s="4">
        <f>'MP2 basis set convergence'!BH459</f>
        <v>2.0763133375824299</v>
      </c>
      <c r="CV468" s="4">
        <f>'MP2 basis set convergence'!BG459</f>
        <v>2.2302510094151402</v>
      </c>
      <c r="CW468" s="4">
        <f>'MP2 basis set convergence'!BI459</f>
        <v>2.153282173498785</v>
      </c>
      <c r="CX468" s="4"/>
      <c r="CY468" s="4"/>
      <c r="CZ468" s="4">
        <f t="shared" si="326"/>
        <v>1.9989619728381878</v>
      </c>
      <c r="DA468" s="4">
        <f t="shared" si="327"/>
        <v>1.7031915296156666</v>
      </c>
      <c r="DB468" s="4">
        <f t="shared" si="328"/>
        <v>1.9857091072591619</v>
      </c>
      <c r="DC468" s="4"/>
      <c r="DD468" s="4"/>
      <c r="DE468" s="4">
        <f>[2]Sheet1!V456</f>
        <v>-0.16447839754995774</v>
      </c>
    </row>
    <row r="469" spans="1:109">
      <c r="A469" t="s">
        <v>2328</v>
      </c>
      <c r="B469" s="4">
        <f ca="1">-'Reference worksheet'!B467</f>
        <v>0.95096734681376138</v>
      </c>
      <c r="C469" t="s">
        <v>2328</v>
      </c>
      <c r="D469">
        <v>-327.57003872743002</v>
      </c>
      <c r="E469">
        <v>-231.85342940581</v>
      </c>
      <c r="F469">
        <v>-95.714971525295994</v>
      </c>
      <c r="G469">
        <v>-231.85342013252799</v>
      </c>
      <c r="H469">
        <v>-95.714966937941</v>
      </c>
      <c r="J469" s="4">
        <f t="shared" si="300"/>
        <v>1.0364304337876507</v>
      </c>
      <c r="K469" s="4">
        <f t="shared" si="301"/>
        <v>1.027732752386898</v>
      </c>
      <c r="L469" s="4">
        <f t="shared" si="302"/>
        <v>1.0320815930872742</v>
      </c>
      <c r="M469" s="4">
        <f t="shared" si="303"/>
        <v>8.6976814007526659E-3</v>
      </c>
      <c r="O469">
        <v>-327.564224601234</v>
      </c>
      <c r="P469">
        <v>-231.84953636687899</v>
      </c>
      <c r="Q469">
        <v>-95.713062375774996</v>
      </c>
      <c r="R469">
        <v>-231.84950849983699</v>
      </c>
      <c r="S469">
        <v>-95.713048079277996</v>
      </c>
      <c r="U469" s="4">
        <f t="shared" si="304"/>
        <v>1.0466997258951505</v>
      </c>
      <c r="V469" s="4">
        <f t="shared" si="305"/>
        <v>1.0202417045968786</v>
      </c>
      <c r="W469" s="4">
        <f t="shared" si="306"/>
        <v>1.0334707152460145</v>
      </c>
      <c r="X469" s="4">
        <f t="shared" si="307"/>
        <v>2.6458021298271905E-2</v>
      </c>
      <c r="Z469" t="s">
        <v>2328</v>
      </c>
      <c r="AA469">
        <v>-327.57523740696098</v>
      </c>
      <c r="AB469">
        <v>-231.84934185142299</v>
      </c>
      <c r="AC469">
        <v>-95.724493157865993</v>
      </c>
      <c r="AD469">
        <v>-231.84933308741199</v>
      </c>
      <c r="AE469">
        <v>-95.724488894320004</v>
      </c>
      <c r="AG469" s="4">
        <f t="shared" si="308"/>
        <v>0.88819277771833749</v>
      </c>
      <c r="AH469" s="4">
        <f t="shared" si="309"/>
        <v>0.8800178619550344</v>
      </c>
      <c r="AI469" s="4">
        <f t="shared" si="310"/>
        <v>0.88410531983668594</v>
      </c>
      <c r="AJ469" s="4">
        <f t="shared" si="311"/>
        <v>8.1749157633030922E-3</v>
      </c>
      <c r="AM469" t="s">
        <v>2328</v>
      </c>
      <c r="AN469">
        <v>-326.06093104782798</v>
      </c>
      <c r="AO469">
        <v>-230.79740348068901</v>
      </c>
      <c r="AP469">
        <v>-95.262800993764998</v>
      </c>
      <c r="AQ469">
        <v>-230.79740045813199</v>
      </c>
      <c r="AR469">
        <v>-95.262799352198002</v>
      </c>
      <c r="AS469"/>
      <c r="AT469" t="s">
        <v>2914</v>
      </c>
      <c r="AU469">
        <v>-326.05751332</v>
      </c>
      <c r="AV469">
        <v>-230.79513495</v>
      </c>
      <c r="AW469">
        <v>-95.261650889999999</v>
      </c>
      <c r="AX469">
        <v>-230.79512403999999</v>
      </c>
      <c r="AY469">
        <v>-95.261642940000002</v>
      </c>
      <c r="BA469" s="4">
        <f t="shared" si="312"/>
        <v>0.45885847673449215</v>
      </c>
      <c r="BB469" s="4">
        <f t="shared" si="313"/>
        <v>0.4559316946203873</v>
      </c>
      <c r="BC469" s="4">
        <f t="shared" si="314"/>
        <v>0.45739508567743969</v>
      </c>
      <c r="BD469" s="4">
        <f t="shared" si="315"/>
        <v>2.9267821141048533E-3</v>
      </c>
      <c r="BF469" s="4">
        <f t="shared" si="316"/>
        <v>0.46833544021610884</v>
      </c>
      <c r="BG469" s="4">
        <f t="shared" si="317"/>
        <v>0.45650061107456213</v>
      </c>
      <c r="BH469" s="4">
        <f t="shared" si="318"/>
        <v>0.46241802564533552</v>
      </c>
      <c r="BJ469" s="4">
        <f t="shared" si="329"/>
        <v>1.0361135127256695</v>
      </c>
      <c r="BK469" s="4">
        <f t="shared" si="330"/>
        <v>1.0309566324088435</v>
      </c>
      <c r="BL469" s="4">
        <f t="shared" si="331"/>
        <v>1.0335350725672565</v>
      </c>
      <c r="BR469" s="4">
        <f t="shared" si="289"/>
        <v>0.30432928555378252</v>
      </c>
      <c r="BS469" s="4">
        <f t="shared" si="290"/>
        <v>0.30239434844442198</v>
      </c>
      <c r="BT469" s="4">
        <f t="shared" si="291"/>
        <v>0.30336181699910192</v>
      </c>
      <c r="BU469" s="4">
        <f t="shared" si="292"/>
        <v>1.9349371093605417E-3</v>
      </c>
      <c r="BW469" s="4">
        <f t="shared" si="293"/>
        <v>0.27324267149937587</v>
      </c>
      <c r="BX469" s="4">
        <f t="shared" si="294"/>
        <v>0.26940670932208871</v>
      </c>
      <c r="BY469" s="4">
        <f t="shared" si="295"/>
        <v>0.27132469041073254</v>
      </c>
      <c r="BZ469" s="4">
        <f t="shared" si="296"/>
        <v>3.8359621772872709E-3</v>
      </c>
      <c r="CB469" s="4">
        <f t="shared" si="319"/>
        <v>0.96074032369862206</v>
      </c>
      <c r="CC469" s="4">
        <f t="shared" si="320"/>
        <v>0.95378308784252708</v>
      </c>
      <c r="CD469" s="4">
        <f t="shared" si="321"/>
        <v>0.95726170577057412</v>
      </c>
      <c r="CE469" s="4">
        <f t="shared" si="322"/>
        <v>6.9572358560948608E-3</v>
      </c>
      <c r="CG469" s="4">
        <f t="shared" si="323"/>
        <v>1.0013345131241111</v>
      </c>
      <c r="CH469" s="4">
        <f t="shared" si="332"/>
        <v>0.99254517167410583</v>
      </c>
      <c r="CI469" s="4">
        <f t="shared" si="333"/>
        <v>0.99693984239910849</v>
      </c>
      <c r="CJ469" s="4">
        <f t="shared" si="334"/>
        <v>8.7893414500056204E-3</v>
      </c>
      <c r="CM469" s="4"/>
      <c r="CN469" s="4">
        <f t="shared" si="297"/>
        <v>0.44317725336930969</v>
      </c>
      <c r="CO469" s="4">
        <f t="shared" si="324"/>
        <v>0.87965510007838421</v>
      </c>
      <c r="CP469" s="4">
        <f t="shared" si="298"/>
        <v>1.0142734032921585</v>
      </c>
      <c r="CQ469" s="4">
        <f t="shared" si="325"/>
        <v>0.35986282849228146</v>
      </c>
      <c r="CR469" s="4">
        <f t="shared" si="299"/>
        <v>0.98418660204783559</v>
      </c>
      <c r="CS469" s="4"/>
      <c r="CT469" s="4" t="str">
        <f>'MP2 basis set convergence'!BF460</f>
        <v>56_1.50</v>
      </c>
      <c r="CU469" s="4">
        <f>'MP2 basis set convergence'!BH460</f>
        <v>0.99991450322867803</v>
      </c>
      <c r="CV469" s="4">
        <f>'MP2 basis set convergence'!BG460</f>
        <v>1.0727228981354699</v>
      </c>
      <c r="CW469" s="4">
        <f>'MP2 basis set convergence'!BI460</f>
        <v>1.036318700682074</v>
      </c>
      <c r="CX469" s="4"/>
      <c r="CY469" s="4"/>
      <c r="CZ469" s="4">
        <f t="shared" si="326"/>
        <v>0.96766570352651504</v>
      </c>
      <c r="DA469" s="4">
        <f t="shared" si="327"/>
        <v>0.85189737505630636</v>
      </c>
      <c r="DB469" s="4">
        <f t="shared" si="328"/>
        <v>0.96197932198735281</v>
      </c>
      <c r="DC469" s="4"/>
      <c r="DD469" s="4"/>
      <c r="DE469" s="4">
        <f>[2]Sheet1!V457</f>
        <v>-6.4415889560759165E-2</v>
      </c>
    </row>
    <row r="470" spans="1:109">
      <c r="A470" t="s">
        <v>2329</v>
      </c>
      <c r="B470" s="4">
        <f ca="1">-'Reference worksheet'!B468</f>
        <v>0.26729117064230928</v>
      </c>
      <c r="C470" t="s">
        <v>2329</v>
      </c>
      <c r="D470">
        <v>-327.56884317301001</v>
      </c>
      <c r="E470">
        <v>-231.85342255529301</v>
      </c>
      <c r="F470">
        <v>-95.714968203001007</v>
      </c>
      <c r="G470">
        <v>-231.85342013252799</v>
      </c>
      <c r="H470">
        <v>-95.714966937941</v>
      </c>
      <c r="J470" s="4">
        <f t="shared" si="300"/>
        <v>0.28620867746580481</v>
      </c>
      <c r="K470" s="4">
        <f t="shared" si="301"/>
        <v>0.28389453222610561</v>
      </c>
      <c r="L470" s="4">
        <f t="shared" si="302"/>
        <v>0.28505160484595521</v>
      </c>
      <c r="M470" s="4">
        <f t="shared" si="303"/>
        <v>2.3141452396991946E-3</v>
      </c>
      <c r="O470">
        <v>-327.56302238497602</v>
      </c>
      <c r="P470">
        <v>-231.849520585504</v>
      </c>
      <c r="Q470">
        <v>-95.713051872055004</v>
      </c>
      <c r="R470">
        <v>-231.84950849983699</v>
      </c>
      <c r="S470">
        <v>-95.713048079277996</v>
      </c>
      <c r="U470" s="4">
        <f t="shared" si="304"/>
        <v>0.29229760295845586</v>
      </c>
      <c r="V470" s="4">
        <f t="shared" si="305"/>
        <v>0.28233372850123467</v>
      </c>
      <c r="W470" s="4">
        <f t="shared" si="306"/>
        <v>0.28731566572984524</v>
      </c>
      <c r="X470" s="4">
        <f t="shared" si="307"/>
        <v>9.963874457221189E-3</v>
      </c>
      <c r="Z470" t="s">
        <v>2329</v>
      </c>
      <c r="AA470">
        <v>-327.57422848667801</v>
      </c>
      <c r="AB470">
        <v>-231.849335394104</v>
      </c>
      <c r="AC470">
        <v>-95.724490064221996</v>
      </c>
      <c r="AD470">
        <v>-231.84933308741199</v>
      </c>
      <c r="AE470">
        <v>-95.724488894320004</v>
      </c>
      <c r="AG470" s="4">
        <f t="shared" si="308"/>
        <v>0.25508571541172731</v>
      </c>
      <c r="AH470" s="4">
        <f t="shared" si="309"/>
        <v>0.25290411966509652</v>
      </c>
      <c r="AI470" s="4">
        <f t="shared" si="310"/>
        <v>0.25399491753841191</v>
      </c>
      <c r="AJ470" s="4">
        <f t="shared" si="311"/>
        <v>2.1815957466307934E-3</v>
      </c>
      <c r="AM470" t="s">
        <v>2329</v>
      </c>
      <c r="AN470">
        <v>-326.06048710245199</v>
      </c>
      <c r="AO470">
        <v>-230.797401526079</v>
      </c>
      <c r="AP470">
        <v>-95.262799778684993</v>
      </c>
      <c r="AQ470">
        <v>-230.79740045813199</v>
      </c>
      <c r="AR470">
        <v>-95.262799352198002</v>
      </c>
      <c r="AS470"/>
      <c r="AT470" t="s">
        <v>2915</v>
      </c>
      <c r="AU470">
        <v>-326.05706020000002</v>
      </c>
      <c r="AV470">
        <v>-230.79512912999999</v>
      </c>
      <c r="AW470">
        <v>-95.261645200000004</v>
      </c>
      <c r="AX470">
        <v>-230.79512403999999</v>
      </c>
      <c r="AY470">
        <v>-95.261642940000002</v>
      </c>
      <c r="BA470" s="4">
        <f t="shared" si="312"/>
        <v>0.18027853581877823</v>
      </c>
      <c r="BB470" s="4">
        <f t="shared" si="313"/>
        <v>0.17934076428519638</v>
      </c>
      <c r="BC470" s="4">
        <f t="shared" si="314"/>
        <v>0.17980965005198729</v>
      </c>
      <c r="BD470" s="4">
        <f t="shared" si="315"/>
        <v>9.3777153358184928E-4</v>
      </c>
      <c r="BF470" s="4">
        <f t="shared" si="316"/>
        <v>0.18399833559200965</v>
      </c>
      <c r="BG470" s="4">
        <f t="shared" si="317"/>
        <v>0.17938614078222131</v>
      </c>
      <c r="BH470" s="4">
        <f t="shared" si="318"/>
        <v>0.1816922381871155</v>
      </c>
      <c r="BJ470" s="4">
        <f t="shared" si="329"/>
        <v>0.28526105824009718</v>
      </c>
      <c r="BK470" s="4">
        <f t="shared" si="330"/>
        <v>0.28453698325592802</v>
      </c>
      <c r="BL470" s="4">
        <f t="shared" si="331"/>
        <v>0.2848990207480126</v>
      </c>
      <c r="BR470" s="4">
        <f t="shared" si="289"/>
        <v>6.0356527365557064E-2</v>
      </c>
      <c r="BS470" s="4">
        <f t="shared" si="290"/>
        <v>5.9885960941374147E-2</v>
      </c>
      <c r="BT470" s="4">
        <f t="shared" si="291"/>
        <v>6.012124415346564E-2</v>
      </c>
      <c r="BU470" s="4">
        <f t="shared" si="292"/>
        <v>4.7056642418292729E-4</v>
      </c>
      <c r="BW470" s="4">
        <f t="shared" si="293"/>
        <v>4.5573614281469506E-2</v>
      </c>
      <c r="BX470" s="4">
        <f t="shared" si="294"/>
        <v>4.466780699953507E-2</v>
      </c>
      <c r="BY470" s="4">
        <f t="shared" si="295"/>
        <v>4.5120710640502305E-2</v>
      </c>
      <c r="BZ470" s="4">
        <f t="shared" si="296"/>
        <v>9.058072819344181E-4</v>
      </c>
      <c r="CB470" s="4">
        <f t="shared" si="319"/>
        <v>0.27636790183293464</v>
      </c>
      <c r="CC470" s="4">
        <f t="shared" si="320"/>
        <v>0.27446077669938301</v>
      </c>
      <c r="CD470" s="4">
        <f t="shared" si="321"/>
        <v>0.27541433926615888</v>
      </c>
      <c r="CE470" s="4">
        <f t="shared" si="322"/>
        <v>1.9071251335515925E-3</v>
      </c>
      <c r="CG470" s="4">
        <f t="shared" si="323"/>
        <v>0.27795558776663598</v>
      </c>
      <c r="CH470" s="4">
        <f t="shared" si="332"/>
        <v>0.27562321304069232</v>
      </c>
      <c r="CI470" s="4">
        <f t="shared" si="333"/>
        <v>0.27678940040366418</v>
      </c>
      <c r="CJ470" s="4">
        <f t="shared" si="334"/>
        <v>2.3323747259436254E-3</v>
      </c>
      <c r="CM470" s="4"/>
      <c r="CN470" s="4">
        <f t="shared" si="297"/>
        <v>0.630796834661423</v>
      </c>
      <c r="CO470" s="4">
        <f t="shared" si="324"/>
        <v>0.93714116367224476</v>
      </c>
      <c r="CP470" s="4">
        <f t="shared" si="298"/>
        <v>0.28309941762160806</v>
      </c>
      <c r="CQ470" s="4">
        <f t="shared" si="325"/>
        <v>0.38354250576833493</v>
      </c>
      <c r="CR470" s="4">
        <f t="shared" si="299"/>
        <v>0.2791106402553889</v>
      </c>
      <c r="CS470" s="4"/>
      <c r="CT470" s="4" t="str">
        <f>'MP2 basis set convergence'!BF461</f>
        <v>56_2.00</v>
      </c>
      <c r="CU470" s="4">
        <f>'MP2 basis set convergence'!BH461</f>
        <v>0.27947769993743699</v>
      </c>
      <c r="CV470" s="4">
        <f>'MP2 basis set convergence'!BG461</f>
        <v>0.28932111139394001</v>
      </c>
      <c r="CW470" s="4">
        <f>'MP2 basis set convergence'!BI461</f>
        <v>0.2843994056656885</v>
      </c>
      <c r="CX470" s="4"/>
      <c r="CY470" s="4"/>
      <c r="CZ470" s="4">
        <f t="shared" si="326"/>
        <v>0.27132480315194851</v>
      </c>
      <c r="DA470" s="4">
        <f t="shared" si="327"/>
        <v>0.24713151669140856</v>
      </c>
      <c r="DB470" s="4">
        <f t="shared" si="328"/>
        <v>0.26991017604110601</v>
      </c>
      <c r="DC470" s="4"/>
      <c r="DD470" s="4"/>
      <c r="DE470" s="4">
        <f>[2]Sheet1!V458</f>
        <v>-1.3726801694006696E-2</v>
      </c>
    </row>
    <row r="471" spans="1:109">
      <c r="A471" t="s">
        <v>2330</v>
      </c>
      <c r="B471" s="4">
        <f ca="1">-'Reference worksheet'!B469</f>
        <v>3.756479751764183</v>
      </c>
      <c r="C471" t="s">
        <v>2330</v>
      </c>
      <c r="D471">
        <v>-480.05218339724502</v>
      </c>
      <c r="E471">
        <v>-231.85345216826201</v>
      </c>
      <c r="F471">
        <v>-248.19026121306999</v>
      </c>
      <c r="G471">
        <v>-231.853400959319</v>
      </c>
      <c r="H471">
        <v>-248.190236810898</v>
      </c>
      <c r="J471" s="4">
        <f t="shared" si="300"/>
        <v>5.3624621435351205</v>
      </c>
      <c r="K471" s="4">
        <f t="shared" si="301"/>
        <v>5.3150154505708</v>
      </c>
      <c r="L471" s="4">
        <f t="shared" si="302"/>
        <v>5.3387387970529598</v>
      </c>
      <c r="M471" s="4">
        <f t="shared" si="303"/>
        <v>4.7446692964320469E-2</v>
      </c>
      <c r="O471">
        <v>-480.04334220611901</v>
      </c>
      <c r="P471">
        <v>-231.84968990323301</v>
      </c>
      <c r="Q471">
        <v>-248.185249833607</v>
      </c>
      <c r="R471">
        <v>-231.84949013243701</v>
      </c>
      <c r="S471">
        <v>-248.18517042774599</v>
      </c>
      <c r="U471" s="4">
        <f t="shared" si="304"/>
        <v>5.4478153004813832</v>
      </c>
      <c r="V471" s="4">
        <f t="shared" si="305"/>
        <v>5.2726292960428509</v>
      </c>
      <c r="W471" s="4">
        <f t="shared" si="306"/>
        <v>5.3602222982621175</v>
      </c>
      <c r="X471" s="4">
        <f t="shared" si="307"/>
        <v>0.17518600443853227</v>
      </c>
      <c r="Z471" t="s">
        <v>2330</v>
      </c>
      <c r="AA471">
        <v>-480.04831264118502</v>
      </c>
      <c r="AB471">
        <v>-231.849370686296</v>
      </c>
      <c r="AC471">
        <v>-248.19431688469899</v>
      </c>
      <c r="AD471">
        <v>-231.849320662151</v>
      </c>
      <c r="AE471">
        <v>-248.19429290564401</v>
      </c>
      <c r="AG471" s="4">
        <f t="shared" si="308"/>
        <v>2.9487131934491506</v>
      </c>
      <c r="AH471" s="4">
        <f t="shared" si="309"/>
        <v>2.9022754824288137</v>
      </c>
      <c r="AI471" s="4">
        <f t="shared" si="310"/>
        <v>2.9254943379389822</v>
      </c>
      <c r="AJ471" s="4">
        <f t="shared" si="311"/>
        <v>4.6437711020336891E-2</v>
      </c>
      <c r="AM471" t="s">
        <v>2330</v>
      </c>
      <c r="AN471">
        <v>-477.90973673007397</v>
      </c>
      <c r="AO471">
        <v>-230.797340472907</v>
      </c>
      <c r="AP471">
        <v>-247.12175165244199</v>
      </c>
      <c r="AQ471">
        <v>-230.79733221332299</v>
      </c>
      <c r="AR471">
        <v>-247.12174539435699</v>
      </c>
      <c r="AS471"/>
      <c r="AT471" t="s">
        <v>2916</v>
      </c>
      <c r="AU471">
        <v>-477.90467208000001</v>
      </c>
      <c r="AV471">
        <v>-230.79509604</v>
      </c>
      <c r="AW471">
        <v>-247.1189339</v>
      </c>
      <c r="AX471">
        <v>-230.79505631000001</v>
      </c>
      <c r="AY471">
        <v>-247.11890213999999</v>
      </c>
      <c r="BA471" s="4">
        <f t="shared" si="312"/>
        <v>-5.8614894361068535</v>
      </c>
      <c r="BB471" s="4">
        <f t="shared" si="313"/>
        <v>-5.8705994113229494</v>
      </c>
      <c r="BC471" s="4">
        <f t="shared" si="314"/>
        <v>-5.8660444237149019</v>
      </c>
      <c r="BD471" s="4">
        <f t="shared" si="315"/>
        <v>9.1099752160959113E-3</v>
      </c>
      <c r="BF471" s="4">
        <f t="shared" si="316"/>
        <v>-5.8272853955048909</v>
      </c>
      <c r="BG471" s="4">
        <f t="shared" si="317"/>
        <v>-5.8721460496486442</v>
      </c>
      <c r="BH471" s="4">
        <f t="shared" si="318"/>
        <v>-5.849715722576768</v>
      </c>
      <c r="BJ471" s="4">
        <f t="shared" si="329"/>
        <v>5.3420031676232425</v>
      </c>
      <c r="BK471" s="4">
        <f t="shared" si="330"/>
        <v>5.3313507215969969</v>
      </c>
      <c r="BL471" s="4">
        <f t="shared" si="331"/>
        <v>5.3366769446101197</v>
      </c>
      <c r="BR471" s="4">
        <f t="shared" ref="BR471:BR534" si="335">(18*J471-15*AG471-3*BA471)/13</f>
        <v>5.3752376146319598</v>
      </c>
      <c r="BS471" s="4">
        <f t="shared" ref="BS471:BS534" si="336">(18*K471-15*AH471-3*BB471)/13</f>
        <v>5.3652264698316179</v>
      </c>
      <c r="BT471" s="4">
        <f t="shared" ref="BT471:BT534" si="337">(18*L471-15*AI471-3*BC471)/13</f>
        <v>5.3702320422317893</v>
      </c>
      <c r="BU471" s="4">
        <f t="shared" ref="BU471:BU534" si="338">(18*M471-15*AJ471-3*BD471)/13</f>
        <v>1.0011144800340564E-2</v>
      </c>
      <c r="BW471" s="4">
        <f t="shared" ref="BW471:BW534" si="339">(-5*J471+15*AG471-10*BA471)/13</f>
        <v>5.8487139650100151</v>
      </c>
      <c r="BX471" s="4">
        <f t="shared" ref="BX471:BX534" si="340">(-5*K471+15*AH471-10*BB471)/13</f>
        <v>5.8203883920621315</v>
      </c>
      <c r="BY471" s="4">
        <f t="shared" ref="BY471:BY534" si="341">(-5*L471+15*AI471-10*BC471)/13</f>
        <v>5.8345511785360733</v>
      </c>
      <c r="BZ471" s="4">
        <f t="shared" ref="BZ471:BZ534" si="342">(-5*M471+15*AJ471-10*BD471)/13</f>
        <v>2.8325572947883994E-2</v>
      </c>
      <c r="CB471" s="4">
        <f t="shared" si="319"/>
        <v>3.412052672772381</v>
      </c>
      <c r="CC471" s="4">
        <f t="shared" si="320"/>
        <v>3.3786980915846905</v>
      </c>
      <c r="CD471" s="4">
        <f t="shared" si="321"/>
        <v>3.3953753821785364</v>
      </c>
      <c r="CE471" s="4">
        <f t="shared" si="322"/>
        <v>3.3354581187688838E-2</v>
      </c>
      <c r="CG471" s="4">
        <f t="shared" si="323"/>
        <v>4.8959598346286333</v>
      </c>
      <c r="CH471" s="4">
        <f t="shared" si="332"/>
        <v>4.8467670919222146</v>
      </c>
      <c r="CI471" s="4">
        <f t="shared" si="333"/>
        <v>4.871363463275423</v>
      </c>
      <c r="CJ471" s="4">
        <f t="shared" si="334"/>
        <v>4.9192742706417922E-2</v>
      </c>
      <c r="CM471" s="4"/>
      <c r="CN471" s="4">
        <f t="shared" ref="CN471:CN534" si="343">BC471/L471</f>
        <v>-1.0987696994940117</v>
      </c>
      <c r="CO471" s="4">
        <f t="shared" si="324"/>
        <v>2.0457219923769643E-2</v>
      </c>
      <c r="CP471" s="4">
        <f t="shared" ref="CP471:CP534" si="344">CO471*L471+(1-CO471)*AI471</f>
        <v>2.9748626105688953</v>
      </c>
      <c r="CQ471" s="4">
        <f t="shared" si="325"/>
        <v>0.19631568145823775</v>
      </c>
      <c r="CR471" s="4">
        <f t="shared" ref="CR471:CR534" si="345">CQ471*L471+(1-CQ471)*CD471</f>
        <v>3.7768880952906168</v>
      </c>
      <c r="CS471" s="4"/>
      <c r="CT471" s="4" t="str">
        <f>'MP2 basis set convergence'!BF462</f>
        <v>57_0.90</v>
      </c>
      <c r="CU471" s="4">
        <f>'MP2 basis set convergence'!BH462</f>
        <v>4.8447917821598798</v>
      </c>
      <c r="CV471" s="4">
        <f>'MP2 basis set convergence'!BG462</f>
        <v>5.7029938822743</v>
      </c>
      <c r="CW471" s="4">
        <f>'MP2 basis set convergence'!BI462</f>
        <v>5.2738928322170899</v>
      </c>
      <c r="CX471" s="4"/>
      <c r="CY471" s="4"/>
      <c r="CZ471" s="4">
        <f t="shared" si="326"/>
        <v>3.9771117688394577</v>
      </c>
      <c r="DA471" s="4">
        <f t="shared" si="327"/>
        <v>2.2446808238322311</v>
      </c>
      <c r="DB471" s="4">
        <f t="shared" si="328"/>
        <v>3.8458040561585287</v>
      </c>
      <c r="DC471" s="4"/>
      <c r="DD471" s="4"/>
      <c r="DE471" s="4">
        <f>[2]Sheet1!V459</f>
        <v>-1.3616270282135021</v>
      </c>
    </row>
    <row r="472" spans="1:109">
      <c r="A472" t="s">
        <v>2331</v>
      </c>
      <c r="B472" s="4">
        <f ca="1">-'Reference worksheet'!B470</f>
        <v>4.9783483689513828</v>
      </c>
      <c r="C472" t="s">
        <v>2331</v>
      </c>
      <c r="D472">
        <v>-480.05351934699303</v>
      </c>
      <c r="E472">
        <v>-231.853447464683</v>
      </c>
      <c r="F472">
        <v>-248.190257986879</v>
      </c>
      <c r="G472">
        <v>-231.853400959319</v>
      </c>
      <c r="H472">
        <v>-248.190236810898</v>
      </c>
      <c r="J472" s="4">
        <f t="shared" ref="J472:J535" si="346">627.5095*(G472+H472-D472)</f>
        <v>6.2007833019346226</v>
      </c>
      <c r="K472" s="4">
        <f t="shared" ref="K472:K535" si="347">(E472+F472-D472)*627.5095</f>
        <v>6.1583126149735001</v>
      </c>
      <c r="L472" s="4">
        <f t="shared" ref="L472:L535" si="348">(J472+K472)/2</f>
        <v>6.1795479584540614</v>
      </c>
      <c r="M472" s="4">
        <f t="shared" ref="M472:M535" si="349">J472-K472</f>
        <v>4.2470686961122439E-2</v>
      </c>
      <c r="O472">
        <v>-480.04466160541199</v>
      </c>
      <c r="P472">
        <v>-231.84966791818101</v>
      </c>
      <c r="Q472">
        <v>-248.18523837751701</v>
      </c>
      <c r="R472">
        <v>-231.84949013243701</v>
      </c>
      <c r="S472">
        <v>-248.18517042774599</v>
      </c>
      <c r="U472" s="4">
        <f t="shared" ref="U472:U535" si="350">627.5095*(R472+S472-O472)</f>
        <v>6.2757508911205049</v>
      </c>
      <c r="V472" s="4">
        <f t="shared" ref="V472:V535" si="351">(P472+Q472-O472)*627.5095</f>
        <v>6.121549520956358</v>
      </c>
      <c r="W472" s="4">
        <f t="shared" ref="W472:W535" si="352">(U472+V472)/2</f>
        <v>6.1986502060384314</v>
      </c>
      <c r="X472" s="4">
        <f t="shared" ref="X472:X535" si="353">U472-V472</f>
        <v>0.15420137016414692</v>
      </c>
      <c r="Z472" t="s">
        <v>2331</v>
      </c>
      <c r="AA472">
        <v>-480.05042757130002</v>
      </c>
      <c r="AB472">
        <v>-231.84936589089401</v>
      </c>
      <c r="AC472">
        <v>-248.19431362221999</v>
      </c>
      <c r="AD472">
        <v>-231.849320662151</v>
      </c>
      <c r="AE472">
        <v>-248.19429290564401</v>
      </c>
      <c r="AG472" s="4">
        <f t="shared" ref="AG472:AG535" si="354">627.5095*(AD472+AE472-AA472)</f>
        <v>4.2758519324470967</v>
      </c>
      <c r="AH472" s="4">
        <f t="shared" ref="AH472:AH535" si="355">(AB472+AC472-AA472)*627.5095</f>
        <v>4.2344706182800254</v>
      </c>
      <c r="AI472" s="4">
        <f t="shared" ref="AI472:AI535" si="356">(AG472+AH472)/2</f>
        <v>4.2551612753635606</v>
      </c>
      <c r="AJ472" s="4">
        <f t="shared" ref="AJ472:AJ535" si="357">AG472-AH472</f>
        <v>4.1381314167071359E-2</v>
      </c>
      <c r="AM472" t="s">
        <v>2331</v>
      </c>
      <c r="AN472">
        <v>-477.91498879464501</v>
      </c>
      <c r="AO472">
        <v>-230.797339978211</v>
      </c>
      <c r="AP472">
        <v>-247.12175115760999</v>
      </c>
      <c r="AQ472">
        <v>-230.79733221332299</v>
      </c>
      <c r="AR472">
        <v>-247.12174539435699</v>
      </c>
      <c r="AS472"/>
      <c r="AT472" t="s">
        <v>2917</v>
      </c>
      <c r="AU472">
        <v>-477.90992024000002</v>
      </c>
      <c r="AV472">
        <v>-230.79509289000001</v>
      </c>
      <c r="AW472">
        <v>-247.11893076000001</v>
      </c>
      <c r="AX472">
        <v>-230.79505631000001</v>
      </c>
      <c r="AY472">
        <v>-247.11890213999999</v>
      </c>
      <c r="BA472" s="4">
        <f t="shared" ref="BA472:BA535" si="358">627.5095*(AQ472+AR472-AN472)</f>
        <v>-2.5657690231665988</v>
      </c>
      <c r="BB472" s="4">
        <f t="shared" ref="BB472:BB535" si="359">(AO472+AP472-AN472)*627.5095</f>
        <v>-2.5742580601504845</v>
      </c>
      <c r="BC472" s="4">
        <f t="shared" ref="BC472:BC535" si="360">(BA472+BB472)/2</f>
        <v>-2.5700135416585415</v>
      </c>
      <c r="BD472" s="4">
        <f t="shared" ref="BD472:BD535" si="361">BA472-BB472</f>
        <v>8.4890369838857005E-3</v>
      </c>
      <c r="BF472" s="4">
        <f t="shared" ref="BF472:BF535" si="362">627.5095*(AX472+AY472-AU472)</f>
        <v>-2.5340151379799782</v>
      </c>
      <c r="BG472" s="4">
        <f t="shared" ref="BG472:BG535" si="363">(AV472+AW472-AU472)*627.5095</f>
        <v>-2.5749287573765565</v>
      </c>
      <c r="BH472" s="4">
        <f t="shared" ref="BH472:BH535" si="364">(BF472+BG472)/2</f>
        <v>-2.5544719476782674</v>
      </c>
      <c r="BJ472" s="4">
        <f t="shared" si="329"/>
        <v>6.1834983869180524</v>
      </c>
      <c r="BK472" s="4">
        <f t="shared" si="330"/>
        <v>6.1727491004756132</v>
      </c>
      <c r="BL472" s="4">
        <f t="shared" si="331"/>
        <v>6.1781237436968333</v>
      </c>
      <c r="BR472" s="4">
        <f t="shared" si="335"/>
        <v>4.2441251936628115</v>
      </c>
      <c r="BS472" s="4">
        <f t="shared" si="336"/>
        <v>4.2350263058287743</v>
      </c>
      <c r="BT472" s="4">
        <f t="shared" si="337"/>
        <v>4.2395757497457938</v>
      </c>
      <c r="BU472" s="4">
        <f t="shared" si="338"/>
        <v>9.098887834036647E-3</v>
      </c>
      <c r="BW472" s="4">
        <f t="shared" si="339"/>
        <v>4.5224271314384099</v>
      </c>
      <c r="BX472" s="4">
        <f t="shared" si="340"/>
        <v>4.4975443692952091</v>
      </c>
      <c r="BY472" s="4">
        <f t="shared" si="341"/>
        <v>4.509985750366809</v>
      </c>
      <c r="BZ472" s="4">
        <f t="shared" si="342"/>
        <v>2.488276214320009E-2</v>
      </c>
      <c r="CB472" s="4">
        <f t="shared" ref="CB472:CB535" si="365">BA472+BR472*CB$14+BW472*CB$15</f>
        <v>4.7181233292337925</v>
      </c>
      <c r="CC472" s="4">
        <f t="shared" ref="CC472:CC535" si="366">BB472+BS472*CC$14+BX472*CC$15</f>
        <v>4.6879436220867179</v>
      </c>
      <c r="CD472" s="4">
        <f t="shared" ref="CD472:CD535" si="367">BC472+BT472*CD$14+BY472*CD$15</f>
        <v>4.7030334756602565</v>
      </c>
      <c r="CE472" s="4">
        <f t="shared" ref="CE472:CE535" si="368">BD472+BU472*CE$14+BZ472*CE$15</f>
        <v>3.0179707147073014E-2</v>
      </c>
      <c r="CG472" s="4">
        <f t="shared" ref="CG472:CG535" si="369">BA472+BR472*CG$14+BW472*CG$15</f>
        <v>5.8181160732346813</v>
      </c>
      <c r="CH472" s="4">
        <f t="shared" si="332"/>
        <v>5.7741876939105854</v>
      </c>
      <c r="CI472" s="4">
        <f t="shared" si="333"/>
        <v>5.7961518835726338</v>
      </c>
      <c r="CJ472" s="4">
        <f t="shared" si="334"/>
        <v>4.392837932409329E-2</v>
      </c>
      <c r="CM472" s="4"/>
      <c r="CN472" s="4">
        <f t="shared" si="343"/>
        <v>-0.41589021704129348</v>
      </c>
      <c r="CO472" s="4">
        <f t="shared" ref="CO472:CO535" si="370">(TANH($CO$16+$CO$17*CN472)+1)/2</f>
        <v>0.21849412004415675</v>
      </c>
      <c r="CP472" s="4">
        <f t="shared" si="344"/>
        <v>4.6756284503101124</v>
      </c>
      <c r="CQ472" s="4">
        <f t="shared" ref="CQ472:CQ535" si="371">(TANH($CR$16+$CR$17*CN472)+1)/2</f>
        <v>0.26108408355271795</v>
      </c>
      <c r="CR472" s="4">
        <f t="shared" si="345"/>
        <v>5.0885279062527928</v>
      </c>
      <c r="CS472" s="4"/>
      <c r="CT472" s="4" t="str">
        <f>'MP2 basis set convergence'!BF463</f>
        <v>57_0.95</v>
      </c>
      <c r="CU472" s="4">
        <f>'MP2 basis set convergence'!BH463</f>
        <v>5.7947684807344997</v>
      </c>
      <c r="CV472" s="4">
        <f>'MP2 basis set convergence'!BG463</f>
        <v>6.4894592475785098</v>
      </c>
      <c r="CW472" s="4">
        <f>'MP2 basis set convergence'!BI463</f>
        <v>6.1421138641565047</v>
      </c>
      <c r="CX472" s="4"/>
      <c r="CY472" s="4"/>
      <c r="CZ472" s="4">
        <f t="shared" ref="CZ472:CZ535" si="372">L472+DE472</f>
        <v>5.1399370937991193</v>
      </c>
      <c r="DA472" s="4">
        <f t="shared" ref="DA472:DA535" si="373">AI472+DE472/2</f>
        <v>3.7353558430360896</v>
      </c>
      <c r="DB472" s="4">
        <f t="shared" ref="DB472:DB535" si="374">$DB$16*BT472+$DB$15*BY472+BC472+($DB$17/0.5)*DE472</f>
        <v>5.0419757430616166</v>
      </c>
      <c r="DC472" s="4"/>
      <c r="DD472" s="4"/>
      <c r="DE472" s="4">
        <f>[2]Sheet1!V460</f>
        <v>-1.039610864654942</v>
      </c>
    </row>
    <row r="473" spans="1:109">
      <c r="A473" t="s">
        <v>2332</v>
      </c>
      <c r="B473" s="4">
        <f ca="1">-'Reference worksheet'!B471</f>
        <v>5.3133463549974405</v>
      </c>
      <c r="C473" t="s">
        <v>2332</v>
      </c>
      <c r="D473">
        <v>-480.05360653214501</v>
      </c>
      <c r="E473">
        <v>-231.85344336030201</v>
      </c>
      <c r="F473">
        <v>-248.190255204388</v>
      </c>
      <c r="G473">
        <v>-231.853400959319</v>
      </c>
      <c r="H473">
        <v>-248.190236810898</v>
      </c>
      <c r="J473" s="4">
        <f t="shared" si="346"/>
        <v>6.2554928130630554</v>
      </c>
      <c r="K473" s="4">
        <f t="shared" si="347"/>
        <v>6.2173437037254766</v>
      </c>
      <c r="L473" s="4">
        <f t="shared" si="348"/>
        <v>6.2364182583942664</v>
      </c>
      <c r="M473" s="4">
        <f t="shared" si="349"/>
        <v>3.8149109337578757E-2</v>
      </c>
      <c r="O473">
        <v>-480.04473416919598</v>
      </c>
      <c r="P473">
        <v>-231.84964861061701</v>
      </c>
      <c r="Q473">
        <v>-248.18522897747499</v>
      </c>
      <c r="R473">
        <v>-231.84949013243701</v>
      </c>
      <c r="S473">
        <v>-248.18517042774599</v>
      </c>
      <c r="U473" s="4">
        <f t="shared" si="350"/>
        <v>6.32128535492879</v>
      </c>
      <c r="V473" s="4">
        <f t="shared" si="351"/>
        <v>6.1850982802646772</v>
      </c>
      <c r="W473" s="4">
        <f t="shared" si="352"/>
        <v>6.2531918175967336</v>
      </c>
      <c r="X473" s="4">
        <f t="shared" si="353"/>
        <v>0.13618707466411273</v>
      </c>
      <c r="Z473" t="s">
        <v>2332</v>
      </c>
      <c r="AA473">
        <v>-480.05111974070201</v>
      </c>
      <c r="AB473">
        <v>-231.84936176235101</v>
      </c>
      <c r="AC473">
        <v>-248.19431082749401</v>
      </c>
      <c r="AD473">
        <v>-231.849320662151</v>
      </c>
      <c r="AE473">
        <v>-248.19429290564401</v>
      </c>
      <c r="AG473" s="4">
        <f t="shared" si="354"/>
        <v>4.7101948078029912</v>
      </c>
      <c r="AH473" s="4">
        <f t="shared" si="355"/>
        <v>4.6731579106943615</v>
      </c>
      <c r="AI473" s="4">
        <f t="shared" si="356"/>
        <v>4.6916763592486763</v>
      </c>
      <c r="AJ473" s="4">
        <f t="shared" si="357"/>
        <v>3.7036897108629674E-2</v>
      </c>
      <c r="AM473" t="s">
        <v>2332</v>
      </c>
      <c r="AN473">
        <v>-477.91805657830201</v>
      </c>
      <c r="AO473">
        <v>-230.79733954072401</v>
      </c>
      <c r="AP473">
        <v>-247.12175071130699</v>
      </c>
      <c r="AQ473">
        <v>-230.79733221332299</v>
      </c>
      <c r="AR473">
        <v>-247.12174539435699</v>
      </c>
      <c r="AS473"/>
      <c r="AT473" t="s">
        <v>2918</v>
      </c>
      <c r="AU473">
        <v>-477.91298366000001</v>
      </c>
      <c r="AV473">
        <v>-230.79508987</v>
      </c>
      <c r="AW473">
        <v>-247.11892800000001</v>
      </c>
      <c r="AX473">
        <v>-230.79505631000001</v>
      </c>
      <c r="AY473">
        <v>-247.11890213999999</v>
      </c>
      <c r="BA473" s="4">
        <f t="shared" si="358"/>
        <v>-0.64070563445303341</v>
      </c>
      <c r="BB473" s="4">
        <f t="shared" si="359"/>
        <v>-0.64864008481963054</v>
      </c>
      <c r="BC473" s="4">
        <f t="shared" si="360"/>
        <v>-0.64467285963633203</v>
      </c>
      <c r="BD473" s="4">
        <f t="shared" si="361"/>
        <v>7.9344503665971233E-3</v>
      </c>
      <c r="BF473" s="4">
        <f t="shared" si="362"/>
        <v>-0.61168998549657216</v>
      </c>
      <c r="BG473" s="4">
        <f t="shared" si="363"/>
        <v>-0.64897659999516155</v>
      </c>
      <c r="BH473" s="4">
        <f t="shared" si="364"/>
        <v>-0.63033329274586691</v>
      </c>
      <c r="BJ473" s="4">
        <f t="shared" si="329"/>
        <v>6.2407825380882196</v>
      </c>
      <c r="BK473" s="4">
        <f t="shared" si="330"/>
        <v>6.2301068486757876</v>
      </c>
      <c r="BL473" s="4">
        <f t="shared" si="331"/>
        <v>6.2354446933820036</v>
      </c>
      <c r="BR473" s="4">
        <f t="shared" si="335"/>
        <v>3.3744665708807102</v>
      </c>
      <c r="BS473" s="4">
        <f t="shared" si="336"/>
        <v>3.3662106354693879</v>
      </c>
      <c r="BT473" s="4">
        <f t="shared" si="337"/>
        <v>3.3703386031750497</v>
      </c>
      <c r="BU473" s="4">
        <f t="shared" si="338"/>
        <v>8.2559354113216268E-3</v>
      </c>
      <c r="BW473" s="4">
        <f t="shared" si="339"/>
        <v>3.5217318766353785</v>
      </c>
      <c r="BX473" s="4">
        <f t="shared" si="340"/>
        <v>3.4997731530757195</v>
      </c>
      <c r="BY473" s="4">
        <f t="shared" si="341"/>
        <v>3.510752514855549</v>
      </c>
      <c r="BZ473" s="4">
        <f t="shared" si="342"/>
        <v>2.1958723559660005E-2</v>
      </c>
      <c r="CB473" s="4">
        <f t="shared" si="365"/>
        <v>5.1210489926372347</v>
      </c>
      <c r="CC473" s="4">
        <f t="shared" si="366"/>
        <v>5.0936808961661679</v>
      </c>
      <c r="CD473" s="4">
        <f t="shared" si="367"/>
        <v>5.1073649444017022</v>
      </c>
      <c r="CE473" s="4">
        <f t="shared" si="368"/>
        <v>2.7368096471066028E-2</v>
      </c>
      <c r="CG473" s="4">
        <f t="shared" si="369"/>
        <v>5.940135951838184</v>
      </c>
      <c r="CH473" s="4">
        <f t="shared" si="332"/>
        <v>5.9007570178194877</v>
      </c>
      <c r="CI473" s="4">
        <f t="shared" si="333"/>
        <v>5.9204464848288367</v>
      </c>
      <c r="CJ473" s="4">
        <f t="shared" si="334"/>
        <v>3.9378934018697347E-2</v>
      </c>
      <c r="CM473" s="4"/>
      <c r="CN473" s="4">
        <f t="shared" si="343"/>
        <v>-0.10337229366689725</v>
      </c>
      <c r="CO473" s="4">
        <f t="shared" si="370"/>
        <v>0.47821493136804621</v>
      </c>
      <c r="CP473" s="4">
        <f t="shared" si="344"/>
        <v>5.4303950005299306</v>
      </c>
      <c r="CQ473" s="4">
        <f t="shared" si="371"/>
        <v>0.29496197756890263</v>
      </c>
      <c r="CR473" s="4">
        <f t="shared" si="345"/>
        <v>5.4403927426776715</v>
      </c>
      <c r="CS473" s="4"/>
      <c r="CT473" s="4" t="str">
        <f>'MP2 basis set convergence'!BF464</f>
        <v>57_1.00</v>
      </c>
      <c r="CU473" s="4">
        <f>'MP2 basis set convergence'!BH464</f>
        <v>5.9267139476025301</v>
      </c>
      <c r="CV473" s="4">
        <f>'MP2 basis set convergence'!BG464</f>
        <v>6.4915792401060202</v>
      </c>
      <c r="CW473" s="4">
        <f>'MP2 basis set convergence'!BI464</f>
        <v>6.2091465938542747</v>
      </c>
      <c r="CX473" s="4"/>
      <c r="CY473" s="4"/>
      <c r="CZ473" s="4">
        <f t="shared" si="372"/>
        <v>5.4331000492814185</v>
      </c>
      <c r="DA473" s="4">
        <f t="shared" si="373"/>
        <v>4.2900172546922519</v>
      </c>
      <c r="DB473" s="4">
        <f t="shared" si="374"/>
        <v>5.3588204476636587</v>
      </c>
      <c r="DC473" s="4"/>
      <c r="DD473" s="4"/>
      <c r="DE473" s="4">
        <f>[2]Sheet1!V461</f>
        <v>-0.8033182091128479</v>
      </c>
    </row>
    <row r="474" spans="1:109">
      <c r="A474" t="s">
        <v>2333</v>
      </c>
      <c r="B474" s="4">
        <f ca="1">-'Reference worksheet'!B472</f>
        <v>5.1828351628883098</v>
      </c>
      <c r="C474" t="s">
        <v>2333</v>
      </c>
      <c r="D474">
        <v>-480.05306788136198</v>
      </c>
      <c r="E474">
        <v>-231.85343904614501</v>
      </c>
      <c r="F474">
        <v>-248.190252840536</v>
      </c>
      <c r="G474">
        <v>-231.853400959319</v>
      </c>
      <c r="H474">
        <v>-248.190236810898</v>
      </c>
      <c r="J474" s="4">
        <f t="shared" si="346"/>
        <v>5.9174843295305086</v>
      </c>
      <c r="K474" s="4">
        <f t="shared" si="347"/>
        <v>5.8835257342553238</v>
      </c>
      <c r="L474" s="4">
        <f t="shared" si="348"/>
        <v>5.9005050318929158</v>
      </c>
      <c r="M474" s="4">
        <f t="shared" si="349"/>
        <v>3.3958595275184855E-2</v>
      </c>
      <c r="O474">
        <v>-480.04418264278002</v>
      </c>
      <c r="P474">
        <v>-231.849631761729</v>
      </c>
      <c r="Q474">
        <v>-248.18522111442999</v>
      </c>
      <c r="R474">
        <v>-231.84949013243701</v>
      </c>
      <c r="S474">
        <v>-248.18517042774599</v>
      </c>
      <c r="U474" s="4">
        <f t="shared" si="350"/>
        <v>5.9751972894121641</v>
      </c>
      <c r="V474" s="4">
        <f t="shared" si="351"/>
        <v>5.8545171874741531</v>
      </c>
      <c r="W474" s="4">
        <f t="shared" si="352"/>
        <v>5.9148572384431581</v>
      </c>
      <c r="X474" s="4">
        <f t="shared" si="353"/>
        <v>0.12068010193801104</v>
      </c>
      <c r="Z474" t="s">
        <v>2333</v>
      </c>
      <c r="AA474">
        <v>-480.051055516887</v>
      </c>
      <c r="AB474">
        <v>-231.84935750186199</v>
      </c>
      <c r="AC474">
        <v>-248.19430846773901</v>
      </c>
      <c r="AD474">
        <v>-231.849320662151</v>
      </c>
      <c r="AE474">
        <v>-248.19429290564401</v>
      </c>
      <c r="AG474" s="4">
        <f t="shared" si="354"/>
        <v>4.6698937537628993</v>
      </c>
      <c r="AH474" s="4">
        <f t="shared" si="355"/>
        <v>4.637011122688425</v>
      </c>
      <c r="AI474" s="4">
        <f t="shared" si="356"/>
        <v>4.6534524382256617</v>
      </c>
      <c r="AJ474" s="4">
        <f t="shared" si="357"/>
        <v>3.2882631074474311E-2</v>
      </c>
      <c r="AM474" t="s">
        <v>2333</v>
      </c>
      <c r="AN474">
        <v>-477.91981002882198</v>
      </c>
      <c r="AO474">
        <v>-230.79733922512801</v>
      </c>
      <c r="AP474">
        <v>-247.12175031022599</v>
      </c>
      <c r="AQ474">
        <v>-230.79733221332299</v>
      </c>
      <c r="AR474">
        <v>-247.12174539435699</v>
      </c>
      <c r="AS474"/>
      <c r="AT474" t="s">
        <v>2919</v>
      </c>
      <c r="AU474">
        <v>-477.91473260999999</v>
      </c>
      <c r="AV474">
        <v>-230.79508706999999</v>
      </c>
      <c r="AW474">
        <v>-247.11892556999999</v>
      </c>
      <c r="AX474">
        <v>-230.79505631000001</v>
      </c>
      <c r="AY474">
        <v>-247.11890213999999</v>
      </c>
      <c r="BA474" s="4">
        <f t="shared" si="358"/>
        <v>0.45960122460843045</v>
      </c>
      <c r="BB474" s="4">
        <f t="shared" si="359"/>
        <v>0.4521164958278947</v>
      </c>
      <c r="BC474" s="4">
        <f t="shared" si="360"/>
        <v>0.45585886021816258</v>
      </c>
      <c r="BD474" s="4">
        <f t="shared" si="361"/>
        <v>7.4847287805357432E-3</v>
      </c>
      <c r="BF474" s="4">
        <f t="shared" si="362"/>
        <v>0.48579275451482468</v>
      </c>
      <c r="BG474" s="4">
        <f t="shared" si="363"/>
        <v>0.45178801470079671</v>
      </c>
      <c r="BH474" s="4">
        <f t="shared" si="364"/>
        <v>0.4687903846078107</v>
      </c>
      <c r="BJ474" s="4">
        <f t="shared" ref="BJ474:BJ537" si="375">(J474-BA474-(U474-BF474))/((4/3)^BJ$20-1)+J474</f>
        <v>5.9048761708238988</v>
      </c>
      <c r="BK474" s="4">
        <f t="shared" ref="BK474:BK537" si="376">(K474-BB474-(V474-BG474))/((4/3)^BK$20-1)+K474</f>
        <v>5.8949973844871293</v>
      </c>
      <c r="BL474" s="4">
        <f t="shared" ref="BL474:BL537" si="377">(BJ474+BK474)/2</f>
        <v>5.8999367776555136</v>
      </c>
      <c r="BR474" s="4">
        <f t="shared" si="335"/>
        <v>2.6990390731754133</v>
      </c>
      <c r="BS474" s="4">
        <f t="shared" si="336"/>
        <v>2.6916882222142893</v>
      </c>
      <c r="BT474" s="4">
        <f t="shared" si="337"/>
        <v>2.6953636476948519</v>
      </c>
      <c r="BU474" s="4">
        <f t="shared" si="338"/>
        <v>7.3508509611235002E-3</v>
      </c>
      <c r="BW474" s="4">
        <f t="shared" si="339"/>
        <v>2.7588440317466647</v>
      </c>
      <c r="BX474" s="4">
        <f t="shared" si="340"/>
        <v>2.7397210162131396</v>
      </c>
      <c r="BY474" s="4">
        <f t="shared" si="341"/>
        <v>2.7492825239799012</v>
      </c>
      <c r="BZ474" s="4">
        <f t="shared" si="342"/>
        <v>1.9123015533525613E-2</v>
      </c>
      <c r="CB474" s="4">
        <f t="shared" si="365"/>
        <v>5.04489924170338</v>
      </c>
      <c r="CC474" s="4">
        <f t="shared" si="366"/>
        <v>5.0202827089695834</v>
      </c>
      <c r="CD474" s="4">
        <f t="shared" si="367"/>
        <v>5.0325909753364826</v>
      </c>
      <c r="CE474" s="4">
        <f t="shared" si="368"/>
        <v>2.4616532733795306E-2</v>
      </c>
      <c r="CG474" s="4">
        <f t="shared" si="369"/>
        <v>5.6565511659986552</v>
      </c>
      <c r="CH474" s="4">
        <f t="shared" si="332"/>
        <v>5.6215618311337217</v>
      </c>
      <c r="CI474" s="4">
        <f t="shared" si="333"/>
        <v>5.6390564985661875</v>
      </c>
      <c r="CJ474" s="4">
        <f t="shared" si="334"/>
        <v>3.4989334864932824E-2</v>
      </c>
      <c r="CM474" s="4"/>
      <c r="CN474" s="4">
        <f t="shared" si="343"/>
        <v>7.7257600451858352E-2</v>
      </c>
      <c r="CO474" s="4">
        <f t="shared" si="370"/>
        <v>0.64543314457141698</v>
      </c>
      <c r="CP474" s="4">
        <f t="shared" si="344"/>
        <v>5.4583415152022585</v>
      </c>
      <c r="CQ474" s="4">
        <f t="shared" si="371"/>
        <v>0.31566565154559539</v>
      </c>
      <c r="CR474" s="4">
        <f t="shared" si="345"/>
        <v>5.30656163148495</v>
      </c>
      <c r="CS474" s="4"/>
      <c r="CT474" s="4" t="str">
        <f>'MP2 basis set convergence'!BF465</f>
        <v>57_1.05</v>
      </c>
      <c r="CU474" s="4">
        <f>'MP2 basis set convergence'!BH465</f>
        <v>5.65300530457157</v>
      </c>
      <c r="CV474" s="4">
        <f>'MP2 basis set convergence'!BG465</f>
        <v>6.1143007903947</v>
      </c>
      <c r="CW474" s="4">
        <f>'MP2 basis set convergence'!BI465</f>
        <v>5.8836530474831346</v>
      </c>
      <c r="CX474" s="4"/>
      <c r="CY474" s="4"/>
      <c r="CZ474" s="4">
        <f t="shared" si="372"/>
        <v>5.2729675449661331</v>
      </c>
      <c r="DA474" s="4">
        <f t="shared" si="373"/>
        <v>4.3396836947622699</v>
      </c>
      <c r="DB474" s="4">
        <f t="shared" si="374"/>
        <v>5.2157576334257589</v>
      </c>
      <c r="DC474" s="4"/>
      <c r="DD474" s="4"/>
      <c r="DE474" s="4">
        <f>[2]Sheet1!V462</f>
        <v>-0.62753748692678268</v>
      </c>
    </row>
    <row r="475" spans="1:109">
      <c r="A475" t="s">
        <v>2334</v>
      </c>
      <c r="B475" s="4">
        <f ca="1">-'Reference worksheet'!B473</f>
        <v>4.824583205471229</v>
      </c>
      <c r="C475" t="s">
        <v>2334</v>
      </c>
      <c r="D475">
        <v>-480.05225235474597</v>
      </c>
      <c r="E475">
        <v>-231.853436066867</v>
      </c>
      <c r="F475">
        <v>-248.19025084208499</v>
      </c>
      <c r="G475">
        <v>-231.853400959319</v>
      </c>
      <c r="H475">
        <v>-248.190236810898</v>
      </c>
      <c r="J475" s="4">
        <f t="shared" si="346"/>
        <v>5.4057336304821275</v>
      </c>
      <c r="K475" s="4">
        <f t="shared" si="347"/>
        <v>5.3748986074554708</v>
      </c>
      <c r="L475" s="4">
        <f t="shared" si="348"/>
        <v>5.3903161189687996</v>
      </c>
      <c r="M475" s="4">
        <f t="shared" si="349"/>
        <v>3.0835023026656749E-2</v>
      </c>
      <c r="O475">
        <v>-480.04335555349098</v>
      </c>
      <c r="P475">
        <v>-231.84961680920401</v>
      </c>
      <c r="Q475">
        <v>-248.18521448208199</v>
      </c>
      <c r="R475">
        <v>-231.84949013243701</v>
      </c>
      <c r="S475">
        <v>-248.18517042774599</v>
      </c>
      <c r="U475" s="4">
        <f t="shared" si="350"/>
        <v>5.4561909031961493</v>
      </c>
      <c r="V475" s="4">
        <f t="shared" si="351"/>
        <v>5.3490555141375875</v>
      </c>
      <c r="W475" s="4">
        <f t="shared" si="352"/>
        <v>5.4026232086668688</v>
      </c>
      <c r="X475" s="4">
        <f t="shared" si="353"/>
        <v>0.10713538905856179</v>
      </c>
      <c r="Z475" t="s">
        <v>2334</v>
      </c>
      <c r="AA475">
        <v>-480.05061368942802</v>
      </c>
      <c r="AB475">
        <v>-231.84935459887899</v>
      </c>
      <c r="AC475">
        <v>-248.19430648402999</v>
      </c>
      <c r="AD475">
        <v>-231.849320662151</v>
      </c>
      <c r="AE475">
        <v>-248.19429290564401</v>
      </c>
      <c r="AG475" s="4">
        <f t="shared" si="354"/>
        <v>4.3926428258887977</v>
      </c>
      <c r="AH475" s="4">
        <f t="shared" si="355"/>
        <v>4.3628266404391569</v>
      </c>
      <c r="AI475" s="4">
        <f t="shared" si="356"/>
        <v>4.3777347331639778</v>
      </c>
      <c r="AJ475" s="4">
        <f t="shared" si="357"/>
        <v>2.981618544964082E-2</v>
      </c>
      <c r="AM475" t="s">
        <v>2334</v>
      </c>
      <c r="AN475">
        <v>-477.92076599372302</v>
      </c>
      <c r="AO475">
        <v>-230.79733893570301</v>
      </c>
      <c r="AP475">
        <v>-247.121749941959</v>
      </c>
      <c r="AQ475">
        <v>-230.79733221332299</v>
      </c>
      <c r="AR475">
        <v>-247.12174539435699</v>
      </c>
      <c r="AS475"/>
      <c r="AT475" t="s">
        <v>2920</v>
      </c>
      <c r="AU475">
        <v>-477.91568439000002</v>
      </c>
      <c r="AV475">
        <v>-230.79508461</v>
      </c>
      <c r="AW475">
        <v>-247.11892343</v>
      </c>
      <c r="AX475">
        <v>-230.79505631000001</v>
      </c>
      <c r="AY475">
        <v>-247.11890213999999</v>
      </c>
      <c r="BA475" s="4">
        <f t="shared" si="358"/>
        <v>1.0594782816766126</v>
      </c>
      <c r="BB475" s="4">
        <f t="shared" si="359"/>
        <v>1.0524062608732976</v>
      </c>
      <c r="BC475" s="4">
        <f t="shared" si="360"/>
        <v>1.0559422712749551</v>
      </c>
      <c r="BD475" s="4">
        <f t="shared" si="361"/>
        <v>7.0720208033150378E-3</v>
      </c>
      <c r="BF475" s="4">
        <f t="shared" si="362"/>
        <v>1.0830437464478579</v>
      </c>
      <c r="BG475" s="4">
        <f t="shared" si="363"/>
        <v>1.0519255503408103</v>
      </c>
      <c r="BH475" s="4">
        <f t="shared" si="364"/>
        <v>1.0674846483943341</v>
      </c>
      <c r="BJ475" s="4">
        <f t="shared" si="375"/>
        <v>5.3949772598886527</v>
      </c>
      <c r="BK475" s="4">
        <f t="shared" si="376"/>
        <v>5.3850432280385796</v>
      </c>
      <c r="BL475" s="4">
        <f t="shared" si="377"/>
        <v>5.3900102439636157</v>
      </c>
      <c r="BR475" s="4">
        <f t="shared" si="335"/>
        <v>2.1719329319474223</v>
      </c>
      <c r="BS475" s="4">
        <f t="shared" si="336"/>
        <v>2.16527358038394</v>
      </c>
      <c r="BT475" s="4">
        <f t="shared" si="337"/>
        <v>2.1686032561656812</v>
      </c>
      <c r="BU475" s="4">
        <f t="shared" si="338"/>
        <v>6.6593515634818523E-3</v>
      </c>
      <c r="BW475" s="4">
        <f t="shared" si="339"/>
        <v>2.1743224168580921</v>
      </c>
      <c r="BX475" s="4">
        <f t="shared" si="340"/>
        <v>2.1572187661982332</v>
      </c>
      <c r="BY475" s="4">
        <f t="shared" si="341"/>
        <v>2.1657705915281631</v>
      </c>
      <c r="BZ475" s="4">
        <f t="shared" si="342"/>
        <v>1.7103650659859859E-2</v>
      </c>
      <c r="CB475" s="4">
        <f t="shared" si="365"/>
        <v>4.7310007306320241</v>
      </c>
      <c r="CC475" s="4">
        <f t="shared" si="366"/>
        <v>4.7084966860478739</v>
      </c>
      <c r="CD475" s="4">
        <f t="shared" si="367"/>
        <v>4.7197487083399494</v>
      </c>
      <c r="CE475" s="4">
        <f t="shared" si="368"/>
        <v>2.2504044584150569E-2</v>
      </c>
      <c r="CG475" s="4">
        <f t="shared" si="369"/>
        <v>5.1888987600239851</v>
      </c>
      <c r="CH475" s="4">
        <f t="shared" si="332"/>
        <v>5.1571630272892204</v>
      </c>
      <c r="CI475" s="4">
        <f t="shared" si="333"/>
        <v>5.1730308936566036</v>
      </c>
      <c r="CJ475" s="4">
        <f t="shared" si="334"/>
        <v>3.1735732734765265E-2</v>
      </c>
      <c r="CM475" s="4"/>
      <c r="CN475" s="4">
        <f t="shared" si="343"/>
        <v>0.19589616786277894</v>
      </c>
      <c r="CO475" s="4">
        <f t="shared" si="370"/>
        <v>0.74072446527594438</v>
      </c>
      <c r="CP475" s="4">
        <f t="shared" si="344"/>
        <v>5.1277785387126293</v>
      </c>
      <c r="CQ475" s="4">
        <f t="shared" si="371"/>
        <v>0.32968035198223478</v>
      </c>
      <c r="CR475" s="4">
        <f t="shared" si="345"/>
        <v>4.9408216083038843</v>
      </c>
      <c r="CS475" s="4"/>
      <c r="CT475" s="4" t="str">
        <f>'MP2 basis set convergence'!BF466</f>
        <v>57_1.10</v>
      </c>
      <c r="CU475" s="4">
        <f>'MP2 basis set convergence'!BH466</f>
        <v>5.1909124712922301</v>
      </c>
      <c r="CV475" s="4">
        <f>'MP2 basis set convergence'!BG466</f>
        <v>5.5699505385902803</v>
      </c>
      <c r="CW475" s="4">
        <f>'MP2 basis set convergence'!BI466</f>
        <v>5.3804315049412548</v>
      </c>
      <c r="CX475" s="4"/>
      <c r="CY475" s="4"/>
      <c r="CZ475" s="4">
        <f t="shared" si="372"/>
        <v>4.8947122220250883</v>
      </c>
      <c r="DA475" s="4">
        <f t="shared" si="373"/>
        <v>4.1299327846921221</v>
      </c>
      <c r="DB475" s="4">
        <f t="shared" si="374"/>
        <v>4.8499355079969604</v>
      </c>
      <c r="DC475" s="4"/>
      <c r="DD475" s="4"/>
      <c r="DE475" s="4">
        <f>[2]Sheet1!V463</f>
        <v>-0.49560389694371132</v>
      </c>
    </row>
    <row r="476" spans="1:109">
      <c r="A476" t="s">
        <v>2335</v>
      </c>
      <c r="B476" s="4">
        <f ca="1">-'Reference worksheet'!B474</f>
        <v>3.4578907345948338</v>
      </c>
      <c r="C476" t="s">
        <v>2335</v>
      </c>
      <c r="D476">
        <v>-480.04964101500798</v>
      </c>
      <c r="E476">
        <v>-231.853427175528</v>
      </c>
      <c r="F476">
        <v>-248.19024628572799</v>
      </c>
      <c r="G476">
        <v>-231.853400959319</v>
      </c>
      <c r="H476">
        <v>-248.190236810898</v>
      </c>
      <c r="J476" s="4">
        <f t="shared" si="346"/>
        <v>3.7670931371622038</v>
      </c>
      <c r="K476" s="4">
        <f t="shared" si="347"/>
        <v>3.7446966711321994</v>
      </c>
      <c r="L476" s="4">
        <f t="shared" si="348"/>
        <v>3.7558949041472016</v>
      </c>
      <c r="M476" s="4">
        <f t="shared" si="349"/>
        <v>2.2396466030004447E-2</v>
      </c>
      <c r="O476">
        <v>-480.040714025765</v>
      </c>
      <c r="P476">
        <v>-231.849577275651</v>
      </c>
      <c r="Q476">
        <v>-248.185200270873</v>
      </c>
      <c r="R476">
        <v>-231.84949013243701</v>
      </c>
      <c r="S476">
        <v>-248.18517042774599</v>
      </c>
      <c r="U476" s="4">
        <f t="shared" si="350"/>
        <v>3.798607160627566</v>
      </c>
      <c r="V476" s="4">
        <f t="shared" si="351"/>
        <v>3.7251971202986423</v>
      </c>
      <c r="W476" s="4">
        <f t="shared" si="352"/>
        <v>3.7619021404631043</v>
      </c>
      <c r="X476" s="4">
        <f t="shared" si="353"/>
        <v>7.3410040328923731E-2</v>
      </c>
      <c r="Z476" t="s">
        <v>2335</v>
      </c>
      <c r="AA476">
        <v>-480.04872365515899</v>
      </c>
      <c r="AB476">
        <v>-231.84934592282701</v>
      </c>
      <c r="AC476">
        <v>-248.194302011769</v>
      </c>
      <c r="AD476">
        <v>-231.849320662151</v>
      </c>
      <c r="AE476">
        <v>-248.19429290564401</v>
      </c>
      <c r="AG476" s="4">
        <f t="shared" si="354"/>
        <v>3.206628366750397</v>
      </c>
      <c r="AH476" s="4">
        <f t="shared" si="355"/>
        <v>3.1850628726005996</v>
      </c>
      <c r="AI476" s="4">
        <f t="shared" si="356"/>
        <v>3.1958456196754983</v>
      </c>
      <c r="AJ476" s="4">
        <f t="shared" si="357"/>
        <v>2.156549414979736E-2</v>
      </c>
      <c r="AM476" t="s">
        <v>2335</v>
      </c>
      <c r="AN476">
        <v>-477.92146160674901</v>
      </c>
      <c r="AO476">
        <v>-230.797337855438</v>
      </c>
      <c r="AP476">
        <v>-247.12174892181901</v>
      </c>
      <c r="AQ476">
        <v>-230.79733221332299</v>
      </c>
      <c r="AR476">
        <v>-247.12174539435699</v>
      </c>
      <c r="AS476"/>
      <c r="AT476" t="s">
        <v>2921</v>
      </c>
      <c r="AU476">
        <v>-477.91637100999998</v>
      </c>
      <c r="AV476">
        <v>-230.79507907999999</v>
      </c>
      <c r="AW476">
        <v>-247.11891800999999</v>
      </c>
      <c r="AX476">
        <v>-230.79505631000001</v>
      </c>
      <c r="AY476">
        <v>-247.11890213999999</v>
      </c>
      <c r="BA476" s="4">
        <f t="shared" si="358"/>
        <v>1.4959820638042598</v>
      </c>
      <c r="BB476" s="4">
        <f t="shared" si="359"/>
        <v>1.4902280671091062</v>
      </c>
      <c r="BC476" s="4">
        <f t="shared" si="360"/>
        <v>1.4931050654566831</v>
      </c>
      <c r="BD476" s="4">
        <f t="shared" si="361"/>
        <v>5.7539966951536403E-3</v>
      </c>
      <c r="BF476" s="4">
        <f t="shared" si="362"/>
        <v>1.5139043193087189</v>
      </c>
      <c r="BG476" s="4">
        <f t="shared" si="363"/>
        <v>1.4896573522556935</v>
      </c>
      <c r="BH476" s="4">
        <f t="shared" si="364"/>
        <v>1.5017808357822062</v>
      </c>
      <c r="BJ476" s="4">
        <f t="shared" si="375"/>
        <v>3.7616566081821108</v>
      </c>
      <c r="BK476" s="4">
        <f t="shared" si="376"/>
        <v>3.75226795734467</v>
      </c>
      <c r="BL476" s="4">
        <f t="shared" si="377"/>
        <v>3.7569622827633902</v>
      </c>
      <c r="BR476" s="4">
        <f t="shared" si="335"/>
        <v>1.1707926750962252</v>
      </c>
      <c r="BS476" s="4">
        <f t="shared" si="336"/>
        <v>1.1659932915417903</v>
      </c>
      <c r="BT476" s="4">
        <f t="shared" si="337"/>
        <v>1.1683929833190079</v>
      </c>
      <c r="BU476" s="4">
        <f t="shared" si="338"/>
        <v>4.7993835544352876E-3</v>
      </c>
      <c r="BW476" s="4">
        <f t="shared" si="339"/>
        <v>1.1003183982617186</v>
      </c>
      <c r="BX476" s="4">
        <f t="shared" si="340"/>
        <v>1.0884753124813031</v>
      </c>
      <c r="BY476" s="4">
        <f t="shared" si="341"/>
        <v>1.0943968553715104</v>
      </c>
      <c r="BZ476" s="4">
        <f t="shared" si="342"/>
        <v>1.184308578041552E-2</v>
      </c>
      <c r="CB476" s="4">
        <f t="shared" si="365"/>
        <v>3.4464319739830778</v>
      </c>
      <c r="CC476" s="4">
        <f t="shared" si="366"/>
        <v>3.4297495381905367</v>
      </c>
      <c r="CD476" s="4">
        <f t="shared" si="367"/>
        <v>3.4380907560868073</v>
      </c>
      <c r="CE476" s="4">
        <f t="shared" si="368"/>
        <v>1.6682435792541372E-2</v>
      </c>
      <c r="CG476" s="4">
        <f t="shared" si="369"/>
        <v>3.6394427281274053</v>
      </c>
      <c r="CH476" s="4">
        <f t="shared" si="332"/>
        <v>3.6164696451189475</v>
      </c>
      <c r="CI476" s="4">
        <f t="shared" si="333"/>
        <v>3.6279561866231758</v>
      </c>
      <c r="CJ476" s="4">
        <f t="shared" si="334"/>
        <v>2.2973083008457955E-2</v>
      </c>
      <c r="CM476" s="4"/>
      <c r="CN476" s="4">
        <f t="shared" si="343"/>
        <v>0.39753643367603797</v>
      </c>
      <c r="CO476" s="4">
        <f t="shared" si="370"/>
        <v>0.86005860602834083</v>
      </c>
      <c r="CP476" s="4">
        <f t="shared" si="344"/>
        <v>3.6775208265854009</v>
      </c>
      <c r="CQ476" s="4">
        <f t="shared" si="371"/>
        <v>0.35419925263209528</v>
      </c>
      <c r="CR476" s="4">
        <f t="shared" si="345"/>
        <v>3.5506567478131785</v>
      </c>
      <c r="CS476" s="4"/>
      <c r="CT476" s="4" t="str">
        <f>'MP2 basis set convergence'!BF467</f>
        <v>57_1.25</v>
      </c>
      <c r="CU476" s="4">
        <f>'MP2 basis set convergence'!BH467</f>
        <v>3.6463866195963299</v>
      </c>
      <c r="CV476" s="4">
        <f>'MP2 basis set convergence'!BG467</f>
        <v>3.8709778243604198</v>
      </c>
      <c r="CW476" s="4">
        <f>'MP2 basis set convergence'!BI467</f>
        <v>3.7586822219783746</v>
      </c>
      <c r="CX476" s="4"/>
      <c r="CY476" s="4"/>
      <c r="CZ476" s="4">
        <f t="shared" si="372"/>
        <v>3.4964255930905703</v>
      </c>
      <c r="DA476" s="4">
        <f t="shared" si="373"/>
        <v>3.0661109641471826</v>
      </c>
      <c r="DB476" s="4">
        <f t="shared" si="374"/>
        <v>3.4729073011474672</v>
      </c>
      <c r="DC476" s="4"/>
      <c r="DD476" s="4"/>
      <c r="DE476" s="4">
        <f>[2]Sheet1!V464</f>
        <v>-0.25946931105663129</v>
      </c>
    </row>
    <row r="477" spans="1:109">
      <c r="A477" t="s">
        <v>2336</v>
      </c>
      <c r="B477" s="4">
        <f ca="1">-'Reference worksheet'!B475</f>
        <v>1.8367463285885828</v>
      </c>
      <c r="C477" t="s">
        <v>2336</v>
      </c>
      <c r="D477">
        <v>-480.04676998880598</v>
      </c>
      <c r="E477">
        <v>-231.853415201746</v>
      </c>
      <c r="F477">
        <v>-248.19024176943299</v>
      </c>
      <c r="G477">
        <v>-231.853400959319</v>
      </c>
      <c r="H477">
        <v>-248.190236810898</v>
      </c>
      <c r="J477" s="4">
        <f t="shared" si="346"/>
        <v>1.9654969206574671</v>
      </c>
      <c r="K477" s="4">
        <f t="shared" si="347"/>
        <v>1.9534481346195727</v>
      </c>
      <c r="L477" s="4">
        <f t="shared" si="348"/>
        <v>1.9594725276385199</v>
      </c>
      <c r="M477" s="4">
        <f t="shared" si="349"/>
        <v>1.2048786037894388E-2</v>
      </c>
      <c r="O477">
        <v>-480.03781670205501</v>
      </c>
      <c r="P477">
        <v>-231.84953445401601</v>
      </c>
      <c r="Q477">
        <v>-248.18518599547801</v>
      </c>
      <c r="R477">
        <v>-231.84949013243701</v>
      </c>
      <c r="S477">
        <v>-248.18517042774599</v>
      </c>
      <c r="U477" s="4">
        <f t="shared" si="350"/>
        <v>1.9805090080350825</v>
      </c>
      <c r="V477" s="4">
        <f t="shared" si="351"/>
        <v>1.9429278964406873</v>
      </c>
      <c r="W477" s="4">
        <f t="shared" si="352"/>
        <v>1.9617184522378848</v>
      </c>
      <c r="X477" s="4">
        <f t="shared" si="353"/>
        <v>3.7581111594395145E-2</v>
      </c>
      <c r="Z477" t="s">
        <v>2336</v>
      </c>
      <c r="AA477">
        <v>-480.04637600256098</v>
      </c>
      <c r="AB477">
        <v>-231.84933418166</v>
      </c>
      <c r="AC477">
        <v>-248.19429764175899</v>
      </c>
      <c r="AD477">
        <v>-231.849320662151</v>
      </c>
      <c r="AE477">
        <v>-248.19429290564401</v>
      </c>
      <c r="AG477" s="4">
        <f t="shared" si="354"/>
        <v>1.7334540587940364</v>
      </c>
      <c r="AH477" s="4">
        <f t="shared" si="355"/>
        <v>1.7219984812972227</v>
      </c>
      <c r="AI477" s="4">
        <f t="shared" si="356"/>
        <v>1.7277262700456295</v>
      </c>
      <c r="AJ477" s="4">
        <f t="shared" si="357"/>
        <v>1.1455577496813696E-2</v>
      </c>
      <c r="AM477" t="s">
        <v>2336</v>
      </c>
      <c r="AN477">
        <v>-477.92084731387899</v>
      </c>
      <c r="AO477">
        <v>-230.797336133778</v>
      </c>
      <c r="AP477">
        <v>-247.12174746213901</v>
      </c>
      <c r="AQ477">
        <v>-230.79733221332299</v>
      </c>
      <c r="AR477">
        <v>-247.12174539435699</v>
      </c>
      <c r="AS477"/>
      <c r="AT477" t="s">
        <v>2922</v>
      </c>
      <c r="AU477">
        <v>-477.9157482</v>
      </c>
      <c r="AV477">
        <v>-230.79507264</v>
      </c>
      <c r="AW477">
        <v>-247.11891115</v>
      </c>
      <c r="AX477">
        <v>-230.79505631000001</v>
      </c>
      <c r="AY477">
        <v>-247.11890213999999</v>
      </c>
      <c r="BA477" s="4">
        <f t="shared" si="358"/>
        <v>1.1105074520897984</v>
      </c>
      <c r="BB477" s="4">
        <f t="shared" si="359"/>
        <v>1.1067497764620049</v>
      </c>
      <c r="BC477" s="4">
        <f t="shared" si="360"/>
        <v>1.1086286142759016</v>
      </c>
      <c r="BD477" s="4">
        <f t="shared" si="361"/>
        <v>3.7576756277934997E-3</v>
      </c>
      <c r="BF477" s="4">
        <f t="shared" si="362"/>
        <v>1.1230851276252305</v>
      </c>
      <c r="BG477" s="4">
        <f t="shared" si="363"/>
        <v>1.1071840369082679</v>
      </c>
      <c r="BH477" s="4">
        <f t="shared" si="364"/>
        <v>1.1151345822667493</v>
      </c>
      <c r="BJ477" s="4">
        <f t="shared" si="375"/>
        <v>1.9645231878386329</v>
      </c>
      <c r="BK477" s="4">
        <f t="shared" si="376"/>
        <v>1.9578297904431063</v>
      </c>
      <c r="BL477" s="4">
        <f t="shared" si="377"/>
        <v>1.9611764891408696</v>
      </c>
      <c r="BR477" s="4">
        <f t="shared" si="335"/>
        <v>0.46504702566572853</v>
      </c>
      <c r="BS477" s="4">
        <f t="shared" si="336"/>
        <v>0.46244922110061204</v>
      </c>
      <c r="BT477" s="4">
        <f t="shared" si="337"/>
        <v>0.46374812338317017</v>
      </c>
      <c r="BU477" s="4">
        <f t="shared" si="338"/>
        <v>2.5978045651163881E-3</v>
      </c>
      <c r="BW477" s="4">
        <f t="shared" si="339"/>
        <v>0.38994244290194036</v>
      </c>
      <c r="BX477" s="4">
        <f t="shared" si="340"/>
        <v>0.38424913705695596</v>
      </c>
      <c r="BY477" s="4">
        <f t="shared" si="341"/>
        <v>0.38709578997944827</v>
      </c>
      <c r="BZ477" s="4">
        <f t="shared" si="342"/>
        <v>5.6933058449845E-3</v>
      </c>
      <c r="CB477" s="4">
        <f t="shared" si="365"/>
        <v>1.8663950923593644</v>
      </c>
      <c r="CC477" s="4">
        <f t="shared" si="366"/>
        <v>1.8570089265045768</v>
      </c>
      <c r="CD477" s="4">
        <f t="shared" si="367"/>
        <v>1.8617020094319705</v>
      </c>
      <c r="CE477" s="4">
        <f t="shared" si="368"/>
        <v>9.3861658547874406E-3</v>
      </c>
      <c r="CG477" s="4">
        <f t="shared" si="369"/>
        <v>1.907726530676326</v>
      </c>
      <c r="CH477" s="4">
        <f t="shared" si="332"/>
        <v>1.895473199902963</v>
      </c>
      <c r="CI477" s="4">
        <f t="shared" si="333"/>
        <v>1.9015998652896449</v>
      </c>
      <c r="CJ477" s="4">
        <f t="shared" si="334"/>
        <v>1.2253330773362965E-2</v>
      </c>
      <c r="CM477" s="4"/>
      <c r="CN477" s="4">
        <f t="shared" si="343"/>
        <v>0.56577910567186041</v>
      </c>
      <c r="CO477" s="4">
        <f t="shared" si="370"/>
        <v>0.9209217683177896</v>
      </c>
      <c r="CP477" s="4">
        <f t="shared" si="344"/>
        <v>1.9411464433891041</v>
      </c>
      <c r="CQ477" s="4">
        <f t="shared" si="371"/>
        <v>0.37526731312060269</v>
      </c>
      <c r="CR477" s="4">
        <f t="shared" si="345"/>
        <v>1.8983920891017512</v>
      </c>
      <c r="CS477" s="4"/>
      <c r="CT477" s="4" t="str">
        <f>'MP2 basis set convergence'!BF468</f>
        <v>57_1.50</v>
      </c>
      <c r="CU477" s="4">
        <f>'MP2 basis set convergence'!BH468</f>
        <v>1.9182744236726501</v>
      </c>
      <c r="CV477" s="4">
        <f>'MP2 basis set convergence'!BG468</f>
        <v>2.02279487273249</v>
      </c>
      <c r="CW477" s="4">
        <f>'MP2 basis set convergence'!BI468</f>
        <v>1.9705346482025701</v>
      </c>
      <c r="CX477" s="4"/>
      <c r="CY477" s="4"/>
      <c r="CZ477" s="4">
        <f t="shared" si="372"/>
        <v>1.8548735965772418</v>
      </c>
      <c r="DA477" s="4">
        <f t="shared" si="373"/>
        <v>1.6754268045149905</v>
      </c>
      <c r="DB477" s="4">
        <f t="shared" si="374"/>
        <v>1.8446700664726361</v>
      </c>
      <c r="DC477" s="4"/>
      <c r="DD477" s="4"/>
      <c r="DE477" s="4">
        <f>[2]Sheet1!V465</f>
        <v>-0.10459893106127804</v>
      </c>
    </row>
    <row r="478" spans="1:109">
      <c r="A478" t="s">
        <v>2337</v>
      </c>
      <c r="B478" s="4">
        <f ca="1">-'Reference worksheet'!B476</f>
        <v>0.63228726286607395</v>
      </c>
      <c r="C478" t="s">
        <v>2337</v>
      </c>
      <c r="D478">
        <v>-480.04469866647997</v>
      </c>
      <c r="E478">
        <v>-231.85340527430299</v>
      </c>
      <c r="F478">
        <v>-248.19023923282001</v>
      </c>
      <c r="G478">
        <v>-231.853400959319</v>
      </c>
      <c r="H478">
        <v>-248.190236810898</v>
      </c>
      <c r="J478" s="4">
        <f t="shared" si="346"/>
        <v>0.66572248352839003</v>
      </c>
      <c r="K478" s="4">
        <f t="shared" si="347"/>
        <v>0.66149501103831343</v>
      </c>
      <c r="L478" s="4">
        <f t="shared" si="348"/>
        <v>0.66360874728335173</v>
      </c>
      <c r="M478" s="4">
        <f t="shared" si="349"/>
        <v>4.2274724900766003E-3</v>
      </c>
      <c r="O478">
        <v>-480.035735248984</v>
      </c>
      <c r="P478">
        <v>-231.84951027896</v>
      </c>
      <c r="Q478">
        <v>-248.185175163358</v>
      </c>
      <c r="R478">
        <v>-231.84949013243701</v>
      </c>
      <c r="S478">
        <v>-248.18517042774599</v>
      </c>
      <c r="U478" s="4">
        <f t="shared" si="350"/>
        <v>0.67437743216959845</v>
      </c>
      <c r="V478" s="4">
        <f t="shared" si="351"/>
        <v>0.65876365608046406</v>
      </c>
      <c r="W478" s="4">
        <f t="shared" si="352"/>
        <v>0.66657054412503125</v>
      </c>
      <c r="X478" s="4">
        <f t="shared" si="353"/>
        <v>1.561377608913439E-2</v>
      </c>
      <c r="Z478" t="s">
        <v>2337</v>
      </c>
      <c r="AA478">
        <v>-480.04458537331499</v>
      </c>
      <c r="AB478">
        <v>-231.849324691313</v>
      </c>
      <c r="AC478">
        <v>-248.19429520891401</v>
      </c>
      <c r="AD478">
        <v>-231.849320662151</v>
      </c>
      <c r="AE478">
        <v>-248.19429290564401</v>
      </c>
      <c r="AG478" s="4">
        <f t="shared" si="354"/>
        <v>0.60981719595848838</v>
      </c>
      <c r="AH478" s="4">
        <f t="shared" si="355"/>
        <v>0.6058435347153055</v>
      </c>
      <c r="AI478" s="4">
        <f t="shared" si="356"/>
        <v>0.60783036533689694</v>
      </c>
      <c r="AJ478" s="4">
        <f t="shared" si="357"/>
        <v>3.9736612431828799E-3</v>
      </c>
      <c r="AM478" t="s">
        <v>2337</v>
      </c>
      <c r="AN478">
        <v>-477.919874050636</v>
      </c>
      <c r="AO478">
        <v>-230.79733405548501</v>
      </c>
      <c r="AP478">
        <v>-247.121746162096</v>
      </c>
      <c r="AQ478">
        <v>-230.79733221332299</v>
      </c>
      <c r="AR478">
        <v>-247.12174539435699</v>
      </c>
      <c r="AS478"/>
      <c r="AT478" t="s">
        <v>2923</v>
      </c>
      <c r="AU478">
        <v>-477.91476405999998</v>
      </c>
      <c r="AV478">
        <v>-230.79506508</v>
      </c>
      <c r="AW478">
        <v>-247.11890507000001</v>
      </c>
      <c r="AX478">
        <v>-230.79505631000001</v>
      </c>
      <c r="AY478">
        <v>-247.11890213999999</v>
      </c>
      <c r="BA478" s="4">
        <f t="shared" si="358"/>
        <v>0.4997755211081899</v>
      </c>
      <c r="BB478" s="4">
        <f t="shared" si="359"/>
        <v>0.49813778339915954</v>
      </c>
      <c r="BC478" s="4">
        <f t="shared" si="360"/>
        <v>0.49895665225367469</v>
      </c>
      <c r="BD478" s="4">
        <f t="shared" si="361"/>
        <v>1.6377377090303624E-3</v>
      </c>
      <c r="BF478" s="4">
        <f t="shared" si="362"/>
        <v>0.50552792828636883</v>
      </c>
      <c r="BG478" s="4">
        <f t="shared" si="363"/>
        <v>0.49818606712636943</v>
      </c>
      <c r="BH478" s="4">
        <f t="shared" si="364"/>
        <v>0.50185699770636916</v>
      </c>
      <c r="BJ478" s="4">
        <f t="shared" si="375"/>
        <v>0.66456150499895428</v>
      </c>
      <c r="BK478" s="4">
        <f t="shared" si="376"/>
        <v>0.66260683006796295</v>
      </c>
      <c r="BL478" s="4">
        <f t="shared" si="377"/>
        <v>0.66358416753345861</v>
      </c>
      <c r="BR478" s="4">
        <f t="shared" si="335"/>
        <v>0.10280155390839428</v>
      </c>
      <c r="BS478" s="4">
        <f t="shared" si="336"/>
        <v>0.10191106367404469</v>
      </c>
      <c r="BT478" s="4">
        <f t="shared" si="337"/>
        <v>0.10235630879121943</v>
      </c>
      <c r="BU478" s="4">
        <f t="shared" si="338"/>
        <v>8.9049023434957845E-4</v>
      </c>
      <c r="BW478" s="4">
        <f t="shared" si="339"/>
        <v>6.3145408511805889E-2</v>
      </c>
      <c r="BX478" s="4">
        <f t="shared" si="340"/>
        <v>6.1446163965109296E-2</v>
      </c>
      <c r="BY478" s="4">
        <f t="shared" si="341"/>
        <v>6.2295786238457627E-2</v>
      </c>
      <c r="BZ478" s="4">
        <f t="shared" si="342"/>
        <v>1.6992445466966594E-3</v>
      </c>
      <c r="CB478" s="4">
        <f t="shared" si="365"/>
        <v>0.6576476890547408</v>
      </c>
      <c r="CC478" s="4">
        <f t="shared" si="366"/>
        <v>0.65418152112472083</v>
      </c>
      <c r="CD478" s="4">
        <f t="shared" si="367"/>
        <v>0.65591460508973087</v>
      </c>
      <c r="CE478" s="4">
        <f t="shared" si="368"/>
        <v>3.4661679300199825E-3</v>
      </c>
      <c r="CG478" s="4">
        <f t="shared" si="369"/>
        <v>0.64949390632806248</v>
      </c>
      <c r="CH478" s="4">
        <f t="shared" si="332"/>
        <v>0.64523416971456871</v>
      </c>
      <c r="CI478" s="4">
        <f t="shared" si="333"/>
        <v>0.64736403802131559</v>
      </c>
      <c r="CJ478" s="4">
        <f t="shared" si="334"/>
        <v>4.2597366134937047E-3</v>
      </c>
      <c r="CM478" s="4"/>
      <c r="CN478" s="4">
        <f t="shared" si="343"/>
        <v>0.7518837783502379</v>
      </c>
      <c r="CO478" s="4">
        <f t="shared" si="370"/>
        <v>0.95937726667068624</v>
      </c>
      <c r="CP478" s="4">
        <f t="shared" si="344"/>
        <v>0.66134287694800031</v>
      </c>
      <c r="CQ478" s="4">
        <f t="shared" si="371"/>
        <v>0.39913189560885615</v>
      </c>
      <c r="CR478" s="4">
        <f t="shared" si="345"/>
        <v>0.65898558264855489</v>
      </c>
      <c r="CS478" s="4"/>
      <c r="CT478" s="4" t="str">
        <f>'MP2 basis set convergence'!BF469</f>
        <v>57_2.00</v>
      </c>
      <c r="CU478" s="4">
        <f>'MP2 basis set convergence'!BH469</f>
        <v>0.65651879731793195</v>
      </c>
      <c r="CV478" s="4">
        <f>'MP2 basis set convergence'!BG469</f>
        <v>0.67496404562197498</v>
      </c>
      <c r="CW478" s="4">
        <f>'MP2 basis set convergence'!BI469</f>
        <v>0.66574142146995352</v>
      </c>
      <c r="CX478" s="4"/>
      <c r="CY478" s="4"/>
      <c r="CZ478" s="4">
        <f t="shared" si="372"/>
        <v>0.63887480144646003</v>
      </c>
      <c r="DA478" s="4">
        <f t="shared" si="373"/>
        <v>0.59546339241845114</v>
      </c>
      <c r="DB478" s="4">
        <f t="shared" si="374"/>
        <v>0.63603154366081505</v>
      </c>
      <c r="DC478" s="4"/>
      <c r="DD478" s="4"/>
      <c r="DE478" s="4">
        <f>[2]Sheet1!V466</f>
        <v>-2.4733945836891702E-2</v>
      </c>
    </row>
    <row r="479" spans="1:109">
      <c r="A479" t="s">
        <v>2338</v>
      </c>
      <c r="B479" s="4">
        <f ca="1">-'Reference worksheet'!B477</f>
        <v>2.9885485623573973</v>
      </c>
      <c r="C479" t="s">
        <v>2338</v>
      </c>
      <c r="D479">
        <v>-495.79024211883001</v>
      </c>
      <c r="E479">
        <v>-247.89249169761899</v>
      </c>
      <c r="F479">
        <v>-247.89249163218901</v>
      </c>
      <c r="G479">
        <v>-247.892471739591</v>
      </c>
      <c r="H479">
        <v>-247.89247172903899</v>
      </c>
      <c r="J479" s="4">
        <f t="shared" si="346"/>
        <v>3.3249533376882412</v>
      </c>
      <c r="K479" s="4">
        <f t="shared" si="347"/>
        <v>3.2999400697879939</v>
      </c>
      <c r="L479" s="4">
        <f t="shared" si="348"/>
        <v>3.3124467037381176</v>
      </c>
      <c r="M479" s="4">
        <f t="shared" si="349"/>
        <v>2.5013267900247271E-2</v>
      </c>
      <c r="O479">
        <v>-495.78176267620898</v>
      </c>
      <c r="P479">
        <v>-247.888280741215</v>
      </c>
      <c r="Q479">
        <v>-247.88828073007301</v>
      </c>
      <c r="R479">
        <v>-247.88822001132999</v>
      </c>
      <c r="S479">
        <v>-247.88822000136901</v>
      </c>
      <c r="U479" s="4">
        <f t="shared" si="350"/>
        <v>3.3400219178017965</v>
      </c>
      <c r="V479" s="4">
        <f t="shared" si="351"/>
        <v>3.2638054993612649</v>
      </c>
      <c r="W479" s="4">
        <f t="shared" si="352"/>
        <v>3.3019137085815307</v>
      </c>
      <c r="X479" s="4">
        <f t="shared" si="353"/>
        <v>7.6216418440531619E-2</v>
      </c>
      <c r="Z479" t="s">
        <v>2338</v>
      </c>
      <c r="AA479">
        <v>-495.77206709078899</v>
      </c>
      <c r="AB479">
        <v>-247.88445836125501</v>
      </c>
      <c r="AC479">
        <v>-247.88445830706499</v>
      </c>
      <c r="AD479">
        <v>-247.88443799800399</v>
      </c>
      <c r="AE479">
        <v>-247.88443799664699</v>
      </c>
      <c r="AG479" s="4">
        <f t="shared" si="354"/>
        <v>2.0024431419971322</v>
      </c>
      <c r="AH479" s="4">
        <f t="shared" si="355"/>
        <v>1.9769200283053767</v>
      </c>
      <c r="AI479" s="4">
        <f t="shared" si="356"/>
        <v>1.9896815851512546</v>
      </c>
      <c r="AJ479" s="4">
        <f t="shared" si="357"/>
        <v>2.5523113691755528E-2</v>
      </c>
      <c r="AM479" t="s">
        <v>2338</v>
      </c>
      <c r="AN479">
        <v>-493.58823117957098</v>
      </c>
      <c r="AO479">
        <v>-246.79583188863501</v>
      </c>
      <c r="AP479">
        <v>-246.79583187380101</v>
      </c>
      <c r="AQ479">
        <v>-246.79582822756501</v>
      </c>
      <c r="AR479">
        <v>-246.79582821308199</v>
      </c>
      <c r="AS479"/>
      <c r="AT479" t="s">
        <v>2924</v>
      </c>
      <c r="AU479">
        <v>-493.58338880000002</v>
      </c>
      <c r="AV479">
        <v>-246.79341142999999</v>
      </c>
      <c r="AW479">
        <v>-246.79341142000001</v>
      </c>
      <c r="AX479">
        <v>-246.79339759000001</v>
      </c>
      <c r="AY479">
        <v>-246.79339758</v>
      </c>
      <c r="BA479" s="4">
        <f t="shared" si="358"/>
        <v>-2.1493838651813322</v>
      </c>
      <c r="BB479" s="4">
        <f t="shared" si="359"/>
        <v>-2.1539783573620106</v>
      </c>
      <c r="BC479" s="4">
        <f t="shared" si="360"/>
        <v>-2.1516811112716714</v>
      </c>
      <c r="BD479" s="4">
        <f t="shared" si="361"/>
        <v>4.5944921806784222E-3</v>
      </c>
      <c r="BF479" s="4">
        <f t="shared" si="362"/>
        <v>-2.137529535510815</v>
      </c>
      <c r="BG479" s="4">
        <f t="shared" si="363"/>
        <v>-2.1548989984455096</v>
      </c>
      <c r="BH479" s="4">
        <f t="shared" si="364"/>
        <v>-2.1462142669781623</v>
      </c>
      <c r="BJ479" s="4">
        <f t="shared" si="375"/>
        <v>3.3236676796536782</v>
      </c>
      <c r="BK479" s="4">
        <f t="shared" si="376"/>
        <v>3.3140251798287261</v>
      </c>
      <c r="BL479" s="4">
        <f t="shared" si="377"/>
        <v>3.3188464297412024</v>
      </c>
      <c r="BR479" s="4">
        <f t="shared" si="335"/>
        <v>2.7892818879981047</v>
      </c>
      <c r="BS479" s="4">
        <f t="shared" si="336"/>
        <v>2.7851581464376358</v>
      </c>
      <c r="BT479" s="4">
        <f t="shared" si="337"/>
        <v>2.7872200172178698</v>
      </c>
      <c r="BU479" s="4">
        <f t="shared" si="338"/>
        <v>4.1237415604678997E-3</v>
      </c>
      <c r="BW479" s="4">
        <f t="shared" si="339"/>
        <v>2.6850553148714691</v>
      </c>
      <c r="BX479" s="4">
        <f t="shared" si="340"/>
        <v>2.6687602807123678</v>
      </c>
      <c r="BY479" s="4">
        <f t="shared" si="341"/>
        <v>2.6769077977919191</v>
      </c>
      <c r="BZ479" s="4">
        <f t="shared" si="342"/>
        <v>1.6295034159100948E-2</v>
      </c>
      <c r="CB479" s="4">
        <f t="shared" si="365"/>
        <v>2.5228118962848107</v>
      </c>
      <c r="CC479" s="4">
        <f t="shared" si="366"/>
        <v>2.506379763827487</v>
      </c>
      <c r="CD479" s="4">
        <f t="shared" si="367"/>
        <v>2.5145958300561482</v>
      </c>
      <c r="CE479" s="4">
        <f t="shared" si="368"/>
        <v>1.643213245732239E-2</v>
      </c>
      <c r="CG479" s="4">
        <f t="shared" si="369"/>
        <v>3.0303911629194356</v>
      </c>
      <c r="CH479" s="4">
        <f t="shared" si="332"/>
        <v>3.0039645752854387</v>
      </c>
      <c r="CI479" s="4">
        <f t="shared" si="333"/>
        <v>3.0171778691024378</v>
      </c>
      <c r="CJ479" s="4">
        <f t="shared" si="334"/>
        <v>2.6426587633995434E-2</v>
      </c>
      <c r="CM479" s="4"/>
      <c r="CN479" s="4">
        <f t="shared" si="343"/>
        <v>-0.64957456035246852</v>
      </c>
      <c r="CO479" s="4">
        <f t="shared" si="370"/>
        <v>0.10319299243055469</v>
      </c>
      <c r="CP479" s="4">
        <f t="shared" si="344"/>
        <v>2.1261816760209902</v>
      </c>
      <c r="CQ479" s="4">
        <f t="shared" si="371"/>
        <v>0.23745864407368922</v>
      </c>
      <c r="CR479" s="4">
        <f t="shared" si="345"/>
        <v>2.7040524166936768</v>
      </c>
      <c r="CS479" s="4"/>
      <c r="CT479" s="4" t="str">
        <f>'MP2 basis set convergence'!BF470</f>
        <v>58_0.90</v>
      </c>
      <c r="CU479" s="4">
        <f>'MP2 basis set convergence'!BH470</f>
        <v>2.8874830597586598</v>
      </c>
      <c r="CV479" s="4">
        <f>'MP2 basis set convergence'!BG470</f>
        <v>3.3243267669311098</v>
      </c>
      <c r="CW479" s="4">
        <f>'MP2 basis set convergence'!BI470</f>
        <v>3.1059049133448848</v>
      </c>
      <c r="CX479" s="4"/>
      <c r="CY479" s="4"/>
      <c r="CZ479" s="4">
        <f t="shared" si="372"/>
        <v>2.8010414900672176</v>
      </c>
      <c r="DA479" s="4">
        <f t="shared" si="373"/>
        <v>1.7339789783158046</v>
      </c>
      <c r="DB479" s="4">
        <f t="shared" si="374"/>
        <v>2.7665181537594976</v>
      </c>
      <c r="DC479" s="4"/>
      <c r="DD479" s="4"/>
      <c r="DE479" s="4">
        <f>[2]Sheet1!V467</f>
        <v>-0.51140521367089997</v>
      </c>
    </row>
    <row r="480" spans="1:109">
      <c r="A480" t="s">
        <v>2339</v>
      </c>
      <c r="B480" s="4">
        <f ca="1">-'Reference worksheet'!B478</f>
        <v>3.9695975708195226</v>
      </c>
      <c r="C480" t="s">
        <v>2339</v>
      </c>
      <c r="D480">
        <v>-495.79162285248702</v>
      </c>
      <c r="E480">
        <v>-247.892489674769</v>
      </c>
      <c r="F480">
        <v>-247.89248966275201</v>
      </c>
      <c r="G480">
        <v>-247.892471739591</v>
      </c>
      <c r="H480">
        <v>-247.89247172903899</v>
      </c>
      <c r="J480" s="4">
        <f t="shared" si="346"/>
        <v>4.1913768244350829</v>
      </c>
      <c r="K480" s="4">
        <f t="shared" si="347"/>
        <v>4.1688687545666641</v>
      </c>
      <c r="L480" s="4">
        <f t="shared" si="348"/>
        <v>4.1801227895008735</v>
      </c>
      <c r="M480" s="4">
        <f t="shared" si="349"/>
        <v>2.2508069868418801E-2</v>
      </c>
      <c r="O480">
        <v>-495.783135684017</v>
      </c>
      <c r="P480">
        <v>-247.88827186747</v>
      </c>
      <c r="Q480">
        <v>-247.88827185568701</v>
      </c>
      <c r="R480">
        <v>-247.88822001132999</v>
      </c>
      <c r="S480">
        <v>-247.88822000136901</v>
      </c>
      <c r="U480" s="4">
        <f t="shared" si="350"/>
        <v>4.2015973609041124</v>
      </c>
      <c r="V480" s="4">
        <f t="shared" si="351"/>
        <v>4.1365180632557514</v>
      </c>
      <c r="W480" s="4">
        <f t="shared" si="352"/>
        <v>4.1690577120799315</v>
      </c>
      <c r="X480" s="4">
        <f t="shared" si="353"/>
        <v>6.5079297648360956E-2</v>
      </c>
      <c r="Z480" t="s">
        <v>2339</v>
      </c>
      <c r="AA480">
        <v>-495.77386843197598</v>
      </c>
      <c r="AB480">
        <v>-247.884456203143</v>
      </c>
      <c r="AC480">
        <v>-247.88445620268499</v>
      </c>
      <c r="AD480">
        <v>-247.88443799800399</v>
      </c>
      <c r="AE480">
        <v>-247.88443799664699</v>
      </c>
      <c r="AG480" s="4">
        <f t="shared" si="354"/>
        <v>3.1328018495747325</v>
      </c>
      <c r="AH480" s="4">
        <f t="shared" si="355"/>
        <v>3.1099534900967765</v>
      </c>
      <c r="AI480" s="4">
        <f t="shared" si="356"/>
        <v>3.1213776698357547</v>
      </c>
      <c r="AJ480" s="4">
        <f t="shared" si="357"/>
        <v>2.2848359477956048E-2</v>
      </c>
      <c r="AM480" t="s">
        <v>2339</v>
      </c>
      <c r="AN480">
        <v>-493.59137599520699</v>
      </c>
      <c r="AO480">
        <v>-246.79583148701499</v>
      </c>
      <c r="AP480">
        <v>-246.79583147209601</v>
      </c>
      <c r="AQ480">
        <v>-246.79582822756501</v>
      </c>
      <c r="AR480">
        <v>-246.79582821308199</v>
      </c>
      <c r="AS480"/>
      <c r="AT480" t="s">
        <v>2925</v>
      </c>
      <c r="AU480">
        <v>-493.58653100999999</v>
      </c>
      <c r="AV480">
        <v>-246.79340955000001</v>
      </c>
      <c r="AW480">
        <v>-246.79340954</v>
      </c>
      <c r="AX480">
        <v>-246.79339759000001</v>
      </c>
      <c r="AY480">
        <v>-246.79339758</v>
      </c>
      <c r="BA480" s="4">
        <f t="shared" si="358"/>
        <v>-0.17598217783923825</v>
      </c>
      <c r="BB480" s="4">
        <f t="shared" si="359"/>
        <v>-0.18007257590995646</v>
      </c>
      <c r="BC480" s="4">
        <f t="shared" si="360"/>
        <v>-0.17802737687459735</v>
      </c>
      <c r="BD480" s="4">
        <f t="shared" si="361"/>
        <v>4.0903980707182042E-3</v>
      </c>
      <c r="BF480" s="4">
        <f t="shared" si="362"/>
        <v>-0.16576290953808706</v>
      </c>
      <c r="BG480" s="4">
        <f t="shared" si="363"/>
        <v>-0.1807729367715798</v>
      </c>
      <c r="BH480" s="4">
        <f t="shared" si="364"/>
        <v>-0.17326792315483341</v>
      </c>
      <c r="BJ480" s="4">
        <f t="shared" si="375"/>
        <v>4.1913763171845586</v>
      </c>
      <c r="BK480" s="4">
        <f t="shared" si="376"/>
        <v>4.1815284717728467</v>
      </c>
      <c r="BL480" s="4">
        <f t="shared" si="377"/>
        <v>4.1864523944787031</v>
      </c>
      <c r="BR480" s="4">
        <f t="shared" si="335"/>
        <v>2.2292847407483243</v>
      </c>
      <c r="BS480" s="4">
        <f t="shared" si="336"/>
        <v>2.2254271506521679</v>
      </c>
      <c r="BT480" s="4">
        <f t="shared" si="337"/>
        <v>2.227355945700245</v>
      </c>
      <c r="BU480" s="4">
        <f t="shared" si="338"/>
        <v>3.8575900961571596E-3</v>
      </c>
      <c r="BW480" s="4">
        <f t="shared" si="339"/>
        <v>2.1380742615259964</v>
      </c>
      <c r="BX480" s="4">
        <f t="shared" si="340"/>
        <v>2.1235141798244532</v>
      </c>
      <c r="BY480" s="4">
        <f t="shared" si="341"/>
        <v>2.1307942206752255</v>
      </c>
      <c r="BZ480" s="4">
        <f t="shared" si="342"/>
        <v>1.4560081701543437E-2</v>
      </c>
      <c r="CB480" s="4">
        <f t="shared" si="365"/>
        <v>3.5550248423364987</v>
      </c>
      <c r="CC480" s="4">
        <f t="shared" si="366"/>
        <v>3.5401341203611212</v>
      </c>
      <c r="CD480" s="4">
        <f t="shared" si="367"/>
        <v>3.5475794813488086</v>
      </c>
      <c r="CE480" s="4">
        <f t="shared" si="368"/>
        <v>1.4890721975378315E-2</v>
      </c>
      <c r="CG480" s="4">
        <f t="shared" si="369"/>
        <v>3.9547667784769005</v>
      </c>
      <c r="CH480" s="4">
        <f t="shared" si="332"/>
        <v>3.9310390938772901</v>
      </c>
      <c r="CI480" s="4">
        <f t="shared" si="333"/>
        <v>3.9429029361770955</v>
      </c>
      <c r="CJ480" s="4">
        <f t="shared" si="334"/>
        <v>2.3727684599611026E-2</v>
      </c>
      <c r="CM480" s="4"/>
      <c r="CN480" s="4">
        <f t="shared" si="343"/>
        <v>-4.2589030475790081E-2</v>
      </c>
      <c r="CO480" s="4">
        <f t="shared" si="370"/>
        <v>0.53586892076297243</v>
      </c>
      <c r="CP480" s="4">
        <f t="shared" si="344"/>
        <v>3.6887262744737659</v>
      </c>
      <c r="CQ480" s="4">
        <f t="shared" si="371"/>
        <v>0.30184069004356812</v>
      </c>
      <c r="CR480" s="4">
        <f t="shared" si="345"/>
        <v>3.7385067899638691</v>
      </c>
      <c r="CS480" s="4"/>
      <c r="CT480" s="4" t="str">
        <f>'MP2 basis set convergence'!BF471</f>
        <v>58_0.95</v>
      </c>
      <c r="CU480" s="4">
        <f>'MP2 basis set convergence'!BH471</f>
        <v>3.8357611139621399</v>
      </c>
      <c r="CV480" s="4">
        <f>'MP2 basis set convergence'!BG471</f>
        <v>4.1911053644319498</v>
      </c>
      <c r="CW480" s="4">
        <f>'MP2 basis set convergence'!BI471</f>
        <v>4.0134332391970453</v>
      </c>
      <c r="CX480" s="4"/>
      <c r="CY480" s="4"/>
      <c r="CZ480" s="4">
        <f t="shared" si="372"/>
        <v>3.7833698365687223</v>
      </c>
      <c r="DA480" s="4">
        <f t="shared" si="373"/>
        <v>2.9230011933696791</v>
      </c>
      <c r="DB480" s="4">
        <f t="shared" si="374"/>
        <v>3.7579885144369407</v>
      </c>
      <c r="DC480" s="4"/>
      <c r="DD480" s="4"/>
      <c r="DE480" s="4">
        <f>[2]Sheet1!V468</f>
        <v>-0.39675295293215118</v>
      </c>
    </row>
    <row r="481" spans="1:109">
      <c r="A481" t="s">
        <v>2340</v>
      </c>
      <c r="B481" s="4">
        <f ca="1">-'Reference worksheet'!B479</f>
        <v>4.2588305641081385</v>
      </c>
      <c r="C481" t="s">
        <v>2340</v>
      </c>
      <c r="D481">
        <v>-495.79192805357297</v>
      </c>
      <c r="E481">
        <v>-247.89248673455899</v>
      </c>
      <c r="F481">
        <v>-247.89248673882</v>
      </c>
      <c r="G481">
        <v>-247.892471739591</v>
      </c>
      <c r="H481">
        <v>-247.89247172903899</v>
      </c>
      <c r="J481" s="4">
        <f t="shared" si="346"/>
        <v>4.3828934052793738</v>
      </c>
      <c r="K481" s="4">
        <f t="shared" si="347"/>
        <v>4.364065140259016</v>
      </c>
      <c r="L481" s="4">
        <f t="shared" si="348"/>
        <v>4.3734792727691953</v>
      </c>
      <c r="M481" s="4">
        <f t="shared" si="349"/>
        <v>1.8828265020357726E-2</v>
      </c>
      <c r="O481">
        <v>-495.78343276253401</v>
      </c>
      <c r="P481">
        <v>-247.88826176840701</v>
      </c>
      <c r="Q481">
        <v>-247.88826175614599</v>
      </c>
      <c r="R481">
        <v>-247.88822001132999</v>
      </c>
      <c r="S481">
        <v>-247.88822000136901</v>
      </c>
      <c r="U481" s="4">
        <f t="shared" si="350"/>
        <v>4.3880169525724035</v>
      </c>
      <c r="V481" s="4">
        <f t="shared" si="351"/>
        <v>4.335612470841987</v>
      </c>
      <c r="W481" s="4">
        <f t="shared" si="352"/>
        <v>4.3618147117071953</v>
      </c>
      <c r="X481" s="4">
        <f t="shared" si="353"/>
        <v>5.2404481730416563E-2</v>
      </c>
      <c r="Z481" t="s">
        <v>2340</v>
      </c>
      <c r="AA481">
        <v>-495.77461936775302</v>
      </c>
      <c r="AB481">
        <v>-247.884453112888</v>
      </c>
      <c r="AC481">
        <v>-247.88445312635699</v>
      </c>
      <c r="AD481">
        <v>-247.88443799800399</v>
      </c>
      <c r="AE481">
        <v>-247.88443799664699</v>
      </c>
      <c r="AG481" s="4">
        <f t="shared" si="354"/>
        <v>3.6040211835537983</v>
      </c>
      <c r="AH481" s="4">
        <f t="shared" si="355"/>
        <v>3.5850424135124848</v>
      </c>
      <c r="AI481" s="4">
        <f t="shared" si="356"/>
        <v>3.5945317985331418</v>
      </c>
      <c r="AJ481" s="4">
        <f t="shared" si="357"/>
        <v>1.8978770041313542E-2</v>
      </c>
      <c r="AM481" t="s">
        <v>2340</v>
      </c>
      <c r="AN481">
        <v>-493.59353837922998</v>
      </c>
      <c r="AO481">
        <v>-246.79583097884199</v>
      </c>
      <c r="AP481">
        <v>-246.79583096383001</v>
      </c>
      <c r="AQ481">
        <v>-246.79582822756501</v>
      </c>
      <c r="AR481">
        <v>-246.79582821308199</v>
      </c>
      <c r="AS481"/>
      <c r="AT481" t="s">
        <v>2926</v>
      </c>
      <c r="AU481">
        <v>-493.58869024000001</v>
      </c>
      <c r="AV481">
        <v>-246.79340743</v>
      </c>
      <c r="AW481">
        <v>-246.79340741999999</v>
      </c>
      <c r="AX481">
        <v>-246.79339759000001</v>
      </c>
      <c r="AY481">
        <v>-246.79339758</v>
      </c>
      <c r="BA481" s="4">
        <f t="shared" si="358"/>
        <v>1.1809343392383154</v>
      </c>
      <c r="BB481" s="4">
        <f t="shared" si="359"/>
        <v>1.177481766296596</v>
      </c>
      <c r="BC481" s="4">
        <f t="shared" si="360"/>
        <v>1.1792080527674558</v>
      </c>
      <c r="BD481" s="4">
        <f t="shared" si="361"/>
        <v>3.4525729417194118E-3</v>
      </c>
      <c r="BF481" s="4">
        <f t="shared" si="362"/>
        <v>1.1891744281581718</v>
      </c>
      <c r="BG481" s="4">
        <f t="shared" si="363"/>
        <v>1.1768250412108028</v>
      </c>
      <c r="BH481" s="4">
        <f t="shared" si="364"/>
        <v>1.1829997346844872</v>
      </c>
      <c r="BJ481" s="4">
        <f t="shared" si="375"/>
        <v>4.3841399810685315</v>
      </c>
      <c r="BK481" s="4">
        <f t="shared" si="376"/>
        <v>4.3751831535535706</v>
      </c>
      <c r="BL481" s="4">
        <f t="shared" si="377"/>
        <v>4.3796615673110511</v>
      </c>
      <c r="BR481" s="4">
        <f t="shared" si="335"/>
        <v>1.6376123480005238</v>
      </c>
      <c r="BS481" s="4">
        <f t="shared" si="336"/>
        <v>1.6342377710065559</v>
      </c>
      <c r="BT481" s="4">
        <f t="shared" si="337"/>
        <v>1.6359250595035399</v>
      </c>
      <c r="BU481" s="4">
        <f t="shared" si="338"/>
        <v>3.3745769939675162E-3</v>
      </c>
      <c r="BW481" s="4">
        <f t="shared" si="339"/>
        <v>1.5643467180405346</v>
      </c>
      <c r="BX481" s="4">
        <f t="shared" si="340"/>
        <v>1.552345602955864</v>
      </c>
      <c r="BY481" s="4">
        <f t="shared" si="341"/>
        <v>1.5583461604981996</v>
      </c>
      <c r="BZ481" s="4">
        <f t="shared" si="342"/>
        <v>1.2001115084670798E-2</v>
      </c>
      <c r="CB481" s="4">
        <f t="shared" si="365"/>
        <v>3.919192955375205</v>
      </c>
      <c r="CC481" s="4">
        <f t="shared" si="366"/>
        <v>3.9065867320773986</v>
      </c>
      <c r="CD481" s="4">
        <f t="shared" si="367"/>
        <v>3.912889843726302</v>
      </c>
      <c r="CE481" s="4">
        <f t="shared" si="368"/>
        <v>1.2606223297805828E-2</v>
      </c>
      <c r="CG481" s="4">
        <f t="shared" si="369"/>
        <v>4.2081423259853228</v>
      </c>
      <c r="CH481" s="4">
        <f t="shared" si="332"/>
        <v>4.1883575379507567</v>
      </c>
      <c r="CI481" s="4">
        <f t="shared" si="333"/>
        <v>4.1982499319680402</v>
      </c>
      <c r="CJ481" s="4">
        <f t="shared" si="334"/>
        <v>1.9784788034566465E-2</v>
      </c>
      <c r="CM481" s="4"/>
      <c r="CN481" s="4">
        <f t="shared" si="343"/>
        <v>0.26962699014252012</v>
      </c>
      <c r="CO481" s="4">
        <f t="shared" si="370"/>
        <v>0.79081478317194542</v>
      </c>
      <c r="CP481" s="4">
        <f t="shared" si="344"/>
        <v>4.2105349764734612</v>
      </c>
      <c r="CQ481" s="4">
        <f t="shared" si="371"/>
        <v>0.33854726718798644</v>
      </c>
      <c r="CR481" s="4">
        <f t="shared" si="345"/>
        <v>4.0688211362244484</v>
      </c>
      <c r="CS481" s="4"/>
      <c r="CT481" s="4" t="str">
        <f>'MP2 basis set convergence'!BF472</f>
        <v>58_1.00</v>
      </c>
      <c r="CU481" s="4">
        <f>'MP2 basis set convergence'!BH472</f>
        <v>4.11578911776824</v>
      </c>
      <c r="CV481" s="4">
        <f>'MP2 basis set convergence'!BG472</f>
        <v>4.3841980904113598</v>
      </c>
      <c r="CW481" s="4">
        <f>'MP2 basis set convergence'!BI472</f>
        <v>4.2499936040898003</v>
      </c>
      <c r="CX481" s="4"/>
      <c r="CY481" s="4"/>
      <c r="CZ481" s="4">
        <f t="shared" si="372"/>
        <v>4.0881738582101468</v>
      </c>
      <c r="DA481" s="4">
        <f t="shared" si="373"/>
        <v>3.4518790912536175</v>
      </c>
      <c r="DB481" s="4">
        <f t="shared" si="374"/>
        <v>4.0706327365919179</v>
      </c>
      <c r="DC481" s="4"/>
      <c r="DD481" s="4"/>
      <c r="DE481" s="4">
        <f>[2]Sheet1!V469</f>
        <v>-0.28530541455904856</v>
      </c>
    </row>
    <row r="482" spans="1:109">
      <c r="A482" t="s">
        <v>2341</v>
      </c>
      <c r="B482" s="4">
        <f ca="1">-'Reference worksheet'!B480</f>
        <v>3.9733509863773833</v>
      </c>
      <c r="C482" t="s">
        <v>2341</v>
      </c>
      <c r="D482">
        <v>-495.79139351592102</v>
      </c>
      <c r="E482">
        <v>-247.89248417803799</v>
      </c>
      <c r="F482">
        <v>-247.89248416745599</v>
      </c>
      <c r="G482">
        <v>-247.892471739591</v>
      </c>
      <c r="H482">
        <v>-247.89247172903899</v>
      </c>
      <c r="J482" s="4">
        <f t="shared" si="346"/>
        <v>4.0474659505676938</v>
      </c>
      <c r="K482" s="4">
        <f t="shared" si="347"/>
        <v>4.0318554820664154</v>
      </c>
      <c r="L482" s="4">
        <f t="shared" si="348"/>
        <v>4.039660716317055</v>
      </c>
      <c r="M482" s="4">
        <f t="shared" si="349"/>
        <v>1.5610468501278341E-2</v>
      </c>
      <c r="O482">
        <v>-495.782893443082</v>
      </c>
      <c r="P482">
        <v>-247.888254292097</v>
      </c>
      <c r="Q482">
        <v>-247.88825427916899</v>
      </c>
      <c r="R482">
        <v>-247.88822001132999</v>
      </c>
      <c r="S482">
        <v>-247.88822000136901</v>
      </c>
      <c r="U482" s="4">
        <f t="shared" si="350"/>
        <v>4.0495888729060576</v>
      </c>
      <c r="V482" s="4">
        <f t="shared" si="351"/>
        <v>4.0065677208286639</v>
      </c>
      <c r="W482" s="4">
        <f t="shared" si="352"/>
        <v>4.0280782968673607</v>
      </c>
      <c r="X482" s="4">
        <f t="shared" si="353"/>
        <v>4.3021152077393765E-2</v>
      </c>
      <c r="Z482" t="s">
        <v>2341</v>
      </c>
      <c r="AA482">
        <v>-495.77438581610102</v>
      </c>
      <c r="AB482">
        <v>-247.88445046413901</v>
      </c>
      <c r="AC482">
        <v>-247.884450463478</v>
      </c>
      <c r="AD482">
        <v>-247.88443799800399</v>
      </c>
      <c r="AE482">
        <v>-247.88443799664699</v>
      </c>
      <c r="AG482" s="4">
        <f t="shared" si="354"/>
        <v>3.457465303181845</v>
      </c>
      <c r="AH482" s="4">
        <f t="shared" si="355"/>
        <v>3.4418196301718988</v>
      </c>
      <c r="AI482" s="4">
        <f t="shared" si="356"/>
        <v>3.4496424666768721</v>
      </c>
      <c r="AJ482" s="4">
        <f t="shared" si="357"/>
        <v>1.5645673009946126E-2</v>
      </c>
      <c r="AM482" t="s">
        <v>2341</v>
      </c>
      <c r="AN482">
        <v>-493.59425301287098</v>
      </c>
      <c r="AO482">
        <v>-246.795830580846</v>
      </c>
      <c r="AP482">
        <v>-246.795830565751</v>
      </c>
      <c r="AQ482">
        <v>-246.79582822756501</v>
      </c>
      <c r="AR482">
        <v>-246.79582821308199</v>
      </c>
      <c r="AS482"/>
      <c r="AT482" t="s">
        <v>2927</v>
      </c>
      <c r="AU482">
        <v>-493.58940245999997</v>
      </c>
      <c r="AV482">
        <v>-246.79340583999999</v>
      </c>
      <c r="AW482">
        <v>-246.79340583000001</v>
      </c>
      <c r="AX482">
        <v>-246.79339759000001</v>
      </c>
      <c r="AY482">
        <v>-246.79339758</v>
      </c>
      <c r="BA482" s="4">
        <f t="shared" si="358"/>
        <v>1.6293737379828939</v>
      </c>
      <c r="BB482" s="4">
        <f t="shared" si="359"/>
        <v>1.6264207096483627</v>
      </c>
      <c r="BC482" s="4">
        <f t="shared" si="360"/>
        <v>1.6278972238156282</v>
      </c>
      <c r="BD482" s="4">
        <f t="shared" si="361"/>
        <v>2.9530283345311492E-3</v>
      </c>
      <c r="BF482" s="4">
        <f t="shared" si="362"/>
        <v>1.6360992442284119</v>
      </c>
      <c r="BG482" s="4">
        <f t="shared" si="363"/>
        <v>1.6257453375045532</v>
      </c>
      <c r="BH482" s="4">
        <f t="shared" si="364"/>
        <v>1.6309222908664824</v>
      </c>
      <c r="BJ482" s="4">
        <f t="shared" si="375"/>
        <v>4.0493069237851982</v>
      </c>
      <c r="BK482" s="4">
        <f t="shared" si="376"/>
        <v>4.0417001150062539</v>
      </c>
      <c r="BL482" s="4">
        <f t="shared" si="377"/>
        <v>4.0455035193957265</v>
      </c>
      <c r="BR482" s="4">
        <f t="shared" si="335"/>
        <v>1.2387912575801638</v>
      </c>
      <c r="BS482" s="4">
        <f t="shared" si="336"/>
        <v>1.2359109304363012</v>
      </c>
      <c r="BT482" s="4">
        <f t="shared" si="337"/>
        <v>1.2373510940082331</v>
      </c>
      <c r="BU482" s="4">
        <f t="shared" si="338"/>
        <v>2.8803271438634457E-3</v>
      </c>
      <c r="BW482" s="4">
        <f t="shared" si="339"/>
        <v>1.1793009550046354</v>
      </c>
      <c r="BX482" s="4">
        <f t="shared" si="340"/>
        <v>1.1695238419817522</v>
      </c>
      <c r="BY482" s="4">
        <f t="shared" si="341"/>
        <v>1.1744123984931945</v>
      </c>
      <c r="BZ482" s="4">
        <f t="shared" si="342"/>
        <v>9.7771130228837457E-3</v>
      </c>
      <c r="CB482" s="4">
        <f t="shared" si="365"/>
        <v>3.6991348422631591</v>
      </c>
      <c r="CC482" s="4">
        <f t="shared" si="366"/>
        <v>3.6885553467038923</v>
      </c>
      <c r="CD482" s="4">
        <f t="shared" si="367"/>
        <v>3.6938450944835264</v>
      </c>
      <c r="CE482" s="4">
        <f t="shared" si="368"/>
        <v>1.0579495559268494E-2</v>
      </c>
      <c r="CG482" s="4">
        <f t="shared" si="369"/>
        <v>3.9146632794233476</v>
      </c>
      <c r="CH482" s="4">
        <f t="shared" si="332"/>
        <v>3.8983063257546036</v>
      </c>
      <c r="CI482" s="4">
        <f t="shared" si="333"/>
        <v>3.9064848025889765</v>
      </c>
      <c r="CJ482" s="4">
        <f t="shared" si="334"/>
        <v>1.6356953668745039E-2</v>
      </c>
      <c r="CM482" s="4"/>
      <c r="CN482" s="4">
        <f t="shared" si="343"/>
        <v>0.40297869997849139</v>
      </c>
      <c r="CO482" s="4">
        <f t="shared" si="370"/>
        <v>0.86252857486985524</v>
      </c>
      <c r="CP482" s="4">
        <f t="shared" si="344"/>
        <v>3.9585500666862252</v>
      </c>
      <c r="CQ482" s="4">
        <f t="shared" si="371"/>
        <v>0.35487247749066664</v>
      </c>
      <c r="CR482" s="4">
        <f t="shared" si="345"/>
        <v>3.8165655409585657</v>
      </c>
      <c r="CS482" s="4"/>
      <c r="CT482" s="4" t="str">
        <f>'MP2 basis set convergence'!BF473</f>
        <v>58_1.05</v>
      </c>
      <c r="CU482" s="4">
        <f>'MP2 basis set convergence'!BH473</f>
        <v>3.8419623893720698</v>
      </c>
      <c r="CV482" s="4">
        <f>'MP2 basis set convergence'!BG473</f>
        <v>4.0514233247807896</v>
      </c>
      <c r="CW482" s="4">
        <f>'MP2 basis set convergence'!BI473</f>
        <v>3.9466928570764299</v>
      </c>
      <c r="CX482" s="4"/>
      <c r="CY482" s="4"/>
      <c r="CZ482" s="4">
        <f t="shared" si="372"/>
        <v>3.8236756800800684</v>
      </c>
      <c r="DA482" s="4">
        <f t="shared" si="373"/>
        <v>3.3416499485583788</v>
      </c>
      <c r="DB482" s="4">
        <f t="shared" si="374"/>
        <v>3.8103211276512825</v>
      </c>
      <c r="DC482" s="4"/>
      <c r="DD482" s="4"/>
      <c r="DE482" s="4">
        <f>[2]Sheet1!V470</f>
        <v>-0.21598503623698662</v>
      </c>
    </row>
    <row r="483" spans="1:109">
      <c r="A483" t="s">
        <v>2342</v>
      </c>
      <c r="B483" s="4">
        <f ca="1">-'Reference worksheet'!B481</f>
        <v>3.5173578347828327</v>
      </c>
      <c r="C483" t="s">
        <v>2342</v>
      </c>
      <c r="D483">
        <v>-495.79062437605302</v>
      </c>
      <c r="E483">
        <v>-247.892481893199</v>
      </c>
      <c r="F483">
        <v>-247.892481906493</v>
      </c>
      <c r="G483">
        <v>-247.892471739591</v>
      </c>
      <c r="H483">
        <v>-247.89247172903899</v>
      </c>
      <c r="J483" s="4">
        <f t="shared" si="346"/>
        <v>3.5648233765701449</v>
      </c>
      <c r="K483" s="4">
        <f t="shared" si="347"/>
        <v>3.5520654419909694</v>
      </c>
      <c r="L483" s="4">
        <f t="shared" si="348"/>
        <v>3.5584444092805572</v>
      </c>
      <c r="M483" s="4">
        <f t="shared" si="349"/>
        <v>1.2757934579175512E-2</v>
      </c>
      <c r="O483">
        <v>-495.782121415473</v>
      </c>
      <c r="P483">
        <v>-247.888248446901</v>
      </c>
      <c r="Q483">
        <v>-247.888248434796</v>
      </c>
      <c r="R483">
        <v>-247.88822001132999</v>
      </c>
      <c r="S483">
        <v>-247.88822000136901</v>
      </c>
      <c r="U483" s="4">
        <f t="shared" si="350"/>
        <v>3.5651342139946185</v>
      </c>
      <c r="V483" s="4">
        <f t="shared" si="351"/>
        <v>3.5294483775289343</v>
      </c>
      <c r="W483" s="4">
        <f t="shared" si="352"/>
        <v>3.5472912957617764</v>
      </c>
      <c r="X483" s="4">
        <f t="shared" si="353"/>
        <v>3.568583646568424E-2</v>
      </c>
      <c r="Z483" t="s">
        <v>2342</v>
      </c>
      <c r="AA483">
        <v>-495.77382821186598</v>
      </c>
      <c r="AB483">
        <v>-247.884448129454</v>
      </c>
      <c r="AC483">
        <v>-247.884448151546</v>
      </c>
      <c r="AD483">
        <v>-247.88443799800399</v>
      </c>
      <c r="AE483">
        <v>-247.88443799664699</v>
      </c>
      <c r="AG483" s="4">
        <f t="shared" si="354"/>
        <v>3.1075633484532257</v>
      </c>
      <c r="AH483" s="4">
        <f t="shared" si="355"/>
        <v>3.0948334717272044</v>
      </c>
      <c r="AI483" s="4">
        <f t="shared" si="356"/>
        <v>3.1011984100902152</v>
      </c>
      <c r="AJ483" s="4">
        <f t="shared" si="357"/>
        <v>1.2729876726021327E-2</v>
      </c>
      <c r="AM483" t="s">
        <v>2342</v>
      </c>
      <c r="AN483">
        <v>-493.59436061955199</v>
      </c>
      <c r="AO483">
        <v>-246.79583025957601</v>
      </c>
      <c r="AP483">
        <v>-246.79583024446799</v>
      </c>
      <c r="AQ483">
        <v>-246.79582822756501</v>
      </c>
      <c r="AR483">
        <v>-246.79582821308199</v>
      </c>
      <c r="AS483"/>
      <c r="AT483" t="s">
        <v>2928</v>
      </c>
      <c r="AU483">
        <v>-493.58950836999998</v>
      </c>
      <c r="AV483">
        <v>-246.79340461999999</v>
      </c>
      <c r="AW483">
        <v>-246.79340461000001</v>
      </c>
      <c r="AX483">
        <v>-246.79339759000001</v>
      </c>
      <c r="AY483">
        <v>-246.79339758</v>
      </c>
      <c r="BA483" s="4">
        <f t="shared" si="358"/>
        <v>1.6968979525819203</v>
      </c>
      <c r="BB483" s="4">
        <f t="shared" si="359"/>
        <v>1.6943481323620178</v>
      </c>
      <c r="BC483" s="4">
        <f t="shared" si="360"/>
        <v>1.6956230424719689</v>
      </c>
      <c r="BD483" s="4">
        <f t="shared" si="361"/>
        <v>2.5498202199025766E-3</v>
      </c>
      <c r="BF483" s="4">
        <f t="shared" si="362"/>
        <v>1.7025587753746927</v>
      </c>
      <c r="BG483" s="4">
        <f t="shared" si="363"/>
        <v>1.6937359918326751</v>
      </c>
      <c r="BH483" s="4">
        <f t="shared" si="364"/>
        <v>1.698147383603684</v>
      </c>
      <c r="BJ483" s="4">
        <f t="shared" si="375"/>
        <v>3.5669633005727834</v>
      </c>
      <c r="BK483" s="4">
        <f t="shared" si="376"/>
        <v>3.5608671230532818</v>
      </c>
      <c r="BL483" s="4">
        <f t="shared" si="377"/>
        <v>3.5639152118130326</v>
      </c>
      <c r="BR483" s="4">
        <f t="shared" si="335"/>
        <v>0.95866743797834297</v>
      </c>
      <c r="BS483" s="4">
        <f t="shared" si="336"/>
        <v>0.95627934483410248</v>
      </c>
      <c r="BT483" s="4">
        <f t="shared" si="337"/>
        <v>0.95747339140622245</v>
      </c>
      <c r="BU483" s="4">
        <f t="shared" si="338"/>
        <v>2.3880931442408901E-3</v>
      </c>
      <c r="BW483" s="4">
        <f t="shared" si="339"/>
        <v>0.90925798600988128</v>
      </c>
      <c r="BX483" s="4">
        <f t="shared" si="340"/>
        <v>0.90143796479484917</v>
      </c>
      <c r="BY483" s="4">
        <f t="shared" si="341"/>
        <v>0.905347975402366</v>
      </c>
      <c r="BZ483" s="4">
        <f t="shared" si="342"/>
        <v>7.8200212150320459E-3</v>
      </c>
      <c r="CB483" s="4">
        <f t="shared" si="365"/>
        <v>3.2972821419779352</v>
      </c>
      <c r="CC483" s="4">
        <f t="shared" si="366"/>
        <v>3.2885236731159493</v>
      </c>
      <c r="CD483" s="4">
        <f t="shared" si="367"/>
        <v>3.2929029075469423</v>
      </c>
      <c r="CE483" s="4">
        <f t="shared" si="368"/>
        <v>8.7584688619861441E-3</v>
      </c>
      <c r="CG483" s="4">
        <f t="shared" si="369"/>
        <v>3.4615452149770407</v>
      </c>
      <c r="CH483" s="4">
        <f t="shared" si="332"/>
        <v>3.4482113005016712</v>
      </c>
      <c r="CI483" s="4">
        <f t="shared" si="333"/>
        <v>3.4548782577393569</v>
      </c>
      <c r="CJ483" s="4">
        <f t="shared" si="334"/>
        <v>1.3333914475370096E-2</v>
      </c>
      <c r="CM483" s="4"/>
      <c r="CN483" s="4">
        <f t="shared" si="343"/>
        <v>0.476506823613633</v>
      </c>
      <c r="CO483" s="4">
        <f t="shared" si="370"/>
        <v>0.89242829144358282</v>
      </c>
      <c r="CP483" s="4">
        <f t="shared" si="344"/>
        <v>3.5092576759170662</v>
      </c>
      <c r="CQ483" s="4">
        <f t="shared" si="371"/>
        <v>0.3640236016413877</v>
      </c>
      <c r="CR483" s="4">
        <f t="shared" si="345"/>
        <v>3.3895662813932756</v>
      </c>
      <c r="CS483" s="4"/>
      <c r="CT483" s="4" t="str">
        <f>'MP2 basis set convergence'!BF474</f>
        <v>58_1.10</v>
      </c>
      <c r="CU483" s="4">
        <f>'MP2 basis set convergence'!BH474</f>
        <v>3.4042028088665202</v>
      </c>
      <c r="CV483" s="4">
        <f>'MP2 basis set convergence'!BG474</f>
        <v>3.57269610509243</v>
      </c>
      <c r="CW483" s="4">
        <f>'MP2 basis set convergence'!BI474</f>
        <v>3.4884494569794748</v>
      </c>
      <c r="CX483" s="4"/>
      <c r="CY483" s="4"/>
      <c r="CZ483" s="4">
        <f t="shared" si="372"/>
        <v>3.3884801981382333</v>
      </c>
      <c r="DA483" s="4">
        <f t="shared" si="373"/>
        <v>3.0162163045190535</v>
      </c>
      <c r="DB483" s="4">
        <f t="shared" si="374"/>
        <v>3.3775581615880967</v>
      </c>
      <c r="DC483" s="4"/>
      <c r="DD483" s="4"/>
      <c r="DE483" s="4">
        <f>[2]Sheet1!V471</f>
        <v>-0.16996421114232385</v>
      </c>
    </row>
    <row r="484" spans="1:109">
      <c r="A484" t="s">
        <v>2343</v>
      </c>
      <c r="B484" s="4">
        <f ca="1">-'Reference worksheet'!B482</f>
        <v>2.2258937121960147</v>
      </c>
      <c r="C484" t="s">
        <v>2343</v>
      </c>
      <c r="D484">
        <v>-495.78852176715702</v>
      </c>
      <c r="E484">
        <v>-247.89247764519101</v>
      </c>
      <c r="F484">
        <v>-247.892477626291</v>
      </c>
      <c r="G484">
        <v>-247.892471739591</v>
      </c>
      <c r="H484">
        <v>-247.89247172903899</v>
      </c>
      <c r="J484" s="4">
        <f t="shared" si="346"/>
        <v>2.2454163195483487</v>
      </c>
      <c r="K484" s="4">
        <f t="shared" si="347"/>
        <v>2.238009917799769</v>
      </c>
      <c r="L484" s="4">
        <f t="shared" si="348"/>
        <v>2.2417131186740589</v>
      </c>
      <c r="M484" s="4">
        <f t="shared" si="349"/>
        <v>7.4064017485797606E-3</v>
      </c>
      <c r="O484">
        <v>-495.78001730536897</v>
      </c>
      <c r="P484">
        <v>-247.888237322072</v>
      </c>
      <c r="Q484">
        <v>-247.88823731044599</v>
      </c>
      <c r="R484">
        <v>-247.88822001132999</v>
      </c>
      <c r="S484">
        <v>-247.88822000136901</v>
      </c>
      <c r="U484" s="4">
        <f t="shared" si="350"/>
        <v>2.2447851346709204</v>
      </c>
      <c r="V484" s="4">
        <f t="shared" si="351"/>
        <v>2.2230608693841103</v>
      </c>
      <c r="W484" s="4">
        <f t="shared" si="352"/>
        <v>2.2339230020275154</v>
      </c>
      <c r="X484" s="4">
        <f t="shared" si="353"/>
        <v>2.1724265286810152E-2</v>
      </c>
      <c r="Z484" t="s">
        <v>2343</v>
      </c>
      <c r="AA484">
        <v>-495.77207979817899</v>
      </c>
      <c r="AB484">
        <v>-247.88444381508401</v>
      </c>
      <c r="AC484">
        <v>-247.88444380606001</v>
      </c>
      <c r="AD484">
        <v>-247.88443799800399</v>
      </c>
      <c r="AE484">
        <v>-247.88443799664699</v>
      </c>
      <c r="AG484" s="4">
        <f t="shared" si="354"/>
        <v>2.0104171499416612</v>
      </c>
      <c r="AH484" s="4">
        <f t="shared" si="355"/>
        <v>2.0031214151289145</v>
      </c>
      <c r="AI484" s="4">
        <f t="shared" si="356"/>
        <v>2.0067692825352879</v>
      </c>
      <c r="AJ484" s="4">
        <f t="shared" si="357"/>
        <v>7.2957348127467014E-3</v>
      </c>
      <c r="AM484" t="s">
        <v>2343</v>
      </c>
      <c r="AN484">
        <v>-493.59372527185201</v>
      </c>
      <c r="AO484">
        <v>-246.79582951012</v>
      </c>
      <c r="AP484">
        <v>-246.79582949512701</v>
      </c>
      <c r="AQ484">
        <v>-246.79582822756501</v>
      </c>
      <c r="AR484">
        <v>-246.79582821308199</v>
      </c>
      <c r="AS484"/>
      <c r="AT484" t="s">
        <v>2929</v>
      </c>
      <c r="AU484">
        <v>-493.58887084000003</v>
      </c>
      <c r="AV484">
        <v>-246.79340241</v>
      </c>
      <c r="AW484">
        <v>-246.79340239999999</v>
      </c>
      <c r="AX484">
        <v>-246.79339759000001</v>
      </c>
      <c r="AY484">
        <v>-246.79339758</v>
      </c>
      <c r="BA484" s="4">
        <f t="shared" si="358"/>
        <v>1.298211235039179</v>
      </c>
      <c r="BB484" s="4">
        <f t="shared" si="359"/>
        <v>1.2966019241515627</v>
      </c>
      <c r="BC484" s="4">
        <f t="shared" si="360"/>
        <v>1.2974065795953709</v>
      </c>
      <c r="BD484" s="4">
        <f t="shared" si="361"/>
        <v>1.6093108876162887E-3</v>
      </c>
      <c r="BF484" s="4">
        <f t="shared" si="362"/>
        <v>1.3025026438716718</v>
      </c>
      <c r="BG484" s="4">
        <f t="shared" si="363"/>
        <v>1.2964534523083713</v>
      </c>
      <c r="BH484" s="4">
        <f t="shared" si="364"/>
        <v>1.2994780480900214</v>
      </c>
      <c r="BJ484" s="4">
        <f t="shared" si="375"/>
        <v>2.2473852924912499</v>
      </c>
      <c r="BK484" s="4">
        <f t="shared" si="376"/>
        <v>2.2439299543755671</v>
      </c>
      <c r="BL484" s="4">
        <f t="shared" si="377"/>
        <v>2.2456576234334085</v>
      </c>
      <c r="BR484" s="4">
        <f t="shared" si="335"/>
        <v>0.4897386767406014</v>
      </c>
      <c r="BS484" s="4">
        <f t="shared" si="336"/>
        <v>0.48827319392364904</v>
      </c>
      <c r="BT484" s="4">
        <f t="shared" si="337"/>
        <v>0.4890059353321255</v>
      </c>
      <c r="BU484" s="4">
        <f t="shared" si="338"/>
        <v>1.4654828169527927E-3</v>
      </c>
      <c r="BW484" s="4">
        <f t="shared" si="339"/>
        <v>0.45746640776856806</v>
      </c>
      <c r="BX484" s="4">
        <f t="shared" si="340"/>
        <v>0.45313479972455706</v>
      </c>
      <c r="BY484" s="4">
        <f t="shared" si="341"/>
        <v>0.45530060374656256</v>
      </c>
      <c r="BZ484" s="4">
        <f t="shared" si="342"/>
        <v>4.3316080440106795E-3</v>
      </c>
      <c r="CB484" s="4">
        <f t="shared" si="365"/>
        <v>2.112960691141982</v>
      </c>
      <c r="CC484" s="4">
        <f t="shared" si="366"/>
        <v>2.1077282642028927</v>
      </c>
      <c r="CD484" s="4">
        <f t="shared" si="367"/>
        <v>2.1103444776724376</v>
      </c>
      <c r="CE484" s="4">
        <f t="shared" si="368"/>
        <v>5.2324269390896638E-3</v>
      </c>
      <c r="CG484" s="4">
        <f t="shared" si="369"/>
        <v>2.1916016115284833</v>
      </c>
      <c r="CH484" s="4">
        <f t="shared" si="332"/>
        <v>2.1839118392775401</v>
      </c>
      <c r="CI484" s="4">
        <f t="shared" si="333"/>
        <v>2.1877567254030117</v>
      </c>
      <c r="CJ484" s="4">
        <f t="shared" si="334"/>
        <v>7.6897722509431648E-3</v>
      </c>
      <c r="CM484" s="4"/>
      <c r="CN484" s="4">
        <f t="shared" si="343"/>
        <v>0.578756741345551</v>
      </c>
      <c r="CO484" s="4">
        <f t="shared" si="370"/>
        <v>0.92443852645161928</v>
      </c>
      <c r="CP484" s="4">
        <f t="shared" si="344"/>
        <v>2.2239604162143043</v>
      </c>
      <c r="CQ484" s="4">
        <f t="shared" si="371"/>
        <v>0.3769134165220136</v>
      </c>
      <c r="CR484" s="4">
        <f t="shared" si="345"/>
        <v>2.1598590809762124</v>
      </c>
      <c r="CS484" s="4"/>
      <c r="CT484" s="4" t="str">
        <f>'MP2 basis set convergence'!BF475</f>
        <v>58_1.25</v>
      </c>
      <c r="CU484" s="4">
        <f>'MP2 basis set convergence'!BH475</f>
        <v>2.1657115538010698</v>
      </c>
      <c r="CV484" s="4">
        <f>'MP2 basis set convergence'!BG475</f>
        <v>2.2694871760673299</v>
      </c>
      <c r="CW484" s="4">
        <f>'MP2 basis set convergence'!BI475</f>
        <v>2.2175993649342001</v>
      </c>
      <c r="CX484" s="4"/>
      <c r="CY484" s="4"/>
      <c r="CZ484" s="4">
        <f t="shared" si="372"/>
        <v>2.1461386213688147</v>
      </c>
      <c r="DA484" s="4">
        <f t="shared" si="373"/>
        <v>1.9589820338826658</v>
      </c>
      <c r="DB484" s="4">
        <f t="shared" si="374"/>
        <v>2.1387812181451364</v>
      </c>
      <c r="DC484" s="4"/>
      <c r="DD484" s="4"/>
      <c r="DE484" s="4">
        <f>[2]Sheet1!V472</f>
        <v>-9.5574497305244144E-2</v>
      </c>
    </row>
    <row r="485" spans="1:109">
      <c r="A485" t="s">
        <v>2344</v>
      </c>
      <c r="B485" s="4">
        <f ca="1">-'Reference worksheet'!B483</f>
        <v>1.0409066865851893</v>
      </c>
      <c r="C485" t="s">
        <v>2344</v>
      </c>
      <c r="D485">
        <v>-495.78661271964398</v>
      </c>
      <c r="E485">
        <v>-247.89247448509201</v>
      </c>
      <c r="F485">
        <v>-247.89247448542099</v>
      </c>
      <c r="G485">
        <v>-247.892471739591</v>
      </c>
      <c r="H485">
        <v>-247.89247172903899</v>
      </c>
      <c r="J485" s="4">
        <f t="shared" si="346"/>
        <v>1.047470869165422</v>
      </c>
      <c r="K485" s="4">
        <f t="shared" si="347"/>
        <v>1.0440183852911564</v>
      </c>
      <c r="L485" s="4">
        <f t="shared" si="348"/>
        <v>1.0457446272282893</v>
      </c>
      <c r="M485" s="4">
        <f t="shared" si="349"/>
        <v>3.452483874265555E-3</v>
      </c>
      <c r="O485">
        <v>-495.77811021233799</v>
      </c>
      <c r="P485">
        <v>-247.88822936097301</v>
      </c>
      <c r="Q485">
        <v>-247.888229349412</v>
      </c>
      <c r="R485">
        <v>-247.88822001132999</v>
      </c>
      <c r="S485">
        <v>-247.88822000136901</v>
      </c>
      <c r="U485" s="4">
        <f t="shared" si="350"/>
        <v>1.0480661403475102</v>
      </c>
      <c r="V485" s="4">
        <f t="shared" si="351"/>
        <v>1.0363331647798928</v>
      </c>
      <c r="W485" s="4">
        <f t="shared" si="352"/>
        <v>1.0421996525637014</v>
      </c>
      <c r="X485" s="4">
        <f t="shared" si="353"/>
        <v>1.1732975567617432E-2</v>
      </c>
      <c r="Z485" t="s">
        <v>2344</v>
      </c>
      <c r="AA485">
        <v>-495.77039154023697</v>
      </c>
      <c r="AB485">
        <v>-247.88444067374201</v>
      </c>
      <c r="AC485">
        <v>-247.88444068339601</v>
      </c>
      <c r="AD485">
        <v>-247.88443799800399</v>
      </c>
      <c r="AE485">
        <v>-247.88443799664699</v>
      </c>
      <c r="AG485" s="4">
        <f t="shared" si="354"/>
        <v>0.95101925287290312</v>
      </c>
      <c r="AH485" s="4">
        <f t="shared" si="355"/>
        <v>0.94765424133551968</v>
      </c>
      <c r="AI485" s="4">
        <f t="shared" si="356"/>
        <v>0.94933674710421134</v>
      </c>
      <c r="AJ485" s="4">
        <f t="shared" si="357"/>
        <v>3.3650115373834444E-3</v>
      </c>
      <c r="AM485" t="s">
        <v>2344</v>
      </c>
      <c r="AN485">
        <v>-493.59272581824803</v>
      </c>
      <c r="AO485">
        <v>-246.79582883769399</v>
      </c>
      <c r="AP485">
        <v>-246.79582882289</v>
      </c>
      <c r="AQ485">
        <v>-246.79582822756501</v>
      </c>
      <c r="AR485">
        <v>-246.79582821308199</v>
      </c>
      <c r="AS485"/>
      <c r="AT485" t="s">
        <v>2930</v>
      </c>
      <c r="AU485">
        <v>-493.58786879000002</v>
      </c>
      <c r="AV485">
        <v>-246.79340034000001</v>
      </c>
      <c r="AW485">
        <v>-246.79340033</v>
      </c>
      <c r="AX485">
        <v>-246.79339759000001</v>
      </c>
      <c r="AY485">
        <v>-246.79339758</v>
      </c>
      <c r="BA485" s="4">
        <f t="shared" si="358"/>
        <v>0.67104460373171471</v>
      </c>
      <c r="BB485" s="4">
        <f t="shared" si="359"/>
        <v>0.67027908166291605</v>
      </c>
      <c r="BC485" s="4">
        <f t="shared" si="360"/>
        <v>0.67066184269731544</v>
      </c>
      <c r="BD485" s="4">
        <f t="shared" si="361"/>
        <v>7.6552206879865192E-4</v>
      </c>
      <c r="BF485" s="4">
        <f t="shared" si="362"/>
        <v>0.67370674938978936</v>
      </c>
      <c r="BG485" s="4">
        <f t="shared" si="363"/>
        <v>0.67025544714850305</v>
      </c>
      <c r="BH485" s="4">
        <f t="shared" si="364"/>
        <v>0.6719810982691462</v>
      </c>
      <c r="BJ485" s="4">
        <f t="shared" si="375"/>
        <v>1.0482975918566302</v>
      </c>
      <c r="BK485" s="4">
        <f t="shared" si="376"/>
        <v>1.0470829192373778</v>
      </c>
      <c r="BL485" s="4">
        <f t="shared" si="377"/>
        <v>1.047690255547004</v>
      </c>
      <c r="BR485" s="4">
        <f t="shared" si="335"/>
        <v>0.19815792620683897</v>
      </c>
      <c r="BS485" s="4">
        <f t="shared" si="336"/>
        <v>0.19743692847840569</v>
      </c>
      <c r="BT485" s="4">
        <f t="shared" si="337"/>
        <v>0.19779742734262251</v>
      </c>
      <c r="BU485" s="4">
        <f t="shared" si="338"/>
        <v>7.2099772843325916E-4</v>
      </c>
      <c r="BW485" s="4">
        <f t="shared" si="339"/>
        <v>0.17826833922686836</v>
      </c>
      <c r="BX485" s="4">
        <f t="shared" si="340"/>
        <v>0.17630237514983477</v>
      </c>
      <c r="BY485" s="4">
        <f t="shared" si="341"/>
        <v>0.17728535718835139</v>
      </c>
      <c r="BZ485" s="4">
        <f t="shared" si="342"/>
        <v>1.965964077033644E-3</v>
      </c>
      <c r="CB485" s="4">
        <f t="shared" si="365"/>
        <v>0.9979756642292843</v>
      </c>
      <c r="CC485" s="4">
        <f t="shared" si="366"/>
        <v>0.99549366945999329</v>
      </c>
      <c r="CD485" s="4">
        <f t="shared" si="367"/>
        <v>0.99673466684463907</v>
      </c>
      <c r="CE485" s="4">
        <f t="shared" si="368"/>
        <v>2.4819947692910141E-3</v>
      </c>
      <c r="CG485" s="4">
        <f t="shared" si="369"/>
        <v>1.0246716384977426</v>
      </c>
      <c r="CH485" s="4">
        <f t="shared" si="332"/>
        <v>1.0211045094440303</v>
      </c>
      <c r="CI485" s="4">
        <f t="shared" si="333"/>
        <v>1.0228880739708863</v>
      </c>
      <c r="CJ485" s="4">
        <f t="shared" si="334"/>
        <v>3.5671290537122868E-3</v>
      </c>
      <c r="CM485" s="4"/>
      <c r="CN485" s="4">
        <f t="shared" si="343"/>
        <v>0.64132468409126031</v>
      </c>
      <c r="CO485" s="4">
        <f t="shared" si="370"/>
        <v>0.93945642755055636</v>
      </c>
      <c r="CP485" s="4">
        <f t="shared" si="344"/>
        <v>1.0399077497533</v>
      </c>
      <c r="CQ485" s="4">
        <f t="shared" si="371"/>
        <v>0.38488895883462232</v>
      </c>
      <c r="CR485" s="4">
        <f t="shared" si="345"/>
        <v>1.0155980594692284</v>
      </c>
      <c r="CS485" s="4"/>
      <c r="CT485" s="4" t="str">
        <f>'MP2 basis set convergence'!BF476</f>
        <v>58_1.50</v>
      </c>
      <c r="CU485" s="4">
        <f>'MP2 basis set convergence'!BH476</f>
        <v>1.01586829659905</v>
      </c>
      <c r="CV485" s="4">
        <f>'MP2 basis set convergence'!BG476</f>
        <v>1.07181402655337</v>
      </c>
      <c r="CW485" s="4">
        <f>'MP2 basis set convergence'!BI476</f>
        <v>1.04384116157621</v>
      </c>
      <c r="CX485" s="4"/>
      <c r="CY485" s="4"/>
      <c r="CZ485" s="4">
        <f t="shared" si="372"/>
        <v>1.0009928145834335</v>
      </c>
      <c r="DA485" s="4">
        <f t="shared" si="373"/>
        <v>0.92696084078178342</v>
      </c>
      <c r="DB485" s="4">
        <f t="shared" si="374"/>
        <v>0.99675756088150425</v>
      </c>
      <c r="DC485" s="4"/>
      <c r="DD485" s="4"/>
      <c r="DE485" s="4">
        <f>[2]Sheet1!V473</f>
        <v>-4.4751812644855837E-2</v>
      </c>
    </row>
    <row r="486" spans="1:109">
      <c r="A486" t="s">
        <v>2345</v>
      </c>
      <c r="B486" s="4">
        <f ca="1">-'Reference worksheet'!B484</f>
        <v>0.28724595000667336</v>
      </c>
      <c r="C486" t="s">
        <v>2345</v>
      </c>
      <c r="D486">
        <v>-495.78540431138202</v>
      </c>
      <c r="E486">
        <v>-247.89247269446699</v>
      </c>
      <c r="F486">
        <v>-247.892472682098</v>
      </c>
      <c r="G486">
        <v>-247.892471739591</v>
      </c>
      <c r="H486">
        <v>-247.89247172903899</v>
      </c>
      <c r="J486" s="4">
        <f t="shared" si="346"/>
        <v>0.28918320490737953</v>
      </c>
      <c r="K486" s="4">
        <f t="shared" si="347"/>
        <v>0.287985957550972</v>
      </c>
      <c r="L486" s="4">
        <f t="shared" si="348"/>
        <v>0.28858458122917574</v>
      </c>
      <c r="M486" s="4">
        <f t="shared" si="349"/>
        <v>1.197247356407527E-3</v>
      </c>
      <c r="O486">
        <v>-495.77690249602199</v>
      </c>
      <c r="P486">
        <v>-247.888223876723</v>
      </c>
      <c r="Q486">
        <v>-247.88822386626401</v>
      </c>
      <c r="R486">
        <v>-247.88822001132999</v>
      </c>
      <c r="S486">
        <v>-247.88822000136901</v>
      </c>
      <c r="U486" s="4">
        <f t="shared" si="350"/>
        <v>0.29021267875067852</v>
      </c>
      <c r="V486" s="4">
        <f t="shared" si="351"/>
        <v>0.28536184961694527</v>
      </c>
      <c r="W486" s="4">
        <f t="shared" si="352"/>
        <v>0.2877872641838119</v>
      </c>
      <c r="X486" s="4">
        <f t="shared" si="353"/>
        <v>4.8508291337332476E-3</v>
      </c>
      <c r="Z486" t="s">
        <v>2345</v>
      </c>
      <c r="AA486">
        <v>-495.76929564958999</v>
      </c>
      <c r="AB486">
        <v>-247.884438928066</v>
      </c>
      <c r="AC486">
        <v>-247.884438924835</v>
      </c>
      <c r="AD486">
        <v>-247.88443799800399</v>
      </c>
      <c r="AE486">
        <v>-247.88443799664699</v>
      </c>
      <c r="AG486" s="4">
        <f t="shared" si="354"/>
        <v>0.26333746093207705</v>
      </c>
      <c r="AH486" s="4">
        <f t="shared" si="355"/>
        <v>0.26217139139360879</v>
      </c>
      <c r="AI486" s="4">
        <f t="shared" si="356"/>
        <v>0.26275442616284295</v>
      </c>
      <c r="AJ486" s="4">
        <f t="shared" si="357"/>
        <v>1.1660695384682618E-3</v>
      </c>
      <c r="AM486" t="s">
        <v>2345</v>
      </c>
      <c r="AN486">
        <v>-493.59196873949497</v>
      </c>
      <c r="AO486">
        <v>-246.795828459044</v>
      </c>
      <c r="AP486">
        <v>-246.795828444535</v>
      </c>
      <c r="AQ486">
        <v>-246.79582822756501</v>
      </c>
      <c r="AR486">
        <v>-246.79582821308199</v>
      </c>
      <c r="AS486"/>
      <c r="AT486" t="s">
        <v>2931</v>
      </c>
      <c r="AU486">
        <v>-493.58710907</v>
      </c>
      <c r="AV486">
        <v>-246.79339868</v>
      </c>
      <c r="AW486">
        <v>-246.79339866000001</v>
      </c>
      <c r="AX486">
        <v>-246.79339759000001</v>
      </c>
      <c r="AY486">
        <v>-246.79339758</v>
      </c>
      <c r="BA486" s="4">
        <f t="shared" si="358"/>
        <v>0.19597049394219154</v>
      </c>
      <c r="BB486" s="4">
        <f t="shared" si="359"/>
        <v>0.19567999970969741</v>
      </c>
      <c r="BC486" s="4">
        <f t="shared" si="360"/>
        <v>0.19582524682594449</v>
      </c>
      <c r="BD486" s="4">
        <f t="shared" si="361"/>
        <v>2.9049423249413731E-4</v>
      </c>
      <c r="BF486" s="4">
        <f t="shared" si="362"/>
        <v>0.19697523203779443</v>
      </c>
      <c r="BG486" s="4">
        <f t="shared" si="363"/>
        <v>0.19561353644834764</v>
      </c>
      <c r="BH486" s="4">
        <f t="shared" si="364"/>
        <v>0.19629438424307105</v>
      </c>
      <c r="BJ486" s="4">
        <f t="shared" si="375"/>
        <v>0.28917331093261622</v>
      </c>
      <c r="BK486" s="4">
        <f t="shared" si="376"/>
        <v>0.2890089818862745</v>
      </c>
      <c r="BL486" s="4">
        <f t="shared" si="377"/>
        <v>0.28909114640944533</v>
      </c>
      <c r="BR486" s="4">
        <f t="shared" si="335"/>
        <v>5.1332637886546226E-2</v>
      </c>
      <c r="BS486" s="4">
        <f t="shared" si="336"/>
        <v>5.108741276032857E-2</v>
      </c>
      <c r="BT486" s="4">
        <f t="shared" si="337"/>
        <v>5.1210025323437339E-2</v>
      </c>
      <c r="BU486" s="4">
        <f t="shared" si="338"/>
        <v>2.4522512621762669E-4</v>
      </c>
      <c r="BW486" s="4">
        <f t="shared" si="339"/>
        <v>4.1880073078641736E-2</v>
      </c>
      <c r="BX486" s="4">
        <f t="shared" si="340"/>
        <v>4.1218545080946016E-2</v>
      </c>
      <c r="BY486" s="4">
        <f t="shared" si="341"/>
        <v>4.15493090797939E-2</v>
      </c>
      <c r="BZ486" s="4">
        <f t="shared" si="342"/>
        <v>6.61527997695763E-4</v>
      </c>
      <c r="CB486" s="4">
        <f t="shared" si="365"/>
        <v>0.27894162604729289</v>
      </c>
      <c r="CC486" s="4">
        <f t="shared" si="366"/>
        <v>0.27807018020289964</v>
      </c>
      <c r="CD486" s="4">
        <f t="shared" si="367"/>
        <v>0.27850590312509621</v>
      </c>
      <c r="CE486" s="4">
        <f t="shared" si="368"/>
        <v>8.7144584439318102E-4</v>
      </c>
      <c r="CG486" s="4">
        <f t="shared" si="369"/>
        <v>0.28263205639753919</v>
      </c>
      <c r="CH486" s="4">
        <f t="shared" si="332"/>
        <v>0.28139688612303176</v>
      </c>
      <c r="CI486" s="4">
        <f t="shared" si="333"/>
        <v>0.28201447126028545</v>
      </c>
      <c r="CJ486" s="4">
        <f t="shared" si="334"/>
        <v>1.2351702745074847E-3</v>
      </c>
      <c r="CM486" s="4"/>
      <c r="CN486" s="4">
        <f t="shared" si="343"/>
        <v>0.67857141220733608</v>
      </c>
      <c r="CO486" s="4">
        <f t="shared" si="370"/>
        <v>0.94702171636550991</v>
      </c>
      <c r="CP486" s="4">
        <f t="shared" si="344"/>
        <v>0.28721614394774869</v>
      </c>
      <c r="CQ486" s="4">
        <f t="shared" si="371"/>
        <v>0.3896666523237175</v>
      </c>
      <c r="CR486" s="4">
        <f t="shared" si="345"/>
        <v>0.28243322788176123</v>
      </c>
      <c r="CS486" s="4"/>
      <c r="CT486" s="4" t="str">
        <f>'MP2 basis set convergence'!BF477</f>
        <v>58_2.00</v>
      </c>
      <c r="CU486" s="4">
        <f>'MP2 basis set convergence'!BH477</f>
        <v>0.27854500872222598</v>
      </c>
      <c r="CV486" s="4">
        <f>'MP2 basis set convergence'!BG477</f>
        <v>0.29838445700586003</v>
      </c>
      <c r="CW486" s="4">
        <f>'MP2 basis set convergence'!BI477</f>
        <v>0.28846473286404301</v>
      </c>
      <c r="CX486" s="4"/>
      <c r="CY486" s="4"/>
      <c r="CZ486" s="4">
        <f t="shared" si="372"/>
        <v>0.27492529954957956</v>
      </c>
      <c r="DA486" s="4">
        <f t="shared" si="373"/>
        <v>0.25592478532304486</v>
      </c>
      <c r="DB486" s="4">
        <f t="shared" si="374"/>
        <v>0.27337667882367001</v>
      </c>
      <c r="DC486" s="4"/>
      <c r="DD486" s="4"/>
      <c r="DE486" s="4">
        <f>[2]Sheet1!V474</f>
        <v>-1.365928167959618E-2</v>
      </c>
    </row>
    <row r="487" spans="1:109">
      <c r="A487" t="s">
        <v>2346</v>
      </c>
      <c r="B487" s="4">
        <f ca="1">-'Reference worksheet'!B485</f>
        <v>2.60808999771973</v>
      </c>
      <c r="C487" t="s">
        <v>2346</v>
      </c>
      <c r="D487">
        <v>-153.571878761867</v>
      </c>
      <c r="E487">
        <v>-77.200258578798994</v>
      </c>
      <c r="F487">
        <v>-76.367514948871005</v>
      </c>
      <c r="G487">
        <v>-77.200255349379006</v>
      </c>
      <c r="H487">
        <v>-76.367482124538</v>
      </c>
      <c r="J487" s="4">
        <f t="shared" si="346"/>
        <v>2.5986975308463234</v>
      </c>
      <c r="K487" s="4">
        <f t="shared" si="347"/>
        <v>2.5760734583415608</v>
      </c>
      <c r="L487" s="4">
        <f t="shared" si="348"/>
        <v>2.5873854945939421</v>
      </c>
      <c r="M487" s="4">
        <f t="shared" si="349"/>
        <v>2.2624072504762616E-2</v>
      </c>
      <c r="O487">
        <v>-153.56828913320501</v>
      </c>
      <c r="P487">
        <v>-77.198730861233003</v>
      </c>
      <c r="Q487">
        <v>-76.365492042650999</v>
      </c>
      <c r="R487">
        <v>-77.198715863998999</v>
      </c>
      <c r="S487">
        <v>-76.365418438210995</v>
      </c>
      <c r="U487" s="4">
        <f t="shared" si="350"/>
        <v>2.6071959202695782</v>
      </c>
      <c r="V487" s="4">
        <f t="shared" si="351"/>
        <v>2.5515975281134922</v>
      </c>
      <c r="W487" s="4">
        <f t="shared" si="352"/>
        <v>2.5793967241915352</v>
      </c>
      <c r="X487" s="4">
        <f t="shared" si="353"/>
        <v>5.5598392156086085E-2</v>
      </c>
      <c r="Z487" t="s">
        <v>2346</v>
      </c>
      <c r="AA487">
        <v>-153.576056783138</v>
      </c>
      <c r="AB487">
        <v>-77.204172722954993</v>
      </c>
      <c r="AC487">
        <v>-76.368505838903999</v>
      </c>
      <c r="AD487">
        <v>-77.204169432724001</v>
      </c>
      <c r="AE487">
        <v>-76.368473880810001</v>
      </c>
      <c r="AG487" s="4">
        <f t="shared" si="354"/>
        <v>2.1419846044702746</v>
      </c>
      <c r="AH487" s="4">
        <f t="shared" si="355"/>
        <v>2.1198659456791815</v>
      </c>
      <c r="AI487" s="4">
        <f t="shared" si="356"/>
        <v>2.1309252750747278</v>
      </c>
      <c r="AJ487" s="4">
        <f t="shared" si="357"/>
        <v>2.2118658791093093E-2</v>
      </c>
      <c r="AM487" t="s">
        <v>2346</v>
      </c>
      <c r="AN487">
        <v>-152.923906555679</v>
      </c>
      <c r="AO487">
        <v>-76.854347845693994</v>
      </c>
      <c r="AP487">
        <v>-76.067148109223993</v>
      </c>
      <c r="AQ487">
        <v>-76.854346907608004</v>
      </c>
      <c r="AR487">
        <v>-76.067140241291995</v>
      </c>
      <c r="AS487"/>
      <c r="AT487" t="s">
        <v>2932</v>
      </c>
      <c r="AU487">
        <v>-152.92206497999999</v>
      </c>
      <c r="AV487">
        <v>-76.853558449999994</v>
      </c>
      <c r="AW487">
        <v>-76.066096700000003</v>
      </c>
      <c r="AX487">
        <v>-76.85355303</v>
      </c>
      <c r="AY487">
        <v>-76.066070060000001</v>
      </c>
      <c r="BA487" s="4">
        <f t="shared" si="358"/>
        <v>1.5182007381944174</v>
      </c>
      <c r="BB487" s="4">
        <f t="shared" si="359"/>
        <v>1.5126748782410506</v>
      </c>
      <c r="BC487" s="4">
        <f t="shared" si="360"/>
        <v>1.515437808217734</v>
      </c>
      <c r="BD487" s="4">
        <f t="shared" si="361"/>
        <v>5.5258599533667407E-3</v>
      </c>
      <c r="BF487" s="4">
        <f t="shared" si="362"/>
        <v>1.5323091729372014</v>
      </c>
      <c r="BG487" s="4">
        <f t="shared" si="363"/>
        <v>1.5121912183880315</v>
      </c>
      <c r="BH487" s="4">
        <f t="shared" si="364"/>
        <v>1.5222501956626164</v>
      </c>
      <c r="BJ487" s="4">
        <f t="shared" si="375"/>
        <v>2.6009414754197584</v>
      </c>
      <c r="BK487" s="4">
        <f t="shared" si="376"/>
        <v>2.5856700519243367</v>
      </c>
      <c r="BL487" s="4">
        <f t="shared" si="377"/>
        <v>2.5933057636720473</v>
      </c>
      <c r="BR487" s="4">
        <f t="shared" si="335"/>
        <v>0.77632186719972673</v>
      </c>
      <c r="BS487" s="4">
        <f t="shared" si="336"/>
        <v>0.77179295617209376</v>
      </c>
      <c r="BT487" s="4">
        <f t="shared" si="337"/>
        <v>0.77405741168591047</v>
      </c>
      <c r="BU487" s="4">
        <f t="shared" si="338"/>
        <v>4.5289110276331129E-3</v>
      </c>
      <c r="BW487" s="4">
        <f t="shared" si="339"/>
        <v>0.30417492545217928</v>
      </c>
      <c r="BX487" s="4">
        <f t="shared" si="340"/>
        <v>0.29160562392841638</v>
      </c>
      <c r="BY487" s="4">
        <f t="shared" si="341"/>
        <v>0.29789027469029755</v>
      </c>
      <c r="BZ487" s="4">
        <f t="shared" si="342"/>
        <v>1.2569301523762762E-2</v>
      </c>
      <c r="CB487" s="4">
        <f t="shared" si="365"/>
        <v>2.6413259170629368</v>
      </c>
      <c r="CC487" s="4">
        <f t="shared" si="366"/>
        <v>2.6249300412744181</v>
      </c>
      <c r="CD487" s="4">
        <f t="shared" si="367"/>
        <v>2.6331279791686777</v>
      </c>
      <c r="CE487" s="4">
        <f t="shared" si="368"/>
        <v>1.639587578851856E-2</v>
      </c>
      <c r="CG487" s="4">
        <f t="shared" si="369"/>
        <v>2.450243302864219</v>
      </c>
      <c r="CH487" s="4">
        <f t="shared" ref="CH487:CH550" si="378">BB487+BS487*CH$14+BX487*CH$15</f>
        <v>2.4268660628877998</v>
      </c>
      <c r="CI487" s="4">
        <f t="shared" ref="CI487:CI550" si="379">BC487+BT487*CI$14+BY487*CI$15</f>
        <v>2.438554682876009</v>
      </c>
      <c r="CJ487" s="4">
        <f t="shared" ref="CJ487:CJ550" si="380">BD487+BU487*CJ$14+BZ487*CJ$15</f>
        <v>2.3377239976418752E-2</v>
      </c>
      <c r="CM487" s="4"/>
      <c r="CN487" s="4">
        <f t="shared" si="343"/>
        <v>0.58570236688119137</v>
      </c>
      <c r="CO487" s="4">
        <f t="shared" si="370"/>
        <v>0.92626117068857849</v>
      </c>
      <c r="CP487" s="4">
        <f t="shared" si="344"/>
        <v>2.5537266523793609</v>
      </c>
      <c r="CQ487" s="4">
        <f t="shared" si="371"/>
        <v>0.37779558140025182</v>
      </c>
      <c r="CR487" s="4">
        <f t="shared" si="345"/>
        <v>2.6158466706140735</v>
      </c>
      <c r="CS487" s="4"/>
      <c r="CT487" s="4" t="str">
        <f>'MP2 basis set convergence'!BF478</f>
        <v>59_0.90</v>
      </c>
      <c r="CU487" s="4">
        <f>'MP2 basis set convergence'!BH478</f>
        <v>2.4288269090129901</v>
      </c>
      <c r="CV487" s="4">
        <f>'MP2 basis set convergence'!BG478</f>
        <v>2.7020700052559299</v>
      </c>
      <c r="CW487" s="4">
        <f>'MP2 basis set convergence'!BI478</f>
        <v>2.56544845713446</v>
      </c>
      <c r="CX487" s="4"/>
      <c r="CY487" s="4"/>
      <c r="CZ487" s="4">
        <f t="shared" si="372"/>
        <v>2.5925027718164335</v>
      </c>
      <c r="DA487" s="4">
        <f t="shared" si="373"/>
        <v>2.1334839136859736</v>
      </c>
      <c r="DB487" s="4">
        <f t="shared" si="374"/>
        <v>2.6061203005242648</v>
      </c>
      <c r="DC487" s="4"/>
      <c r="DD487" s="4"/>
      <c r="DE487" s="4">
        <f>[2]Sheet1!V475</f>
        <v>5.1172772224914453E-3</v>
      </c>
    </row>
    <row r="488" spans="1:109">
      <c r="A488" t="s">
        <v>2347</v>
      </c>
      <c r="B488" s="4">
        <f ca="1">-'Reference worksheet'!B486</f>
        <v>2.8725862633649433</v>
      </c>
      <c r="C488" t="s">
        <v>2347</v>
      </c>
      <c r="D488">
        <v>-153.57228276378601</v>
      </c>
      <c r="E488">
        <v>-77.200257995460007</v>
      </c>
      <c r="F488">
        <v>-76.367512582656005</v>
      </c>
      <c r="G488">
        <v>-77.200255349379006</v>
      </c>
      <c r="H488">
        <v>-76.367482124538</v>
      </c>
      <c r="J488" s="4">
        <f t="shared" si="346"/>
        <v>2.8522125730424368</v>
      </c>
      <c r="K488" s="4">
        <f t="shared" si="347"/>
        <v>2.8314393736857313</v>
      </c>
      <c r="L488" s="4">
        <f t="shared" si="348"/>
        <v>2.841825973364084</v>
      </c>
      <c r="M488" s="4">
        <f t="shared" si="349"/>
        <v>2.0773199356705518E-2</v>
      </c>
      <c r="O488">
        <v>-153.56869365234499</v>
      </c>
      <c r="P488">
        <v>-77.198728744370996</v>
      </c>
      <c r="Q488">
        <v>-76.365485757992005</v>
      </c>
      <c r="R488">
        <v>-77.198715863998999</v>
      </c>
      <c r="S488">
        <v>-76.365418438210995</v>
      </c>
      <c r="U488" s="4">
        <f t="shared" si="350"/>
        <v>2.8610355235368847</v>
      </c>
      <c r="V488" s="4">
        <f t="shared" si="351"/>
        <v>2.810709165623174</v>
      </c>
      <c r="W488" s="4">
        <f t="shared" si="352"/>
        <v>2.8358723445800296</v>
      </c>
      <c r="X488" s="4">
        <f t="shared" si="353"/>
        <v>5.0326357913710762E-2</v>
      </c>
      <c r="Z488" t="s">
        <v>2347</v>
      </c>
      <c r="AA488">
        <v>-153.57659925206099</v>
      </c>
      <c r="AB488">
        <v>-77.204172126128</v>
      </c>
      <c r="AC488">
        <v>-76.368503452333002</v>
      </c>
      <c r="AD488">
        <v>-77.204169432724001</v>
      </c>
      <c r="AE488">
        <v>-76.368473880810001</v>
      </c>
      <c r="AG488" s="4">
        <f t="shared" si="354"/>
        <v>2.4823890070993397</v>
      </c>
      <c r="AH488" s="4">
        <f t="shared" si="355"/>
        <v>2.4621424588898013</v>
      </c>
      <c r="AI488" s="4">
        <f t="shared" si="356"/>
        <v>2.4722657329945705</v>
      </c>
      <c r="AJ488" s="4">
        <f t="shared" si="357"/>
        <v>2.0246548209538417E-2</v>
      </c>
      <c r="AM488" t="s">
        <v>2347</v>
      </c>
      <c r="AN488">
        <v>-152.92470668686599</v>
      </c>
      <c r="AO488">
        <v>-76.854347709227994</v>
      </c>
      <c r="AP488">
        <v>-76.067147827224005</v>
      </c>
      <c r="AQ488">
        <v>-76.854346907608004</v>
      </c>
      <c r="AR488">
        <v>-76.067140241291995</v>
      </c>
      <c r="AS488"/>
      <c r="AT488" t="s">
        <v>2933</v>
      </c>
      <c r="AU488">
        <v>-152.92286325000001</v>
      </c>
      <c r="AV488">
        <v>-76.853557839999993</v>
      </c>
      <c r="AW488">
        <v>-76.066095050000001</v>
      </c>
      <c r="AX488">
        <v>-76.85355303</v>
      </c>
      <c r="AY488">
        <v>-76.066070060000001</v>
      </c>
      <c r="BA488" s="4">
        <f t="shared" si="358"/>
        <v>2.0202906592780785</v>
      </c>
      <c r="BB488" s="4">
        <f t="shared" si="359"/>
        <v>2.0150273907071035</v>
      </c>
      <c r="BC488" s="4">
        <f t="shared" si="360"/>
        <v>2.0176590249925912</v>
      </c>
      <c r="BD488" s="4">
        <f t="shared" si="361"/>
        <v>5.2632685709750326E-3</v>
      </c>
      <c r="BF488" s="4">
        <f t="shared" si="362"/>
        <v>2.0332311815137598</v>
      </c>
      <c r="BG488" s="4">
        <f t="shared" si="363"/>
        <v>2.0145313984181685</v>
      </c>
      <c r="BH488" s="4">
        <f t="shared" si="364"/>
        <v>2.0238812899659644</v>
      </c>
      <c r="BJ488" s="4">
        <f t="shared" si="375"/>
        <v>2.85385954775266</v>
      </c>
      <c r="BK488" s="4">
        <f t="shared" si="376"/>
        <v>2.8395327947005087</v>
      </c>
      <c r="BL488" s="4">
        <f t="shared" si="377"/>
        <v>2.8466961712265846</v>
      </c>
      <c r="BR488" s="4">
        <f t="shared" si="335"/>
        <v>0.61870147926457952</v>
      </c>
      <c r="BS488" s="4">
        <f t="shared" si="336"/>
        <v>0.61451459006729503</v>
      </c>
      <c r="BT488" s="4">
        <f t="shared" si="337"/>
        <v>0.61660803466593717</v>
      </c>
      <c r="BU488" s="4">
        <f t="shared" si="338"/>
        <v>4.1868891972844597E-3</v>
      </c>
      <c r="BW488" s="4">
        <f t="shared" si="339"/>
        <v>0.21322043449977895</v>
      </c>
      <c r="BX488" s="4">
        <f t="shared" si="340"/>
        <v>0.20189739291133299</v>
      </c>
      <c r="BY488" s="4">
        <f t="shared" si="341"/>
        <v>0.20755891370555582</v>
      </c>
      <c r="BZ488" s="4">
        <f t="shared" si="342"/>
        <v>1.1323041588446027E-2</v>
      </c>
      <c r="CB488" s="4">
        <f t="shared" si="365"/>
        <v>2.9037037413292976</v>
      </c>
      <c r="CC488" s="4">
        <f t="shared" si="366"/>
        <v>2.8885101690584474</v>
      </c>
      <c r="CD488" s="4">
        <f t="shared" si="367"/>
        <v>2.8961069551938725</v>
      </c>
      <c r="CE488" s="4">
        <f t="shared" si="368"/>
        <v>1.5193572270850397E-2</v>
      </c>
      <c r="CG488" s="4">
        <f t="shared" si="369"/>
        <v>2.7295202684012589</v>
      </c>
      <c r="CH488" s="4">
        <f t="shared" si="378"/>
        <v>2.7080953351056074</v>
      </c>
      <c r="CI488" s="4">
        <f t="shared" si="379"/>
        <v>2.7188078017534334</v>
      </c>
      <c r="CJ488" s="4">
        <f t="shared" si="380"/>
        <v>2.1424933295651309E-2</v>
      </c>
      <c r="CM488" s="4"/>
      <c r="CN488" s="4">
        <f t="shared" si="343"/>
        <v>0.70998683378353944</v>
      </c>
      <c r="CO488" s="4">
        <f t="shared" si="370"/>
        <v>0.952699937714381</v>
      </c>
      <c r="CP488" s="4">
        <f t="shared" si="344"/>
        <v>2.8243457509763177</v>
      </c>
      <c r="CQ488" s="4">
        <f t="shared" si="371"/>
        <v>0.39371292768345106</v>
      </c>
      <c r="CR488" s="4">
        <f t="shared" si="345"/>
        <v>2.8747358309201343</v>
      </c>
      <c r="CS488" s="4"/>
      <c r="CT488" s="4" t="str">
        <f>'MP2 basis set convergence'!BF479</f>
        <v>59_0.95</v>
      </c>
      <c r="CU488" s="4">
        <f>'MP2 basis set convergence'!BH479</f>
        <v>2.7162791565537998</v>
      </c>
      <c r="CV488" s="4">
        <f>'MP2 basis set convergence'!BG479</f>
        <v>2.9470290966038002</v>
      </c>
      <c r="CW488" s="4">
        <f>'MP2 basis set convergence'!BI479</f>
        <v>2.8316541265788002</v>
      </c>
      <c r="CX488" s="4"/>
      <c r="CY488" s="4"/>
      <c r="CZ488" s="4">
        <f t="shared" si="372"/>
        <v>2.852700587498521</v>
      </c>
      <c r="DA488" s="4">
        <f t="shared" si="373"/>
        <v>2.477703040061789</v>
      </c>
      <c r="DB488" s="4">
        <f t="shared" si="374"/>
        <v>2.8645124841199183</v>
      </c>
      <c r="DC488" s="4"/>
      <c r="DD488" s="4"/>
      <c r="DE488" s="4">
        <f>[2]Sheet1!V476</f>
        <v>1.0874614134436911E-2</v>
      </c>
    </row>
    <row r="489" spans="1:109">
      <c r="A489" t="s">
        <v>2348</v>
      </c>
      <c r="B489" s="4">
        <f ca="1">-'Reference worksheet'!B487</f>
        <v>2.9070833473570805</v>
      </c>
      <c r="C489" t="s">
        <v>2348</v>
      </c>
      <c r="D489">
        <v>-153.57233259682499</v>
      </c>
      <c r="E489">
        <v>-77.200257514954998</v>
      </c>
      <c r="F489">
        <v>-76.367510241595994</v>
      </c>
      <c r="G489">
        <v>-77.200255349379006</v>
      </c>
      <c r="H489">
        <v>-76.367482124538</v>
      </c>
      <c r="J489" s="4">
        <f t="shared" si="346"/>
        <v>2.8834832784200097</v>
      </c>
      <c r="K489" s="4">
        <f t="shared" si="347"/>
        <v>2.8644806379086529</v>
      </c>
      <c r="L489" s="4">
        <f t="shared" si="348"/>
        <v>2.8739819581643316</v>
      </c>
      <c r="M489" s="4">
        <f t="shared" si="349"/>
        <v>1.9002640511356805E-2</v>
      </c>
      <c r="O489">
        <v>-153.56874386006101</v>
      </c>
      <c r="P489">
        <v>-77.198726955194005</v>
      </c>
      <c r="Q489">
        <v>-76.365480318242007</v>
      </c>
      <c r="R489">
        <v>-77.198715863998999</v>
      </c>
      <c r="S489">
        <v>-76.365418438210995</v>
      </c>
      <c r="U489" s="4">
        <f t="shared" si="350"/>
        <v>2.8925413423095607</v>
      </c>
      <c r="V489" s="4">
        <f t="shared" si="351"/>
        <v>2.8467512047565395</v>
      </c>
      <c r="W489" s="4">
        <f t="shared" si="352"/>
        <v>2.8696462735330499</v>
      </c>
      <c r="X489" s="4">
        <f t="shared" si="353"/>
        <v>4.5790137553021193E-2</v>
      </c>
      <c r="Z489" t="s">
        <v>2348</v>
      </c>
      <c r="AA489">
        <v>-153.57675931244299</v>
      </c>
      <c r="AB489">
        <v>-77.204171636745997</v>
      </c>
      <c r="AC489">
        <v>-76.368501100993001</v>
      </c>
      <c r="AD489">
        <v>-77.204169432724001</v>
      </c>
      <c r="AE489">
        <v>-76.368473880810001</v>
      </c>
      <c r="AG489" s="4">
        <f t="shared" si="354"/>
        <v>2.5828284173785292</v>
      </c>
      <c r="AH489" s="4">
        <f t="shared" si="355"/>
        <v>2.564364449213544</v>
      </c>
      <c r="AI489" s="4">
        <f t="shared" si="356"/>
        <v>2.5735964332960366</v>
      </c>
      <c r="AJ489" s="4">
        <f t="shared" si="357"/>
        <v>1.8463968164985189E-2</v>
      </c>
      <c r="AM489" t="s">
        <v>2348</v>
      </c>
      <c r="AN489">
        <v>-152.92506652431399</v>
      </c>
      <c r="AO489">
        <v>-76.854347578339997</v>
      </c>
      <c r="AP489">
        <v>-76.067147544625996</v>
      </c>
      <c r="AQ489">
        <v>-76.854346907608004</v>
      </c>
      <c r="AR489">
        <v>-76.067140241291995</v>
      </c>
      <c r="AS489"/>
      <c r="AT489" t="s">
        <v>2934</v>
      </c>
      <c r="AU489">
        <v>-152.92322123</v>
      </c>
      <c r="AV489">
        <v>-76.853557289999998</v>
      </c>
      <c r="AW489">
        <v>-76.066093460000005</v>
      </c>
      <c r="AX489">
        <v>-76.85355303</v>
      </c>
      <c r="AY489">
        <v>-76.066070060000001</v>
      </c>
      <c r="BA489" s="4">
        <f t="shared" si="358"/>
        <v>2.2460920763551235</v>
      </c>
      <c r="BB489" s="4">
        <f t="shared" si="359"/>
        <v>2.2410882741723159</v>
      </c>
      <c r="BC489" s="4">
        <f t="shared" si="360"/>
        <v>2.2435901752637197</v>
      </c>
      <c r="BD489" s="4">
        <f t="shared" si="361"/>
        <v>5.003802182807604E-3</v>
      </c>
      <c r="BF489" s="4">
        <f t="shared" si="362"/>
        <v>2.2578670323173378</v>
      </c>
      <c r="BG489" s="4">
        <f t="shared" si="363"/>
        <v>2.2405101195469292</v>
      </c>
      <c r="BH489" s="4">
        <f t="shared" si="364"/>
        <v>2.2491885759321333</v>
      </c>
      <c r="BJ489" s="4">
        <f t="shared" si="375"/>
        <v>2.8845699996273835</v>
      </c>
      <c r="BK489" s="4">
        <f t="shared" si="376"/>
        <v>2.871340924445652</v>
      </c>
      <c r="BL489" s="4">
        <f t="shared" si="377"/>
        <v>2.8779554620365175</v>
      </c>
      <c r="BR489" s="4">
        <f t="shared" si="335"/>
        <v>0.49399973244745116</v>
      </c>
      <c r="BS489" s="4">
        <f t="shared" si="336"/>
        <v>0.49014768627966482</v>
      </c>
      <c r="BT489" s="4">
        <f t="shared" si="337"/>
        <v>0.49207370936355876</v>
      </c>
      <c r="BU489" s="4">
        <f t="shared" si="338"/>
        <v>3.8520461677862957E-3</v>
      </c>
      <c r="BW489" s="4">
        <f t="shared" si="339"/>
        <v>0.14339146961743493</v>
      </c>
      <c r="BX489" s="4">
        <f t="shared" si="340"/>
        <v>0.13324467745667198</v>
      </c>
      <c r="BY489" s="4">
        <f t="shared" si="341"/>
        <v>0.13831807353705317</v>
      </c>
      <c r="BZ489" s="4">
        <f t="shared" si="342"/>
        <v>1.0146792160762906E-2</v>
      </c>
      <c r="CB489" s="4">
        <f t="shared" si="365"/>
        <v>2.9407083190593095</v>
      </c>
      <c r="CC489" s="4">
        <f t="shared" si="366"/>
        <v>2.9266766604557524</v>
      </c>
      <c r="CD489" s="4">
        <f t="shared" si="367"/>
        <v>2.9336924897575321</v>
      </c>
      <c r="CE489" s="4">
        <f t="shared" si="368"/>
        <v>1.4031658603557089E-2</v>
      </c>
      <c r="CG489" s="4">
        <f t="shared" si="369"/>
        <v>2.7814920657507622</v>
      </c>
      <c r="CH489" s="4">
        <f t="shared" si="378"/>
        <v>2.7619304179572373</v>
      </c>
      <c r="CI489" s="4">
        <f t="shared" si="379"/>
        <v>2.7717112418540002</v>
      </c>
      <c r="CJ489" s="4">
        <f t="shared" si="380"/>
        <v>1.9561647793524668E-2</v>
      </c>
      <c r="CM489" s="4"/>
      <c r="CN489" s="4">
        <f t="shared" si="343"/>
        <v>0.78065562272935929</v>
      </c>
      <c r="CO489" s="4">
        <f t="shared" si="370"/>
        <v>0.96342965950007997</v>
      </c>
      <c r="CP489" s="4">
        <f t="shared" si="344"/>
        <v>2.8629967572386512</v>
      </c>
      <c r="CQ489" s="4">
        <f t="shared" si="371"/>
        <v>0.40286770355717716</v>
      </c>
      <c r="CR489" s="4">
        <f t="shared" si="345"/>
        <v>2.9096370450164013</v>
      </c>
      <c r="CS489" s="4"/>
      <c r="CT489" s="4" t="str">
        <f>'MP2 basis set convergence'!BF480</f>
        <v>59_1.00</v>
      </c>
      <c r="CU489" s="4">
        <f>'MP2 basis set convergence'!BH480</f>
        <v>2.7761574709743599</v>
      </c>
      <c r="CV489" s="4">
        <f>'MP2 basis set convergence'!BG480</f>
        <v>2.9719135399171899</v>
      </c>
      <c r="CW489" s="4">
        <f>'MP2 basis set convergence'!BI480</f>
        <v>2.8740355054457751</v>
      </c>
      <c r="CX489" s="4"/>
      <c r="CY489" s="4"/>
      <c r="CZ489" s="4">
        <f t="shared" si="372"/>
        <v>2.8870558362174963</v>
      </c>
      <c r="DA489" s="4">
        <f t="shared" si="373"/>
        <v>2.580133372322619</v>
      </c>
      <c r="DB489" s="4">
        <f t="shared" si="374"/>
        <v>2.8970102659249526</v>
      </c>
      <c r="DC489" s="4"/>
      <c r="DD489" s="4"/>
      <c r="DE489" s="4">
        <f>[2]Sheet1!V477</f>
        <v>1.3073878053164734E-2</v>
      </c>
    </row>
    <row r="490" spans="1:109">
      <c r="A490" t="s">
        <v>2349</v>
      </c>
      <c r="B490" s="4">
        <f ca="1">-'Reference worksheet'!B488</f>
        <v>2.8069111797383361</v>
      </c>
      <c r="C490" t="s">
        <v>2349</v>
      </c>
      <c r="D490">
        <v>-153.57217478644699</v>
      </c>
      <c r="E490">
        <v>-77.200257115881001</v>
      </c>
      <c r="F490">
        <v>-76.367507971391007</v>
      </c>
      <c r="G490">
        <v>-77.200255349379006</v>
      </c>
      <c r="H490">
        <v>-76.367482124538</v>
      </c>
      <c r="J490" s="4">
        <f t="shared" si="346"/>
        <v>2.7844557670269756</v>
      </c>
      <c r="K490" s="4">
        <f t="shared" si="347"/>
        <v>2.7671281244543859</v>
      </c>
      <c r="L490" s="4">
        <f t="shared" si="348"/>
        <v>2.7757919457406808</v>
      </c>
      <c r="M490" s="4">
        <f t="shared" si="349"/>
        <v>1.7327642572589674E-2</v>
      </c>
      <c r="O490">
        <v>-153.568586342381</v>
      </c>
      <c r="P490">
        <v>-77.198725439927003</v>
      </c>
      <c r="Q490">
        <v>-76.365475509269999</v>
      </c>
      <c r="R490">
        <v>-77.198715863998999</v>
      </c>
      <c r="S490">
        <v>-76.365418438210995</v>
      </c>
      <c r="U490" s="4">
        <f t="shared" si="350"/>
        <v>2.7936975016860641</v>
      </c>
      <c r="V490" s="4">
        <f t="shared" si="351"/>
        <v>2.7518758841830544</v>
      </c>
      <c r="W490" s="4">
        <f t="shared" si="352"/>
        <v>2.7727866929345595</v>
      </c>
      <c r="X490" s="4">
        <f t="shared" si="353"/>
        <v>4.1821617503009723E-2</v>
      </c>
      <c r="Z490" t="s">
        <v>2349</v>
      </c>
      <c r="AA490">
        <v>-153.57668961257599</v>
      </c>
      <c r="AB490">
        <v>-77.204171230662993</v>
      </c>
      <c r="AC490">
        <v>-76.368498833773003</v>
      </c>
      <c r="AD490">
        <v>-77.204169432724001</v>
      </c>
      <c r="AE490">
        <v>-76.368473880810001</v>
      </c>
      <c r="AG490" s="4">
        <f t="shared" si="354"/>
        <v>2.5390910886885427</v>
      </c>
      <c r="AH490" s="4">
        <f t="shared" si="355"/>
        <v>2.5223046435442646</v>
      </c>
      <c r="AI490" s="4">
        <f t="shared" si="356"/>
        <v>2.5306978661164035</v>
      </c>
      <c r="AJ490" s="4">
        <f t="shared" si="357"/>
        <v>1.6786445144278073E-2</v>
      </c>
      <c r="AM490" t="s">
        <v>2349</v>
      </c>
      <c r="AN490">
        <v>-152.925151578259</v>
      </c>
      <c r="AO490">
        <v>-76.854347461901995</v>
      </c>
      <c r="AP490">
        <v>-76.067147255471994</v>
      </c>
      <c r="AQ490">
        <v>-76.854346907608004</v>
      </c>
      <c r="AR490">
        <v>-76.067140241291995</v>
      </c>
      <c r="AS490"/>
      <c r="AT490" t="s">
        <v>2935</v>
      </c>
      <c r="AU490">
        <v>-152.92330443</v>
      </c>
      <c r="AV490">
        <v>-76.853556780000005</v>
      </c>
      <c r="AW490">
        <v>-76.06609186</v>
      </c>
      <c r="AX490">
        <v>-76.85355303</v>
      </c>
      <c r="AY490">
        <v>-76.066070060000001</v>
      </c>
      <c r="BA490" s="4">
        <f t="shared" si="358"/>
        <v>2.2994642348639638</v>
      </c>
      <c r="BB490" s="4">
        <f t="shared" si="359"/>
        <v>2.2947149455170579</v>
      </c>
      <c r="BC490" s="4">
        <f t="shared" si="360"/>
        <v>2.2970895901905108</v>
      </c>
      <c r="BD490" s="4">
        <f t="shared" si="361"/>
        <v>4.7492893469058828E-3</v>
      </c>
      <c r="BF490" s="4">
        <f t="shared" si="362"/>
        <v>2.3100758227210685</v>
      </c>
      <c r="BG490" s="4">
        <f t="shared" si="363"/>
        <v>2.2940429550115788</v>
      </c>
      <c r="BH490" s="4">
        <f t="shared" si="364"/>
        <v>2.3020593888663239</v>
      </c>
      <c r="BJ490" s="4">
        <f t="shared" si="375"/>
        <v>2.7850036903457749</v>
      </c>
      <c r="BK490" s="4">
        <f t="shared" si="376"/>
        <v>2.7729600331962847</v>
      </c>
      <c r="BL490" s="4">
        <f t="shared" si="377"/>
        <v>2.7789818617710296</v>
      </c>
      <c r="BR490" s="4">
        <f t="shared" si="335"/>
        <v>0.39503421319734855</v>
      </c>
      <c r="BS490" s="4">
        <f t="shared" si="336"/>
        <v>0.39150705772798527</v>
      </c>
      <c r="BT490" s="4">
        <f t="shared" si="337"/>
        <v>0.39327063546266727</v>
      </c>
      <c r="BU490" s="4">
        <f t="shared" si="338"/>
        <v>3.5271554693634922E-3</v>
      </c>
      <c r="BW490" s="4">
        <f t="shared" si="339"/>
        <v>8.9957318965663377E-2</v>
      </c>
      <c r="BX490" s="4">
        <f t="shared" si="340"/>
        <v>8.0906121209342916E-2</v>
      </c>
      <c r="BY490" s="4">
        <f t="shared" si="341"/>
        <v>8.5431720087502869E-2</v>
      </c>
      <c r="BZ490" s="4">
        <f t="shared" si="342"/>
        <v>9.0511977563202985E-3</v>
      </c>
      <c r="CB490" s="4">
        <f t="shared" si="365"/>
        <v>2.8450412974748085</v>
      </c>
      <c r="CC490" s="4">
        <f t="shared" si="366"/>
        <v>2.8321214984698964</v>
      </c>
      <c r="CD490" s="4">
        <f t="shared" si="367"/>
        <v>2.8385813979723529</v>
      </c>
      <c r="CE490" s="4">
        <f t="shared" si="368"/>
        <v>1.2919799004912908E-2</v>
      </c>
      <c r="CG490" s="4">
        <f t="shared" si="369"/>
        <v>2.6991908115724881</v>
      </c>
      <c r="CH490" s="4">
        <f t="shared" si="378"/>
        <v>2.6813872782037915</v>
      </c>
      <c r="CI490" s="4">
        <f t="shared" si="379"/>
        <v>2.6902890448881398</v>
      </c>
      <c r="CJ490" s="4">
        <f t="shared" si="380"/>
        <v>1.7803533368696844E-2</v>
      </c>
      <c r="CM490" s="4"/>
      <c r="CN490" s="4">
        <f t="shared" si="343"/>
        <v>0.82754386319020934</v>
      </c>
      <c r="CO490" s="4">
        <f t="shared" si="370"/>
        <v>0.96921301071210708</v>
      </c>
      <c r="CP490" s="4">
        <f t="shared" si="344"/>
        <v>2.7682462369367622</v>
      </c>
      <c r="CQ490" s="4">
        <f t="shared" si="371"/>
        <v>0.40897982994179238</v>
      </c>
      <c r="CR490" s="4">
        <f t="shared" si="345"/>
        <v>2.8129017784765051</v>
      </c>
      <c r="CS490" s="4"/>
      <c r="CT490" s="4" t="str">
        <f>'MP2 basis set convergence'!BF481</f>
        <v>59_1.05</v>
      </c>
      <c r="CU490" s="4">
        <f>'MP2 basis set convergence'!BH481</f>
        <v>2.7010010691780799</v>
      </c>
      <c r="CV490" s="4">
        <f>'MP2 basis set convergence'!BG481</f>
        <v>2.8670790556106001</v>
      </c>
      <c r="CW490" s="4">
        <f>'MP2 basis set convergence'!BI481</f>
        <v>2.78404006239434</v>
      </c>
      <c r="CX490" s="4"/>
      <c r="CY490" s="4"/>
      <c r="CZ490" s="4">
        <f t="shared" si="372"/>
        <v>2.7890291958962132</v>
      </c>
      <c r="DA490" s="4">
        <f t="shared" si="373"/>
        <v>2.5373164911941695</v>
      </c>
      <c r="DB490" s="4">
        <f t="shared" si="374"/>
        <v>2.7972282551358729</v>
      </c>
      <c r="DC490" s="4"/>
      <c r="DD490" s="4"/>
      <c r="DE490" s="4">
        <f>[2]Sheet1!V478</f>
        <v>1.3237250155532454E-2</v>
      </c>
    </row>
    <row r="491" spans="1:109">
      <c r="A491" t="s">
        <v>2350</v>
      </c>
      <c r="B491" s="4">
        <f ca="1">-'Reference worksheet'!B489</f>
        <v>2.6341974235298617</v>
      </c>
      <c r="C491" t="s">
        <v>2350</v>
      </c>
      <c r="D491">
        <v>-153.57190468296201</v>
      </c>
      <c r="E491">
        <v>-77.200256786276</v>
      </c>
      <c r="F491">
        <v>-76.367505818102003</v>
      </c>
      <c r="G491">
        <v>-77.200255349379006</v>
      </c>
      <c r="H491">
        <v>-76.367482124538</v>
      </c>
      <c r="J491" s="4">
        <f t="shared" si="346"/>
        <v>2.6149632642193925</v>
      </c>
      <c r="K491" s="4">
        <f t="shared" si="347"/>
        <v>2.5991936612129978</v>
      </c>
      <c r="L491" s="4">
        <f t="shared" si="348"/>
        <v>2.6070784627161951</v>
      </c>
      <c r="M491" s="4">
        <f t="shared" si="349"/>
        <v>1.5769603006394739E-2</v>
      </c>
      <c r="O491">
        <v>-153.56831653718601</v>
      </c>
      <c r="P491">
        <v>-77.198724155644996</v>
      </c>
      <c r="Q491">
        <v>-76.365471290311007</v>
      </c>
      <c r="R491">
        <v>-77.198715863998999</v>
      </c>
      <c r="S491">
        <v>-76.365418438210995</v>
      </c>
      <c r="U491" s="4">
        <f t="shared" si="350"/>
        <v>2.6243921786809867</v>
      </c>
      <c r="V491" s="4">
        <f t="shared" si="351"/>
        <v>2.5860238972034142</v>
      </c>
      <c r="W491" s="4">
        <f t="shared" si="352"/>
        <v>2.6052080379422007</v>
      </c>
      <c r="X491" s="4">
        <f t="shared" si="353"/>
        <v>3.8368281477572541E-2</v>
      </c>
      <c r="Z491" t="s">
        <v>2350</v>
      </c>
      <c r="AA491">
        <v>-153.576489907926</v>
      </c>
      <c r="AB491">
        <v>-77.204170894754</v>
      </c>
      <c r="AC491">
        <v>-76.368496695353002</v>
      </c>
      <c r="AD491">
        <v>-77.204169432724001</v>
      </c>
      <c r="AE491">
        <v>-76.368473880810001</v>
      </c>
      <c r="AG491" s="4">
        <f t="shared" si="354"/>
        <v>2.4137745236277497</v>
      </c>
      <c r="AH491" s="4">
        <f t="shared" si="355"/>
        <v>2.3985407434334194</v>
      </c>
      <c r="AI491" s="4">
        <f t="shared" si="356"/>
        <v>2.4061576335305848</v>
      </c>
      <c r="AJ491" s="4">
        <f t="shared" si="357"/>
        <v>1.5233780194330304E-2</v>
      </c>
      <c r="AM491" t="s">
        <v>2350</v>
      </c>
      <c r="AN491">
        <v>-152.92507099212099</v>
      </c>
      <c r="AO491">
        <v>-76.854347365164003</v>
      </c>
      <c r="AP491">
        <v>-76.067146963813002</v>
      </c>
      <c r="AQ491">
        <v>-76.854346907608004</v>
      </c>
      <c r="AR491">
        <v>-76.067140241291995</v>
      </c>
      <c r="AS491"/>
      <c r="AT491" t="s">
        <v>2936</v>
      </c>
      <c r="AU491">
        <v>-152.92322211999999</v>
      </c>
      <c r="AV491">
        <v>-76.853556319999996</v>
      </c>
      <c r="AW491">
        <v>-76.066090349999996</v>
      </c>
      <c r="AX491">
        <v>-76.85355303</v>
      </c>
      <c r="AY491">
        <v>-76.066070060000001</v>
      </c>
      <c r="BA491" s="4">
        <f t="shared" si="358"/>
        <v>2.2488956676934113</v>
      </c>
      <c r="BB491" s="4">
        <f t="shared" si="359"/>
        <v>2.2443901011436793</v>
      </c>
      <c r="BC491" s="4">
        <f t="shared" si="360"/>
        <v>2.2466428844185451</v>
      </c>
      <c r="BD491" s="4">
        <f t="shared" si="361"/>
        <v>4.5055665497319985E-3</v>
      </c>
      <c r="BF491" s="4">
        <f t="shared" si="362"/>
        <v>2.2584255157695008</v>
      </c>
      <c r="BG491" s="4">
        <f t="shared" si="363"/>
        <v>2.2436288417747439</v>
      </c>
      <c r="BH491" s="4">
        <f t="shared" si="364"/>
        <v>2.2510271787721221</v>
      </c>
      <c r="BJ491" s="4">
        <f t="shared" si="375"/>
        <v>2.6150036363418305</v>
      </c>
      <c r="BK491" s="4">
        <f t="shared" si="376"/>
        <v>2.6041569003789804</v>
      </c>
      <c r="BL491" s="4">
        <f t="shared" si="377"/>
        <v>2.6095802683604052</v>
      </c>
      <c r="BR491" s="4">
        <f t="shared" si="335"/>
        <v>0.31661799218866027</v>
      </c>
      <c r="BS491" s="4">
        <f t="shared" si="336"/>
        <v>0.3134003420693563</v>
      </c>
      <c r="BT491" s="4">
        <f t="shared" si="337"/>
        <v>0.31500916712900806</v>
      </c>
      <c r="BU491" s="4">
        <f t="shared" si="338"/>
        <v>3.2176501193042109E-3</v>
      </c>
      <c r="BW491" s="4">
        <f t="shared" si="339"/>
        <v>4.9449604337320846E-2</v>
      </c>
      <c r="BX491" s="4">
        <f t="shared" si="340"/>
        <v>4.1403217999962078E-2</v>
      </c>
      <c r="BY491" s="4">
        <f t="shared" si="341"/>
        <v>4.5426411168641871E-2</v>
      </c>
      <c r="BZ491" s="4">
        <f t="shared" si="342"/>
        <v>8.0463863373585291E-3</v>
      </c>
      <c r="CB491" s="4">
        <f t="shared" si="365"/>
        <v>2.6771127193517112</v>
      </c>
      <c r="CC491" s="4">
        <f t="shared" si="366"/>
        <v>2.665237829613134</v>
      </c>
      <c r="CD491" s="4">
        <f t="shared" si="367"/>
        <v>2.6711752744824224</v>
      </c>
      <c r="CE491" s="4">
        <f t="shared" si="368"/>
        <v>1.1874889738577841E-2</v>
      </c>
      <c r="CG491" s="4">
        <f t="shared" si="369"/>
        <v>2.5432262068228257</v>
      </c>
      <c r="CH491" s="4">
        <f t="shared" si="378"/>
        <v>2.5270540583956529</v>
      </c>
      <c r="CI491" s="4">
        <f t="shared" si="379"/>
        <v>2.5351401326092393</v>
      </c>
      <c r="CJ491" s="4">
        <f t="shared" si="380"/>
        <v>1.6172148427172461E-2</v>
      </c>
      <c r="CM491" s="4"/>
      <c r="CN491" s="4">
        <f t="shared" si="343"/>
        <v>0.86174732235633267</v>
      </c>
      <c r="CO491" s="4">
        <f t="shared" si="370"/>
        <v>0.97286266701384849</v>
      </c>
      <c r="CP491" s="4">
        <f t="shared" si="344"/>
        <v>2.6016260072707316</v>
      </c>
      <c r="CQ491" s="4">
        <f t="shared" si="371"/>
        <v>0.41345635972431716</v>
      </c>
      <c r="CR491" s="4">
        <f t="shared" si="345"/>
        <v>2.6446740400196234</v>
      </c>
      <c r="CS491" s="4"/>
      <c r="CT491" s="4" t="str">
        <f>'MP2 basis set convergence'!BF482</f>
        <v>59_1.10</v>
      </c>
      <c r="CU491" s="4">
        <f>'MP2 basis set convergence'!BH482</f>
        <v>2.55112274375068</v>
      </c>
      <c r="CV491" s="4">
        <f>'MP2 basis set convergence'!BG482</f>
        <v>2.69147576111241</v>
      </c>
      <c r="CW491" s="4">
        <f>'MP2 basis set convergence'!BI482</f>
        <v>2.621299252431545</v>
      </c>
      <c r="CX491" s="4"/>
      <c r="CY491" s="4"/>
      <c r="CZ491" s="4">
        <f t="shared" si="372"/>
        <v>2.6194179977758605</v>
      </c>
      <c r="DA491" s="4">
        <f t="shared" si="373"/>
        <v>2.4123274010604172</v>
      </c>
      <c r="DB491" s="4">
        <f t="shared" si="374"/>
        <v>2.6260502311317016</v>
      </c>
      <c r="DC491" s="4"/>
      <c r="DD491" s="4"/>
      <c r="DE491" s="4">
        <f>[2]Sheet1!V479</f>
        <v>1.2339535059665341E-2</v>
      </c>
    </row>
    <row r="492" spans="1:109">
      <c r="A492" t="s">
        <v>2351</v>
      </c>
      <c r="B492" s="4">
        <f ca="1">-'Reference worksheet'!B490</f>
        <v>2.0029489686865594</v>
      </c>
      <c r="C492" t="s">
        <v>2351</v>
      </c>
      <c r="D492">
        <v>-153.57091559251501</v>
      </c>
      <c r="E492">
        <v>-77.200256156677</v>
      </c>
      <c r="F492">
        <v>-76.367500114825006</v>
      </c>
      <c r="G492">
        <v>-77.200255349379006</v>
      </c>
      <c r="H492">
        <v>-76.367482124538</v>
      </c>
      <c r="J492" s="4">
        <f t="shared" si="346"/>
        <v>1.994299612363315</v>
      </c>
      <c r="K492" s="4">
        <f t="shared" si="347"/>
        <v>1.9825039492167964</v>
      </c>
      <c r="L492" s="4">
        <f t="shared" si="348"/>
        <v>1.9884017807900558</v>
      </c>
      <c r="M492" s="4">
        <f t="shared" si="349"/>
        <v>1.1795663146518587E-2</v>
      </c>
      <c r="O492">
        <v>-153.56732796682601</v>
      </c>
      <c r="P492">
        <v>-77.198721234610005</v>
      </c>
      <c r="Q492">
        <v>-76.365461098355993</v>
      </c>
      <c r="R492">
        <v>-77.198715863998999</v>
      </c>
      <c r="S492">
        <v>-76.365418438210995</v>
      </c>
      <c r="U492" s="4">
        <f t="shared" si="350"/>
        <v>2.0040548863666796</v>
      </c>
      <c r="V492" s="4">
        <f t="shared" si="351"/>
        <v>1.9739151306811427</v>
      </c>
      <c r="W492" s="4">
        <f t="shared" si="352"/>
        <v>1.9889850085239111</v>
      </c>
      <c r="X492" s="4">
        <f t="shared" si="353"/>
        <v>3.0139755685536951E-2</v>
      </c>
      <c r="Z492" t="s">
        <v>2351</v>
      </c>
      <c r="AA492">
        <v>-153.57563945365899</v>
      </c>
      <c r="AB492">
        <v>-77.204170251196004</v>
      </c>
      <c r="AC492">
        <v>-76.368491074217999</v>
      </c>
      <c r="AD492">
        <v>-77.204169432724001</v>
      </c>
      <c r="AE492">
        <v>-76.368473880810001</v>
      </c>
      <c r="AG492" s="4">
        <f t="shared" si="354"/>
        <v>1.8801063917637004</v>
      </c>
      <c r="AH492" s="4">
        <f t="shared" si="355"/>
        <v>1.8688037659497596</v>
      </c>
      <c r="AI492" s="4">
        <f t="shared" si="356"/>
        <v>1.87445507885673</v>
      </c>
      <c r="AJ492" s="4">
        <f t="shared" si="357"/>
        <v>1.1302625813940814E-2</v>
      </c>
      <c r="AM492" t="s">
        <v>2351</v>
      </c>
      <c r="AN492">
        <v>-152.92443466005099</v>
      </c>
      <c r="AO492">
        <v>-76.854347189004997</v>
      </c>
      <c r="AP492">
        <v>-76.067146033422006</v>
      </c>
      <c r="AQ492">
        <v>-76.854346907608004</v>
      </c>
      <c r="AR492">
        <v>-76.067140241291995</v>
      </c>
      <c r="AS492"/>
      <c r="AT492" t="s">
        <v>2937</v>
      </c>
      <c r="AU492">
        <v>-152.92258211000001</v>
      </c>
      <c r="AV492">
        <v>-76.853555139999997</v>
      </c>
      <c r="AW492">
        <v>-76.066086670000004</v>
      </c>
      <c r="AX492">
        <v>-76.85355303</v>
      </c>
      <c r="AY492">
        <v>-76.066070060000001</v>
      </c>
      <c r="BA492" s="4">
        <f t="shared" si="358"/>
        <v>1.8495912486126171</v>
      </c>
      <c r="BB492" s="4">
        <f t="shared" si="359"/>
        <v>1.8457800527191059</v>
      </c>
      <c r="BC492" s="4">
        <f t="shared" si="360"/>
        <v>1.8476856506658614</v>
      </c>
      <c r="BD492" s="4">
        <f t="shared" si="361"/>
        <v>3.8111958935111989E-3</v>
      </c>
      <c r="BF492" s="4">
        <f t="shared" si="362"/>
        <v>1.8568131606847269</v>
      </c>
      <c r="BG492" s="4">
        <f t="shared" si="363"/>
        <v>1.8450661828536967</v>
      </c>
      <c r="BH492" s="4">
        <f t="shared" si="364"/>
        <v>1.8509396717692117</v>
      </c>
      <c r="BJ492" s="4">
        <f t="shared" si="375"/>
        <v>1.9932863008062056</v>
      </c>
      <c r="BK492" s="4">
        <f t="shared" si="376"/>
        <v>1.9856538254349367</v>
      </c>
      <c r="BL492" s="4">
        <f t="shared" si="377"/>
        <v>1.9894700631205713</v>
      </c>
      <c r="BR492" s="4">
        <f t="shared" si="335"/>
        <v>0.16515564617279299</v>
      </c>
      <c r="BS492" s="4">
        <f t="shared" si="336"/>
        <v>0.16274418757681733</v>
      </c>
      <c r="BT492" s="4">
        <f t="shared" si="337"/>
        <v>0.16394991687480542</v>
      </c>
      <c r="BU492" s="4">
        <f t="shared" si="338"/>
        <v>2.411458595976058E-3</v>
      </c>
      <c r="BW492" s="4">
        <f t="shared" si="339"/>
        <v>-2.0447282422095505E-2</v>
      </c>
      <c r="BX492" s="4">
        <f t="shared" si="340"/>
        <v>-2.6020291079126751E-2</v>
      </c>
      <c r="BY492" s="4">
        <f t="shared" si="341"/>
        <v>-2.3233786750611128E-2</v>
      </c>
      <c r="BZ492" s="4">
        <f t="shared" si="342"/>
        <v>5.5730086570313303E-3</v>
      </c>
      <c r="CB492" s="4">
        <f t="shared" si="365"/>
        <v>2.054463119206682</v>
      </c>
      <c r="CC492" s="4">
        <f t="shared" si="366"/>
        <v>2.0453119382615497</v>
      </c>
      <c r="CD492" s="4">
        <f t="shared" si="367"/>
        <v>2.0498875287341156</v>
      </c>
      <c r="CE492" s="4">
        <f t="shared" si="368"/>
        <v>9.1511809451328453E-3</v>
      </c>
      <c r="CG492" s="4">
        <f t="shared" si="369"/>
        <v>1.949943608456802</v>
      </c>
      <c r="CH492" s="4">
        <f t="shared" si="378"/>
        <v>1.9379148586607233</v>
      </c>
      <c r="CI492" s="4">
        <f t="shared" si="379"/>
        <v>1.9439292335587626</v>
      </c>
      <c r="CJ492" s="4">
        <f t="shared" si="380"/>
        <v>1.2028749796079272E-2</v>
      </c>
      <c r="CM492" s="4"/>
      <c r="CN492" s="4">
        <f t="shared" si="343"/>
        <v>0.92923154088693116</v>
      </c>
      <c r="CO492" s="4">
        <f t="shared" si="370"/>
        <v>0.97887005749113032</v>
      </c>
      <c r="CP492" s="4">
        <f t="shared" si="344"/>
        <v>1.9859940935291291</v>
      </c>
      <c r="CQ492" s="4">
        <f t="shared" si="371"/>
        <v>0.42233007219270025</v>
      </c>
      <c r="CR492" s="4">
        <f t="shared" si="345"/>
        <v>2.0239202483660788</v>
      </c>
      <c r="CS492" s="4"/>
      <c r="CT492" s="4" t="str">
        <f>'MP2 basis set convergence'!BF483</f>
        <v>59_1.25</v>
      </c>
      <c r="CU492" s="4">
        <f>'MP2 basis set convergence'!BH483</f>
        <v>1.9694060400500799</v>
      </c>
      <c r="CV492" s="4">
        <f>'MP2 basis set convergence'!BG483</f>
        <v>2.0511173847480402</v>
      </c>
      <c r="CW492" s="4">
        <f>'MP2 basis set convergence'!BI483</f>
        <v>2.01026171239906</v>
      </c>
      <c r="CX492" s="4"/>
      <c r="CY492" s="4"/>
      <c r="CZ492" s="4">
        <f t="shared" si="372"/>
        <v>1.9963674491387704</v>
      </c>
      <c r="DA492" s="4">
        <f t="shared" si="373"/>
        <v>1.8784379130310873</v>
      </c>
      <c r="DB492" s="4">
        <f t="shared" si="374"/>
        <v>1.9995655026135377</v>
      </c>
      <c r="DC492" s="4"/>
      <c r="DD492" s="4"/>
      <c r="DE492" s="4">
        <f>[2]Sheet1!V480</f>
        <v>7.9656683487145941E-3</v>
      </c>
    </row>
    <row r="493" spans="1:109">
      <c r="A493" t="s">
        <v>2352</v>
      </c>
      <c r="B493" s="4">
        <f ca="1">-'Reference worksheet'!B491</f>
        <v>1.1823367275914589</v>
      </c>
      <c r="C493" t="s">
        <v>2352</v>
      </c>
      <c r="D493">
        <v>-153.569620724023</v>
      </c>
      <c r="E493">
        <v>-77.200255730809005</v>
      </c>
      <c r="F493">
        <v>-76.367493478678</v>
      </c>
      <c r="G493">
        <v>-77.200255349379006</v>
      </c>
      <c r="H493">
        <v>-76.367482124538</v>
      </c>
      <c r="J493" s="4">
        <f t="shared" si="346"/>
        <v>1.1817573323760915</v>
      </c>
      <c r="K493" s="4">
        <f t="shared" si="347"/>
        <v>1.1743931507230667</v>
      </c>
      <c r="L493" s="4">
        <f t="shared" si="348"/>
        <v>1.1780752415495792</v>
      </c>
      <c r="M493" s="4">
        <f t="shared" si="349"/>
        <v>7.3641816530247706E-3</v>
      </c>
      <c r="O493">
        <v>-153.56603129577101</v>
      </c>
      <c r="P493">
        <v>-77.198718448337999</v>
      </c>
      <c r="Q493">
        <v>-76.365448780137996</v>
      </c>
      <c r="R493">
        <v>-77.198715863998999</v>
      </c>
      <c r="S493">
        <v>-76.365418438210995</v>
      </c>
      <c r="U493" s="4">
        <f t="shared" si="350"/>
        <v>1.1903814809780573</v>
      </c>
      <c r="V493" s="4">
        <f t="shared" si="351"/>
        <v>1.169719936271375</v>
      </c>
      <c r="W493" s="4">
        <f t="shared" si="352"/>
        <v>1.1800507086247163</v>
      </c>
      <c r="X493" s="4">
        <f t="shared" si="353"/>
        <v>2.0661544706682244E-2</v>
      </c>
      <c r="Z493" t="s">
        <v>2352</v>
      </c>
      <c r="AA493">
        <v>-153.57444825293899</v>
      </c>
      <c r="AB493">
        <v>-77.204169813820002</v>
      </c>
      <c r="AC493">
        <v>-76.368484603800994</v>
      </c>
      <c r="AD493">
        <v>-77.204169432724001</v>
      </c>
      <c r="AE493">
        <v>-76.368473880810001</v>
      </c>
      <c r="AG493" s="4">
        <f t="shared" si="354"/>
        <v>1.1326166235562289</v>
      </c>
      <c r="AH493" s="4">
        <f t="shared" si="355"/>
        <v>1.1256487034876501</v>
      </c>
      <c r="AI493" s="4">
        <f t="shared" si="356"/>
        <v>1.1291326635219394</v>
      </c>
      <c r="AJ493" s="4">
        <f t="shared" si="357"/>
        <v>6.9679200685788256E-3</v>
      </c>
      <c r="AM493" t="s">
        <v>2352</v>
      </c>
      <c r="AN493">
        <v>-152.92336076900901</v>
      </c>
      <c r="AO493">
        <v>-76.854347065222001</v>
      </c>
      <c r="AP493">
        <v>-76.067144396364995</v>
      </c>
      <c r="AQ493">
        <v>-76.854346907608004</v>
      </c>
      <c r="AR493">
        <v>-76.067140241291995</v>
      </c>
      <c r="AS493"/>
      <c r="AT493" t="s">
        <v>2938</v>
      </c>
      <c r="AU493">
        <v>-152.92150475</v>
      </c>
      <c r="AV493">
        <v>-76.85355405</v>
      </c>
      <c r="AW493">
        <v>-76.066082019999996</v>
      </c>
      <c r="AX493">
        <v>-76.85355303</v>
      </c>
      <c r="AY493">
        <v>-76.066070060000001</v>
      </c>
      <c r="BA493" s="4">
        <f t="shared" si="358"/>
        <v>1.1757144178032677</v>
      </c>
      <c r="BB493" s="4">
        <f t="shared" si="359"/>
        <v>1.1730081657422149</v>
      </c>
      <c r="BC493" s="4">
        <f t="shared" si="360"/>
        <v>1.1743612917727413</v>
      </c>
      <c r="BD493" s="4">
        <f t="shared" si="361"/>
        <v>2.706252061052794E-3</v>
      </c>
      <c r="BF493" s="4">
        <f t="shared" si="362"/>
        <v>1.1807595257580217</v>
      </c>
      <c r="BG493" s="4">
        <f t="shared" si="363"/>
        <v>1.1726144524607387</v>
      </c>
      <c r="BH493" s="4">
        <f t="shared" si="364"/>
        <v>1.1766869891093803</v>
      </c>
      <c r="BJ493" s="4">
        <f t="shared" si="375"/>
        <v>1.1803257630426929</v>
      </c>
      <c r="BK493" s="4">
        <f t="shared" si="376"/>
        <v>1.1761048950817949</v>
      </c>
      <c r="BL493" s="4">
        <f t="shared" si="377"/>
        <v>1.1782153290622439</v>
      </c>
      <c r="BR493" s="4">
        <f t="shared" si="335"/>
        <v>5.8095336616646891E-2</v>
      </c>
      <c r="BS493" s="4">
        <f t="shared" si="336"/>
        <v>5.6563204882600152E-2</v>
      </c>
      <c r="BT493" s="4">
        <f t="shared" si="337"/>
        <v>5.7329270749623795E-2</v>
      </c>
      <c r="BU493" s="4">
        <f t="shared" si="338"/>
        <v>1.5321317340465464E-3</v>
      </c>
      <c r="BW493" s="4">
        <f t="shared" si="339"/>
        <v>-5.2052422043822974E-2</v>
      </c>
      <c r="BX493" s="4">
        <f t="shared" si="340"/>
        <v>-5.5178219901748364E-2</v>
      </c>
      <c r="BY493" s="4">
        <f t="shared" si="341"/>
        <v>-5.3615320972785943E-2</v>
      </c>
      <c r="BZ493" s="4">
        <f t="shared" si="342"/>
        <v>3.12579785792543E-3</v>
      </c>
      <c r="CB493" s="4">
        <f t="shared" si="365"/>
        <v>1.2298364332212131</v>
      </c>
      <c r="CC493" s="4">
        <f t="shared" si="366"/>
        <v>1.2239034120800696</v>
      </c>
      <c r="CD493" s="4">
        <f t="shared" si="367"/>
        <v>1.2268699226506417</v>
      </c>
      <c r="CE493" s="4">
        <f t="shared" si="368"/>
        <v>5.9330211411430106E-3</v>
      </c>
      <c r="CG493" s="4">
        <f t="shared" si="369"/>
        <v>1.1594256349153564</v>
      </c>
      <c r="CH493" s="4">
        <f t="shared" si="378"/>
        <v>1.1519756165171544</v>
      </c>
      <c r="CI493" s="4">
        <f t="shared" si="379"/>
        <v>1.1557006257162552</v>
      </c>
      <c r="CJ493" s="4">
        <f t="shared" si="380"/>
        <v>7.4500183982019481E-3</v>
      </c>
      <c r="CM493" s="4"/>
      <c r="CN493" s="4">
        <f t="shared" si="343"/>
        <v>0.99684744263706548</v>
      </c>
      <c r="CO493" s="4">
        <f t="shared" si="370"/>
        <v>0.98357813349007817</v>
      </c>
      <c r="CP493" s="4">
        <f t="shared" si="344"/>
        <v>1.1772715130665579</v>
      </c>
      <c r="CQ493" s="4">
        <f t="shared" si="371"/>
        <v>0.43127166647399351</v>
      </c>
      <c r="CR493" s="4">
        <f t="shared" si="345"/>
        <v>1.2058261592171196</v>
      </c>
      <c r="CS493" s="4"/>
      <c r="CT493" s="4" t="str">
        <f>'MP2 basis set convergence'!BF484</f>
        <v>59_1.50</v>
      </c>
      <c r="CU493" s="4">
        <f>'MP2 basis set convergence'!BH484</f>
        <v>1.1815289823114601</v>
      </c>
      <c r="CV493" s="4">
        <f>'MP2 basis set convergence'!BG484</f>
        <v>1.21827097691385</v>
      </c>
      <c r="CW493" s="4">
        <f>'MP2 basis set convergence'!BI484</f>
        <v>1.199899979612655</v>
      </c>
      <c r="CX493" s="4"/>
      <c r="CY493" s="4"/>
      <c r="CZ493" s="4">
        <f t="shared" si="372"/>
        <v>1.1807486202829507</v>
      </c>
      <c r="DA493" s="4">
        <f t="shared" si="373"/>
        <v>1.1304693528886252</v>
      </c>
      <c r="DB493" s="4">
        <f t="shared" si="374"/>
        <v>1.1813093366110672</v>
      </c>
      <c r="DC493" s="4"/>
      <c r="DD493" s="4"/>
      <c r="DE493" s="4">
        <f>[2]Sheet1!V481</f>
        <v>2.6733787333714787E-3</v>
      </c>
    </row>
    <row r="494" spans="1:109">
      <c r="A494" t="s">
        <v>2353</v>
      </c>
      <c r="B494" s="4">
        <f ca="1">-'Reference worksheet'!B492</f>
        <v>0.46136920923345159</v>
      </c>
      <c r="C494" t="s">
        <v>2353</v>
      </c>
      <c r="D494">
        <v>-153.56848009946299</v>
      </c>
      <c r="E494">
        <v>-77.200255490949004</v>
      </c>
      <c r="F494">
        <v>-76.367487295749996</v>
      </c>
      <c r="G494">
        <v>-77.200255349379006</v>
      </c>
      <c r="H494">
        <v>-76.367482124538</v>
      </c>
      <c r="J494" s="4">
        <f t="shared" si="346"/>
        <v>0.46600458503742614</v>
      </c>
      <c r="K494" s="4">
        <f t="shared" si="347"/>
        <v>0.46267076387374639</v>
      </c>
      <c r="L494" s="4">
        <f t="shared" si="348"/>
        <v>0.46433767445558627</v>
      </c>
      <c r="M494" s="4">
        <f t="shared" si="349"/>
        <v>3.333821163679751E-3</v>
      </c>
      <c r="O494">
        <v>-153.56488596337999</v>
      </c>
      <c r="P494">
        <v>-77.198716632854996</v>
      </c>
      <c r="Q494">
        <v>-76.365434715606</v>
      </c>
      <c r="R494">
        <v>-77.198715863998999</v>
      </c>
      <c r="S494">
        <v>-76.365418438210995</v>
      </c>
      <c r="U494" s="4">
        <f t="shared" si="350"/>
        <v>0.47167452495599366</v>
      </c>
      <c r="V494" s="4">
        <f t="shared" si="351"/>
        <v>0.46097784051239027</v>
      </c>
      <c r="W494" s="4">
        <f t="shared" si="352"/>
        <v>0.46632618273419196</v>
      </c>
      <c r="X494" s="4">
        <f t="shared" si="353"/>
        <v>1.0696684443603388E-2</v>
      </c>
      <c r="Z494" t="s">
        <v>2353</v>
      </c>
      <c r="AA494">
        <v>-153.573365586612</v>
      </c>
      <c r="AB494">
        <v>-77.204169568317994</v>
      </c>
      <c r="AC494">
        <v>-76.368478665043995</v>
      </c>
      <c r="AD494">
        <v>-77.204169432724001</v>
      </c>
      <c r="AE494">
        <v>-76.368473880810001</v>
      </c>
      <c r="AG494" s="4">
        <f t="shared" si="354"/>
        <v>0.45323321803749356</v>
      </c>
      <c r="AH494" s="4">
        <f t="shared" si="355"/>
        <v>0.4501459792463392</v>
      </c>
      <c r="AI494" s="4">
        <f t="shared" si="356"/>
        <v>0.45168959864191638</v>
      </c>
      <c r="AJ494" s="4">
        <f t="shared" si="357"/>
        <v>3.0872387911543564E-3</v>
      </c>
      <c r="AM494" t="s">
        <v>2353</v>
      </c>
      <c r="AN494">
        <v>-152.92228182365801</v>
      </c>
      <c r="AO494">
        <v>-76.854346983591995</v>
      </c>
      <c r="AP494">
        <v>-76.067142225622007</v>
      </c>
      <c r="AQ494">
        <v>-76.854346907608004</v>
      </c>
      <c r="AR494">
        <v>-76.067140241291995</v>
      </c>
      <c r="AS494"/>
      <c r="AT494" t="s">
        <v>2939</v>
      </c>
      <c r="AU494">
        <v>-152.92042179000001</v>
      </c>
      <c r="AV494">
        <v>-76.853553419999997</v>
      </c>
      <c r="AW494">
        <v>-76.066076469999999</v>
      </c>
      <c r="AX494">
        <v>-76.85355303</v>
      </c>
      <c r="AY494">
        <v>-76.066070060000001</v>
      </c>
      <c r="BA494" s="4">
        <f t="shared" si="358"/>
        <v>0.49866596007170677</v>
      </c>
      <c r="BB494" s="4">
        <f t="shared" si="359"/>
        <v>0.49737309345294844</v>
      </c>
      <c r="BC494" s="4">
        <f t="shared" si="360"/>
        <v>0.49801952676232764</v>
      </c>
      <c r="BD494" s="4">
        <f t="shared" si="361"/>
        <v>1.292866618758326E-3</v>
      </c>
      <c r="BF494" s="4">
        <f t="shared" si="362"/>
        <v>0.50119183764375563</v>
      </c>
      <c r="BG494" s="4">
        <f t="shared" si="363"/>
        <v>0.49692477304739502</v>
      </c>
      <c r="BH494" s="4">
        <f t="shared" si="364"/>
        <v>0.49905830534557533</v>
      </c>
      <c r="BJ494" s="4">
        <f t="shared" si="375"/>
        <v>0.46474700132122121</v>
      </c>
      <c r="BK494" s="4">
        <f t="shared" si="376"/>
        <v>0.46316858873784017</v>
      </c>
      <c r="BL494" s="4">
        <f t="shared" si="377"/>
        <v>0.46395779502953072</v>
      </c>
      <c r="BR494" s="4">
        <f t="shared" si="335"/>
        <v>7.198952299703661E-3</v>
      </c>
      <c r="BS494" s="4">
        <f t="shared" si="336"/>
        <v>6.4434446671924796E-3</v>
      </c>
      <c r="BT494" s="4">
        <f t="shared" si="337"/>
        <v>6.8211984834480027E-3</v>
      </c>
      <c r="BU494" s="4">
        <f t="shared" si="338"/>
        <v>7.5550763251116876E-4</v>
      </c>
      <c r="BW494" s="4">
        <f t="shared" si="339"/>
        <v>-3.9860327333984265E-2</v>
      </c>
      <c r="BX494" s="4">
        <f t="shared" si="340"/>
        <v>-4.1145774246394526E-2</v>
      </c>
      <c r="BY494" s="4">
        <f t="shared" si="341"/>
        <v>-4.0503050790189392E-2</v>
      </c>
      <c r="BZ494" s="4">
        <f t="shared" si="342"/>
        <v>1.2854469124102563E-3</v>
      </c>
      <c r="CB494" s="4">
        <f t="shared" si="365"/>
        <v>0.49200847760473077</v>
      </c>
      <c r="CC494" s="4">
        <f t="shared" si="366"/>
        <v>0.4892268273750689</v>
      </c>
      <c r="CD494" s="4">
        <f t="shared" si="367"/>
        <v>0.49061765248989986</v>
      </c>
      <c r="CE494" s="4">
        <f t="shared" si="368"/>
        <v>2.7816502296618361E-3</v>
      </c>
      <c r="CG494" s="4">
        <f t="shared" si="369"/>
        <v>0.45822579786240264</v>
      </c>
      <c r="CH494" s="4">
        <f t="shared" si="378"/>
        <v>0.45488803656998911</v>
      </c>
      <c r="CI494" s="4">
        <f t="shared" si="379"/>
        <v>0.45655691721619585</v>
      </c>
      <c r="CJ494" s="4">
        <f t="shared" si="380"/>
        <v>3.3377612924134969E-3</v>
      </c>
      <c r="CM494" s="4"/>
      <c r="CN494" s="4">
        <f t="shared" si="343"/>
        <v>1.0725374100781973</v>
      </c>
      <c r="CO494" s="4">
        <f t="shared" si="370"/>
        <v>0.98763120423253614</v>
      </c>
      <c r="CP494" s="4">
        <f t="shared" si="344"/>
        <v>0.46418123298899555</v>
      </c>
      <c r="CQ494" s="4">
        <f t="shared" si="371"/>
        <v>0.44133413411751377</v>
      </c>
      <c r="CR494" s="4">
        <f t="shared" si="345"/>
        <v>0.47901940113949881</v>
      </c>
      <c r="CS494" s="4"/>
      <c r="CT494" s="4" t="str">
        <f>'MP2 basis set convergence'!BF485</f>
        <v>59_2.00</v>
      </c>
      <c r="CU494" s="4">
        <f>'MP2 basis set convergence'!BH485</f>
        <v>0.46932592130510398</v>
      </c>
      <c r="CV494" s="4">
        <f>'MP2 basis set convergence'!BG485</f>
        <v>0.483830755706882</v>
      </c>
      <c r="CW494" s="4">
        <f>'MP2 basis set convergence'!BI485</f>
        <v>0.47657833850599296</v>
      </c>
      <c r="CX494" s="4"/>
      <c r="CY494" s="4"/>
      <c r="CZ494" s="4">
        <f t="shared" si="372"/>
        <v>0.46467624721593265</v>
      </c>
      <c r="DA494" s="4">
        <f t="shared" si="373"/>
        <v>0.4518588850220896</v>
      </c>
      <c r="DB494" s="4">
        <f t="shared" si="374"/>
        <v>0.46434493292543999</v>
      </c>
      <c r="DC494" s="4"/>
      <c r="DD494" s="4"/>
      <c r="DE494" s="4">
        <f>[2]Sheet1!V482</f>
        <v>3.385727603463784E-4</v>
      </c>
    </row>
    <row r="495" spans="1:109">
      <c r="A495" t="s">
        <v>2354</v>
      </c>
      <c r="B495" s="4">
        <f ca="1">-'Reference worksheet'!B493</f>
        <v>4.3637090445394282</v>
      </c>
      <c r="C495" t="s">
        <v>2354</v>
      </c>
      <c r="D495">
        <v>-306.04025659388799</v>
      </c>
      <c r="E495">
        <v>-77.200251659225998</v>
      </c>
      <c r="F495">
        <v>-228.83267985827601</v>
      </c>
      <c r="G495">
        <v>-77.200207970845</v>
      </c>
      <c r="H495">
        <v>-228.83264267267899</v>
      </c>
      <c r="J495" s="4">
        <f t="shared" si="346"/>
        <v>4.6473042099313817</v>
      </c>
      <c r="K495" s="4">
        <f t="shared" si="347"/>
        <v>4.5965550204381564</v>
      </c>
      <c r="L495" s="4">
        <f t="shared" si="348"/>
        <v>4.6219296151847686</v>
      </c>
      <c r="M495" s="4">
        <f t="shared" si="349"/>
        <v>5.0749189493225266E-2</v>
      </c>
      <c r="O495">
        <v>-306.03367313235498</v>
      </c>
      <c r="P495">
        <v>-77.198850364305997</v>
      </c>
      <c r="Q495">
        <v>-228.827544113969</v>
      </c>
      <c r="R495">
        <v>-77.198668652663997</v>
      </c>
      <c r="S495">
        <v>-228.827472357229</v>
      </c>
      <c r="U495" s="4">
        <f t="shared" si="350"/>
        <v>4.7264784000744999</v>
      </c>
      <c r="V495" s="4">
        <f t="shared" si="351"/>
        <v>4.567424582402789</v>
      </c>
      <c r="W495" s="4">
        <f t="shared" si="352"/>
        <v>4.646951491238644</v>
      </c>
      <c r="X495" s="4">
        <f t="shared" si="353"/>
        <v>0.1590538176717109</v>
      </c>
      <c r="Z495" t="s">
        <v>2354</v>
      </c>
      <c r="AA495">
        <v>-306.04019486710598</v>
      </c>
      <c r="AB495">
        <v>-77.204162148704</v>
      </c>
      <c r="AC495">
        <v>-228.83039650303601</v>
      </c>
      <c r="AD495">
        <v>-77.204118668082998</v>
      </c>
      <c r="AE495">
        <v>-228.83036120321299</v>
      </c>
      <c r="AG495" s="4">
        <f t="shared" si="354"/>
        <v>3.5862141632502507</v>
      </c>
      <c r="AH495" s="4">
        <f t="shared" si="355"/>
        <v>3.5367786862085437</v>
      </c>
      <c r="AI495" s="4">
        <f t="shared" si="356"/>
        <v>3.5614964247293974</v>
      </c>
      <c r="AJ495" s="4">
        <f t="shared" si="357"/>
        <v>4.9435477041706921E-2</v>
      </c>
      <c r="AM495" t="s">
        <v>2354</v>
      </c>
      <c r="AN495">
        <v>-304.77916819000399</v>
      </c>
      <c r="AO495">
        <v>-76.854243847206007</v>
      </c>
      <c r="AP495">
        <v>-227.92338994004299</v>
      </c>
      <c r="AQ495">
        <v>-76.854242049717996</v>
      </c>
      <c r="AR495">
        <v>-227.92338326001999</v>
      </c>
      <c r="AS495"/>
      <c r="AT495" t="s">
        <v>2940</v>
      </c>
      <c r="AU495">
        <v>-304.77565836000002</v>
      </c>
      <c r="AV495">
        <v>-76.85346036</v>
      </c>
      <c r="AW495">
        <v>-227.92066924</v>
      </c>
      <c r="AX495">
        <v>-76.853448299999997</v>
      </c>
      <c r="AY495">
        <v>-227.92065199999999</v>
      </c>
      <c r="BA495" s="4">
        <f t="shared" si="358"/>
        <v>0.96817202428715621</v>
      </c>
      <c r="BB495" s="4">
        <f t="shared" si="359"/>
        <v>0.96285230558779988</v>
      </c>
      <c r="BC495" s="4">
        <f t="shared" si="360"/>
        <v>0.96551216493747805</v>
      </c>
      <c r="BD495" s="4">
        <f t="shared" si="361"/>
        <v>5.3197186993563239E-3</v>
      </c>
      <c r="BF495" s="4">
        <f t="shared" si="362"/>
        <v>0.97769745159272903</v>
      </c>
      <c r="BG495" s="4">
        <f t="shared" si="363"/>
        <v>0.95931142324634555</v>
      </c>
      <c r="BH495" s="4">
        <f t="shared" si="364"/>
        <v>0.96850443741953729</v>
      </c>
      <c r="BJ495" s="4">
        <f t="shared" si="375"/>
        <v>4.6194456179746082</v>
      </c>
      <c r="BK495" s="4">
        <f t="shared" si="376"/>
        <v>4.6067905072061652</v>
      </c>
      <c r="BL495" s="4">
        <f t="shared" si="377"/>
        <v>4.6131180625903863</v>
      </c>
      <c r="BR495" s="4">
        <f t="shared" si="335"/>
        <v>2.0733651736268959</v>
      </c>
      <c r="BS495" s="4">
        <f t="shared" si="336"/>
        <v>2.0613656275380974</v>
      </c>
      <c r="BT495" s="4">
        <f t="shared" si="337"/>
        <v>2.0673654005824953</v>
      </c>
      <c r="BU495" s="4">
        <f t="shared" si="338"/>
        <v>1.1999546088798616E-2</v>
      </c>
      <c r="BW495" s="4">
        <f t="shared" si="339"/>
        <v>1.6057670120173302</v>
      </c>
      <c r="BX495" s="4">
        <f t="shared" si="340"/>
        <v>1.5723370873122597</v>
      </c>
      <c r="BY495" s="4">
        <f t="shared" si="341"/>
        <v>1.5890520496647951</v>
      </c>
      <c r="BZ495" s="4">
        <f t="shared" si="342"/>
        <v>3.3429924705070328E-2</v>
      </c>
      <c r="CB495" s="4">
        <f t="shared" si="365"/>
        <v>4.2851199030727845</v>
      </c>
      <c r="CC495" s="4">
        <f t="shared" si="366"/>
        <v>4.2509488000368494</v>
      </c>
      <c r="CD495" s="4">
        <f t="shared" si="367"/>
        <v>4.2680343515548156</v>
      </c>
      <c r="CE495" s="4">
        <f t="shared" si="368"/>
        <v>3.4171103035934666E-2</v>
      </c>
      <c r="CG495" s="4">
        <f t="shared" si="369"/>
        <v>4.3698279683272574</v>
      </c>
      <c r="CH495" s="4">
        <f t="shared" si="378"/>
        <v>4.3170641766504714</v>
      </c>
      <c r="CI495" s="4">
        <f t="shared" si="379"/>
        <v>4.3434460724888631</v>
      </c>
      <c r="CJ495" s="4">
        <f t="shared" si="380"/>
        <v>5.2763791676786159E-2</v>
      </c>
      <c r="CM495" s="4"/>
      <c r="CN495" s="4">
        <f t="shared" si="343"/>
        <v>0.20889806754421555</v>
      </c>
      <c r="CO495" s="4">
        <f t="shared" si="370"/>
        <v>0.75009745468076483</v>
      </c>
      <c r="CP495" s="4">
        <f t="shared" si="344"/>
        <v>4.3569246617489741</v>
      </c>
      <c r="CQ495" s="4">
        <f t="shared" si="371"/>
        <v>0.33123541642065768</v>
      </c>
      <c r="CR495" s="4">
        <f t="shared" si="345"/>
        <v>4.3852569965725809</v>
      </c>
      <c r="CS495" s="4"/>
      <c r="CT495" s="4" t="str">
        <f>'MP2 basis set convergence'!BF486</f>
        <v>60_0.90</v>
      </c>
      <c r="CU495" s="4">
        <f>'MP2 basis set convergence'!BH486</f>
        <v>4.1329580883054504</v>
      </c>
      <c r="CV495" s="4">
        <f>'MP2 basis set convergence'!BG486</f>
        <v>4.5454704748058399</v>
      </c>
      <c r="CW495" s="4">
        <f>'MP2 basis set convergence'!BI486</f>
        <v>4.3392142815556447</v>
      </c>
      <c r="CX495" s="4"/>
      <c r="CY495" s="4"/>
      <c r="CZ495" s="4">
        <f t="shared" si="372"/>
        <v>4.479437801340981</v>
      </c>
      <c r="DA495" s="4">
        <f t="shared" si="373"/>
        <v>3.4902505178075036</v>
      </c>
      <c r="DB495" s="4">
        <f t="shared" si="374"/>
        <v>4.4949575226707434</v>
      </c>
      <c r="DC495" s="4"/>
      <c r="DD495" s="4"/>
      <c r="DE495" s="4">
        <f>[2]Sheet1!V483</f>
        <v>-0.14249181384378762</v>
      </c>
    </row>
    <row r="496" spans="1:109">
      <c r="A496" t="s">
        <v>2355</v>
      </c>
      <c r="B496" s="4">
        <f ca="1">-'Reference worksheet'!B494</f>
        <v>4.8439780077319776</v>
      </c>
      <c r="C496" t="s">
        <v>2355</v>
      </c>
      <c r="D496">
        <v>-306.04088805068102</v>
      </c>
      <c r="E496">
        <v>-77.200248892320005</v>
      </c>
      <c r="F496">
        <v>-228.832676397836</v>
      </c>
      <c r="G496">
        <v>-77.200207970845</v>
      </c>
      <c r="H496">
        <v>-228.83264267267899</v>
      </c>
      <c r="J496" s="4">
        <f t="shared" si="346"/>
        <v>5.0435493463974526</v>
      </c>
      <c r="K496" s="4">
        <f t="shared" si="347"/>
        <v>4.9967078756649261</v>
      </c>
      <c r="L496" s="4">
        <f t="shared" si="348"/>
        <v>5.0201286110311898</v>
      </c>
      <c r="M496" s="4">
        <f t="shared" si="349"/>
        <v>4.6841470732526425E-2</v>
      </c>
      <c r="O496">
        <v>-306.03429226508899</v>
      </c>
      <c r="P496">
        <v>-77.198836784885998</v>
      </c>
      <c r="Q496">
        <v>-228.82753503709401</v>
      </c>
      <c r="R496">
        <v>-77.198668652663997</v>
      </c>
      <c r="S496">
        <v>-228.827472357229</v>
      </c>
      <c r="U496" s="4">
        <f t="shared" si="350"/>
        <v>5.1149900724306061</v>
      </c>
      <c r="V496" s="4">
        <f t="shared" si="351"/>
        <v>4.9701532951162859</v>
      </c>
      <c r="W496" s="4">
        <f t="shared" si="352"/>
        <v>5.0425716837734456</v>
      </c>
      <c r="X496" s="4">
        <f t="shared" si="353"/>
        <v>0.14483677731432021</v>
      </c>
      <c r="Z496" t="s">
        <v>2355</v>
      </c>
      <c r="AA496">
        <v>-306.04113100162999</v>
      </c>
      <c r="AB496">
        <v>-77.204159229292003</v>
      </c>
      <c r="AC496">
        <v>-228.83039313938201</v>
      </c>
      <c r="AD496">
        <v>-77.204118668082998</v>
      </c>
      <c r="AE496">
        <v>-228.83036120321299</v>
      </c>
      <c r="AG496" s="4">
        <f t="shared" si="354"/>
        <v>4.1736474703450481</v>
      </c>
      <c r="AH496" s="4">
        <f t="shared" si="355"/>
        <v>4.1281546769074202</v>
      </c>
      <c r="AI496" s="4">
        <f t="shared" si="356"/>
        <v>4.1509010736262342</v>
      </c>
      <c r="AJ496" s="4">
        <f t="shared" si="357"/>
        <v>4.549279343762791E-2</v>
      </c>
      <c r="AM496" t="s">
        <v>2355</v>
      </c>
      <c r="AN496">
        <v>-304.78101415969098</v>
      </c>
      <c r="AO496">
        <v>-76.854243702177001</v>
      </c>
      <c r="AP496">
        <v>-227.92338941578399</v>
      </c>
      <c r="AQ496">
        <v>-76.854242049717996</v>
      </c>
      <c r="AR496">
        <v>-227.92338326001999</v>
      </c>
      <c r="AS496"/>
      <c r="AT496" t="s">
        <v>2941</v>
      </c>
      <c r="AU496">
        <v>-304.77750342000002</v>
      </c>
      <c r="AV496">
        <v>-76.85345959</v>
      </c>
      <c r="AW496">
        <v>-227.92066745</v>
      </c>
      <c r="AX496">
        <v>-76.853448299999997</v>
      </c>
      <c r="AY496">
        <v>-227.92065199999999</v>
      </c>
      <c r="BA496" s="4">
        <f t="shared" si="358"/>
        <v>2.1265355395896721</v>
      </c>
      <c r="BB496" s="4">
        <f t="shared" si="359"/>
        <v>2.1216358054680775</v>
      </c>
      <c r="BC496" s="4">
        <f t="shared" si="360"/>
        <v>2.1240856725288748</v>
      </c>
      <c r="BD496" s="4">
        <f t="shared" si="361"/>
        <v>4.8997341215946122E-3</v>
      </c>
      <c r="BF496" s="4">
        <f t="shared" si="362"/>
        <v>2.1354901296587987</v>
      </c>
      <c r="BG496" s="4">
        <f t="shared" si="363"/>
        <v>2.1187105256226522</v>
      </c>
      <c r="BH496" s="4">
        <f t="shared" si="364"/>
        <v>2.1271003276407257</v>
      </c>
      <c r="BJ496" s="4">
        <f t="shared" si="375"/>
        <v>5.0185557112795163</v>
      </c>
      <c r="BK496" s="4">
        <f t="shared" si="376"/>
        <v>5.0061592861379332</v>
      </c>
      <c r="BL496" s="4">
        <f t="shared" si="377"/>
        <v>5.0123574987087247</v>
      </c>
      <c r="BR496" s="4">
        <f t="shared" si="335"/>
        <v>1.6768899662468777</v>
      </c>
      <c r="BS496" s="4">
        <f t="shared" si="336"/>
        <v>1.6656549378425487</v>
      </c>
      <c r="BT496" s="4">
        <f t="shared" si="337"/>
        <v>1.6712724520447138</v>
      </c>
      <c r="BU496" s="4">
        <f t="shared" si="338"/>
        <v>1.1235028404328705E-2</v>
      </c>
      <c r="BW496" s="4">
        <f t="shared" si="339"/>
        <v>1.2401238405609034</v>
      </c>
      <c r="BX496" s="4">
        <f t="shared" si="340"/>
        <v>1.2094171323542999</v>
      </c>
      <c r="BY496" s="4">
        <f t="shared" si="341"/>
        <v>1.224770486457601</v>
      </c>
      <c r="BZ496" s="4">
        <f t="shared" si="342"/>
        <v>3.0706708206603109E-2</v>
      </c>
      <c r="CB496" s="4">
        <f t="shared" si="365"/>
        <v>4.7857731322725057</v>
      </c>
      <c r="CC496" s="4">
        <f t="shared" si="366"/>
        <v>4.7540975282266853</v>
      </c>
      <c r="CD496" s="4">
        <f t="shared" si="367"/>
        <v>4.7699353302495959</v>
      </c>
      <c r="CE496" s="4">
        <f t="shared" si="368"/>
        <v>3.1675604045819886E-2</v>
      </c>
      <c r="CG496" s="4">
        <f t="shared" si="369"/>
        <v>4.8103454309198694</v>
      </c>
      <c r="CH496" s="4">
        <f t="shared" si="378"/>
        <v>4.7617067110574336</v>
      </c>
      <c r="CI496" s="4">
        <f t="shared" si="379"/>
        <v>4.7860260709886511</v>
      </c>
      <c r="CJ496" s="4">
        <f t="shared" si="380"/>
        <v>4.8638719862434718E-2</v>
      </c>
      <c r="CM496" s="4"/>
      <c r="CN496" s="4">
        <f t="shared" si="343"/>
        <v>0.42311379590184728</v>
      </c>
      <c r="CO496" s="4">
        <f t="shared" si="370"/>
        <v>0.8713497803755863</v>
      </c>
      <c r="CP496" s="4">
        <f t="shared" si="344"/>
        <v>4.9083022974404535</v>
      </c>
      <c r="CQ496" s="4">
        <f t="shared" si="371"/>
        <v>0.35736823289594466</v>
      </c>
      <c r="CR496" s="4">
        <f t="shared" si="345"/>
        <v>4.8593464608849528</v>
      </c>
      <c r="CS496" s="4"/>
      <c r="CT496" s="4" t="str">
        <f>'MP2 basis set convergence'!BF487</f>
        <v>60_0.95</v>
      </c>
      <c r="CU496" s="4">
        <f>'MP2 basis set convergence'!BH487</f>
        <v>4.6034475954563199</v>
      </c>
      <c r="CV496" s="4">
        <f>'MP2 basis set convergence'!BG487</f>
        <v>4.9480237477655997</v>
      </c>
      <c r="CW496" s="4">
        <f>'MP2 basis set convergence'!BI487</f>
        <v>4.7757356716109598</v>
      </c>
      <c r="CX496" s="4"/>
      <c r="CY496" s="4"/>
      <c r="CZ496" s="4">
        <f t="shared" si="372"/>
        <v>4.929123386904676</v>
      </c>
      <c r="DA496" s="4">
        <f t="shared" si="373"/>
        <v>4.1053984615629773</v>
      </c>
      <c r="DB496" s="4">
        <f t="shared" si="374"/>
        <v>4.9456418074709818</v>
      </c>
      <c r="DC496" s="4"/>
      <c r="DD496" s="4"/>
      <c r="DE496" s="4">
        <f>[2]Sheet1!V484</f>
        <v>-9.1005224126513795E-2</v>
      </c>
    </row>
    <row r="497" spans="1:109">
      <c r="A497" t="s">
        <v>2356</v>
      </c>
      <c r="B497" s="4">
        <f ca="1">-'Reference worksheet'!B495</f>
        <v>4.9079246956902232</v>
      </c>
      <c r="C497" t="s">
        <v>2356</v>
      </c>
      <c r="D497">
        <v>-306.04089755892198</v>
      </c>
      <c r="E497">
        <v>-77.200246347301999</v>
      </c>
      <c r="F497">
        <v>-228.83267302385099</v>
      </c>
      <c r="G497">
        <v>-77.200207970845</v>
      </c>
      <c r="H497">
        <v>-228.83264267267899</v>
      </c>
      <c r="J497" s="4">
        <f t="shared" si="346"/>
        <v>5.0495158579308717</v>
      </c>
      <c r="K497" s="4">
        <f t="shared" si="347"/>
        <v>5.0063886178479908</v>
      </c>
      <c r="L497" s="4">
        <f t="shared" si="348"/>
        <v>5.0279522378894317</v>
      </c>
      <c r="M497" s="4">
        <f t="shared" si="349"/>
        <v>4.3127240082880824E-2</v>
      </c>
      <c r="O497">
        <v>-306.03429045368802</v>
      </c>
      <c r="P497">
        <v>-77.198824138118994</v>
      </c>
      <c r="Q497">
        <v>-228.827527037588</v>
      </c>
      <c r="R497">
        <v>-77.198668652663997</v>
      </c>
      <c r="S497">
        <v>-228.827472357229</v>
      </c>
      <c r="U497" s="4">
        <f t="shared" si="350"/>
        <v>5.1138534011088161</v>
      </c>
      <c r="V497" s="4">
        <f t="shared" si="351"/>
        <v>4.9819723562508704</v>
      </c>
      <c r="W497" s="4">
        <f t="shared" si="352"/>
        <v>5.0479128786798437</v>
      </c>
      <c r="X497" s="4">
        <f t="shared" si="353"/>
        <v>0.13188104485794572</v>
      </c>
      <c r="Z497" t="s">
        <v>2356</v>
      </c>
      <c r="AA497">
        <v>-306.04138643361199</v>
      </c>
      <c r="AB497">
        <v>-77.204156553378994</v>
      </c>
      <c r="AC497">
        <v>-228.830389880284</v>
      </c>
      <c r="AD497">
        <v>-77.204118668082998</v>
      </c>
      <c r="AE497">
        <v>-228.83036120321299</v>
      </c>
      <c r="AG497" s="4">
        <f t="shared" si="354"/>
        <v>4.3339334656525246</v>
      </c>
      <c r="AH497" s="4">
        <f t="shared" si="355"/>
        <v>4.2921649480111421</v>
      </c>
      <c r="AI497" s="4">
        <f t="shared" si="356"/>
        <v>4.3130492068318329</v>
      </c>
      <c r="AJ497" s="4">
        <f t="shared" si="357"/>
        <v>4.1768517641382452E-2</v>
      </c>
      <c r="AM497" t="s">
        <v>2356</v>
      </c>
      <c r="AN497">
        <v>-304.78198218678199</v>
      </c>
      <c r="AO497">
        <v>-76.854243588035999</v>
      </c>
      <c r="AP497">
        <v>-227.923388908178</v>
      </c>
      <c r="AQ497">
        <v>-76.854242049717996</v>
      </c>
      <c r="AR497">
        <v>-227.92338326001999</v>
      </c>
      <c r="AS497"/>
      <c r="AT497" t="s">
        <v>2942</v>
      </c>
      <c r="AU497">
        <v>-304.77847091000001</v>
      </c>
      <c r="AV497">
        <v>-76.853458849999996</v>
      </c>
      <c r="AW497">
        <v>-227.92066613</v>
      </c>
      <c r="AX497">
        <v>-76.853448299999997</v>
      </c>
      <c r="AY497">
        <v>-227.92065199999999</v>
      </c>
      <c r="BA497" s="4">
        <f t="shared" si="358"/>
        <v>2.7339817354528604</v>
      </c>
      <c r="BB497" s="4">
        <f t="shared" si="359"/>
        <v>2.729472153484052</v>
      </c>
      <c r="BC497" s="4">
        <f t="shared" si="360"/>
        <v>2.7317269444684564</v>
      </c>
      <c r="BD497" s="4">
        <f t="shared" si="361"/>
        <v>4.5095819688083516E-3</v>
      </c>
      <c r="BF497" s="4">
        <f t="shared" si="362"/>
        <v>2.7425992958098027</v>
      </c>
      <c r="BG497" s="4">
        <f t="shared" si="363"/>
        <v>2.7271123613346853</v>
      </c>
      <c r="BH497" s="4">
        <f t="shared" si="364"/>
        <v>2.7348558285722442</v>
      </c>
      <c r="BJ497" s="4">
        <f t="shared" si="375"/>
        <v>5.0272285953578182</v>
      </c>
      <c r="BK497" s="4">
        <f t="shared" si="376"/>
        <v>5.0152109164405045</v>
      </c>
      <c r="BL497" s="4">
        <f t="shared" si="377"/>
        <v>5.0212197558991614</v>
      </c>
      <c r="BR497" s="4">
        <f t="shared" si="335"/>
        <v>1.3600260193545566</v>
      </c>
      <c r="BS497" s="4">
        <f t="shared" si="336"/>
        <v>1.349546495434196</v>
      </c>
      <c r="BT497" s="4">
        <f t="shared" si="337"/>
        <v>1.3547862573943772</v>
      </c>
      <c r="BU497" s="4">
        <f t="shared" si="338"/>
        <v>1.0479523920361E-2</v>
      </c>
      <c r="BW497" s="4">
        <f t="shared" si="339"/>
        <v>0.9555081031234548</v>
      </c>
      <c r="BX497" s="4">
        <f t="shared" si="340"/>
        <v>0.92736996892974255</v>
      </c>
      <c r="BY497" s="4">
        <f t="shared" si="341"/>
        <v>0.94143903602659784</v>
      </c>
      <c r="BZ497" s="4">
        <f t="shared" si="342"/>
        <v>2.8138134193711473E-2</v>
      </c>
      <c r="CB497" s="4">
        <f t="shared" si="365"/>
        <v>4.8706185416696206</v>
      </c>
      <c r="CC497" s="4">
        <f t="shared" si="366"/>
        <v>4.8413351201660619</v>
      </c>
      <c r="CD497" s="4">
        <f t="shared" si="367"/>
        <v>4.8559768309178413</v>
      </c>
      <c r="CE497" s="4">
        <f t="shared" si="368"/>
        <v>2.9283421503558629E-2</v>
      </c>
      <c r="CG497" s="4">
        <f t="shared" si="369"/>
        <v>4.8528355685607512</v>
      </c>
      <c r="CH497" s="4">
        <f t="shared" si="378"/>
        <v>4.8081074893289033</v>
      </c>
      <c r="CI497" s="4">
        <f t="shared" si="379"/>
        <v>4.8304715289448268</v>
      </c>
      <c r="CJ497" s="4">
        <f t="shared" si="380"/>
        <v>4.4728079231847295E-2</v>
      </c>
      <c r="CM497" s="4"/>
      <c r="CN497" s="4">
        <f t="shared" si="343"/>
        <v>0.54330805370083335</v>
      </c>
      <c r="CO497" s="4">
        <f t="shared" si="370"/>
        <v>0.91447716085877406</v>
      </c>
      <c r="CP497" s="4">
        <f t="shared" si="344"/>
        <v>4.966811700962718</v>
      </c>
      <c r="CQ497" s="4">
        <f t="shared" si="371"/>
        <v>0.37242387563976503</v>
      </c>
      <c r="CR497" s="4">
        <f t="shared" si="345"/>
        <v>4.9200245784969265</v>
      </c>
      <c r="CS497" s="4"/>
      <c r="CT497" s="4" t="str">
        <f>'MP2 basis set convergence'!BF488</f>
        <v>60_1.00</v>
      </c>
      <c r="CU497" s="4">
        <f>'MP2 basis set convergence'!BH488</f>
        <v>4.6723580519513996</v>
      </c>
      <c r="CV497" s="4">
        <f>'MP2 basis set convergence'!BG488</f>
        <v>4.9622184801501801</v>
      </c>
      <c r="CW497" s="4">
        <f>'MP2 basis set convergence'!BI488</f>
        <v>4.8172882660507899</v>
      </c>
      <c r="CX497" s="4"/>
      <c r="CY497" s="4"/>
      <c r="CZ497" s="4">
        <f t="shared" si="372"/>
        <v>4.9714688841373764</v>
      </c>
      <c r="DA497" s="4">
        <f t="shared" si="373"/>
        <v>4.2848075299558053</v>
      </c>
      <c r="DB497" s="4">
        <f t="shared" si="374"/>
        <v>4.9875968765732761</v>
      </c>
      <c r="DC497" s="4"/>
      <c r="DD497" s="4"/>
      <c r="DE497" s="4">
        <f>[2]Sheet1!V485</f>
        <v>-5.6483353752055265E-2</v>
      </c>
    </row>
    <row r="498" spans="1:109">
      <c r="A498" t="s">
        <v>2357</v>
      </c>
      <c r="B498" s="4">
        <f ca="1">-'Reference worksheet'!B496</f>
        <v>4.727110692973846</v>
      </c>
      <c r="C498" t="s">
        <v>2357</v>
      </c>
      <c r="D498">
        <v>-306.04054581376897</v>
      </c>
      <c r="E498">
        <v>-77.200243994231997</v>
      </c>
      <c r="F498">
        <v>-228.83266975639299</v>
      </c>
      <c r="G498">
        <v>-77.200207970845</v>
      </c>
      <c r="H498">
        <v>-228.83264267267899</v>
      </c>
      <c r="J498" s="4">
        <f t="shared" si="346"/>
        <v>4.8287924328371981</v>
      </c>
      <c r="K498" s="4">
        <f t="shared" si="347"/>
        <v>4.7891921274606348</v>
      </c>
      <c r="L498" s="4">
        <f t="shared" si="348"/>
        <v>4.8089922801489164</v>
      </c>
      <c r="M498" s="4">
        <f t="shared" si="349"/>
        <v>3.9600305376563227E-2</v>
      </c>
      <c r="O498">
        <v>-306.033928308464</v>
      </c>
      <c r="P498">
        <v>-77.198812270746004</v>
      </c>
      <c r="Q498">
        <v>-228.827519984638</v>
      </c>
      <c r="R498">
        <v>-77.198668652663997</v>
      </c>
      <c r="S498">
        <v>-228.827472357229</v>
      </c>
      <c r="U498" s="4">
        <f t="shared" si="350"/>
        <v>4.8866038326586549</v>
      </c>
      <c r="V498" s="4">
        <f t="shared" si="351"/>
        <v>4.7665954702178439</v>
      </c>
      <c r="W498" s="4">
        <f t="shared" si="352"/>
        <v>4.826599651438249</v>
      </c>
      <c r="X498" s="4">
        <f t="shared" si="353"/>
        <v>0.12000836244081103</v>
      </c>
      <c r="Z498" t="s">
        <v>2357</v>
      </c>
      <c r="AA498">
        <v>-306.04123414081897</v>
      </c>
      <c r="AB498">
        <v>-77.204154086968998</v>
      </c>
      <c r="AC498">
        <v>-228.83038673935499</v>
      </c>
      <c r="AD498">
        <v>-77.204118668082998</v>
      </c>
      <c r="AE498">
        <v>-228.83036120321299</v>
      </c>
      <c r="AG498" s="4">
        <f t="shared" si="354"/>
        <v>4.2383682912520673</v>
      </c>
      <c r="AH498" s="4">
        <f t="shared" si="355"/>
        <v>4.2001184320707274</v>
      </c>
      <c r="AI498" s="4">
        <f t="shared" si="356"/>
        <v>4.2192433616613974</v>
      </c>
      <c r="AJ498" s="4">
        <f t="shared" si="357"/>
        <v>3.8249859181339829E-2</v>
      </c>
      <c r="AM498" t="s">
        <v>2357</v>
      </c>
      <c r="AN498">
        <v>-304.78238954679898</v>
      </c>
      <c r="AO498">
        <v>-76.854243499239004</v>
      </c>
      <c r="AP498">
        <v>-227.923388427248</v>
      </c>
      <c r="AQ498">
        <v>-76.854242049717996</v>
      </c>
      <c r="AR498">
        <v>-227.92338326001999</v>
      </c>
      <c r="AS498"/>
      <c r="AT498" t="s">
        <v>2943</v>
      </c>
      <c r="AU498">
        <v>-304.77887786999997</v>
      </c>
      <c r="AV498">
        <v>-76.853458070000002</v>
      </c>
      <c r="AW498">
        <v>-227.92066510000001</v>
      </c>
      <c r="AX498">
        <v>-76.853448299999997</v>
      </c>
      <c r="AY498">
        <v>-227.92065199999999</v>
      </c>
      <c r="BA498" s="4">
        <f t="shared" si="358"/>
        <v>2.9896040160362247</v>
      </c>
      <c r="BB498" s="4">
        <f t="shared" si="359"/>
        <v>2.9854519431588211</v>
      </c>
      <c r="BC498" s="4">
        <f t="shared" si="360"/>
        <v>2.9875279795975231</v>
      </c>
      <c r="BD498" s="4">
        <f t="shared" si="361"/>
        <v>4.1520728774036009E-3</v>
      </c>
      <c r="BF498" s="4">
        <f t="shared" si="362"/>
        <v>2.9979705619071333</v>
      </c>
      <c r="BG498" s="4">
        <f t="shared" si="363"/>
        <v>2.983619419636276</v>
      </c>
      <c r="BH498" s="4">
        <f t="shared" si="364"/>
        <v>2.9907949907717049</v>
      </c>
      <c r="BJ498" s="4">
        <f t="shared" si="375"/>
        <v>4.8090151395379115</v>
      </c>
      <c r="BK498" s="4">
        <f t="shared" si="376"/>
        <v>4.7974975087062059</v>
      </c>
      <c r="BL498" s="4">
        <f t="shared" si="377"/>
        <v>4.8032563241220583</v>
      </c>
      <c r="BR498" s="4">
        <f t="shared" si="335"/>
        <v>1.1056867210907599</v>
      </c>
      <c r="BS498" s="4">
        <f t="shared" si="336"/>
        <v>1.0959481525964656</v>
      </c>
      <c r="BT498" s="4">
        <f t="shared" si="337"/>
        <v>1.1008174368436126</v>
      </c>
      <c r="BU498" s="4">
        <f t="shared" si="338"/>
        <v>9.7385684942946048E-3</v>
      </c>
      <c r="BW498" s="4">
        <f t="shared" si="339"/>
        <v>0.73350169571021362</v>
      </c>
      <c r="BX498" s="4">
        <f t="shared" si="340"/>
        <v>0.70779203170534843</v>
      </c>
      <c r="BY498" s="4">
        <f t="shared" si="341"/>
        <v>0.72064686370778042</v>
      </c>
      <c r="BZ498" s="4">
        <f t="shared" si="342"/>
        <v>2.5709664004865022E-2</v>
      </c>
      <c r="CB498" s="4">
        <f t="shared" si="365"/>
        <v>4.7093405645273911</v>
      </c>
      <c r="CC498" s="4">
        <f t="shared" si="366"/>
        <v>4.6823418726904009</v>
      </c>
      <c r="CD498" s="4">
        <f t="shared" si="367"/>
        <v>4.695841218608896</v>
      </c>
      <c r="CE498" s="4">
        <f t="shared" si="368"/>
        <v>2.6998691836989649E-2</v>
      </c>
      <c r="CG498" s="4">
        <f t="shared" si="369"/>
        <v>4.6623960069210408</v>
      </c>
      <c r="CH498" s="4">
        <f t="shared" si="378"/>
        <v>4.6213738940673208</v>
      </c>
      <c r="CI498" s="4">
        <f t="shared" si="379"/>
        <v>4.6418849504941795</v>
      </c>
      <c r="CJ498" s="4">
        <f t="shared" si="380"/>
        <v>4.1022112853719331E-2</v>
      </c>
      <c r="CM498" s="4"/>
      <c r="CN498" s="4">
        <f t="shared" si="343"/>
        <v>0.62123784060327303</v>
      </c>
      <c r="CO498" s="4">
        <f t="shared" si="370"/>
        <v>0.9349676691287514</v>
      </c>
      <c r="CP498" s="4">
        <f t="shared" si="344"/>
        <v>4.7706395333508755</v>
      </c>
      <c r="CQ498" s="4">
        <f t="shared" si="371"/>
        <v>0.38232150830803907</v>
      </c>
      <c r="CR498" s="4">
        <f t="shared" si="345"/>
        <v>4.7391013031235323</v>
      </c>
      <c r="CS498" s="4"/>
      <c r="CT498" s="4" t="str">
        <f>'MP2 basis set convergence'!BF489</f>
        <v>60_1.05</v>
      </c>
      <c r="CU498" s="4">
        <f>'MP2 basis set convergence'!BH489</f>
        <v>4.5053826315524397</v>
      </c>
      <c r="CV498" s="4">
        <f>'MP2 basis set convergence'!BG489</f>
        <v>4.7502985289113902</v>
      </c>
      <c r="CW498" s="4">
        <f>'MP2 basis set convergence'!BI489</f>
        <v>4.6278405802319149</v>
      </c>
      <c r="CX498" s="4"/>
      <c r="CY498" s="4"/>
      <c r="CZ498" s="4">
        <f t="shared" si="372"/>
        <v>4.7753976805512712</v>
      </c>
      <c r="DA498" s="4">
        <f t="shared" si="373"/>
        <v>4.2024460618625747</v>
      </c>
      <c r="DB498" s="4">
        <f t="shared" si="374"/>
        <v>4.7903589092047083</v>
      </c>
      <c r="DC498" s="4"/>
      <c r="DD498" s="4"/>
      <c r="DE498" s="4">
        <f>[2]Sheet1!V486</f>
        <v>-3.3594599597645214E-2</v>
      </c>
    </row>
    <row r="499" spans="1:109">
      <c r="A499" t="s">
        <v>2358</v>
      </c>
      <c r="B499" s="4">
        <f ca="1">-'Reference worksheet'!B497</f>
        <v>4.413538915723497</v>
      </c>
      <c r="C499" t="s">
        <v>2358</v>
      </c>
      <c r="D499">
        <v>-306.04000219630598</v>
      </c>
      <c r="E499">
        <v>-77.200241763753993</v>
      </c>
      <c r="F499">
        <v>-228.832666643485</v>
      </c>
      <c r="G499">
        <v>-77.200207970845</v>
      </c>
      <c r="H499">
        <v>-228.83264267267899</v>
      </c>
      <c r="J499" s="4">
        <f t="shared" si="346"/>
        <v>4.4876673104419895</v>
      </c>
      <c r="K499" s="4">
        <f t="shared" si="347"/>
        <v>4.4514200305205094</v>
      </c>
      <c r="L499" s="4">
        <f t="shared" si="348"/>
        <v>4.469543670481249</v>
      </c>
      <c r="M499" s="4">
        <f t="shared" si="349"/>
        <v>3.6247279921480136E-2</v>
      </c>
      <c r="O499">
        <v>-306.03337519174602</v>
      </c>
      <c r="P499">
        <v>-77.198801233002001</v>
      </c>
      <c r="Q499">
        <v>-228.82751376606501</v>
      </c>
      <c r="R499">
        <v>-77.198668652663997</v>
      </c>
      <c r="S499">
        <v>-228.827472357229</v>
      </c>
      <c r="U499" s="4">
        <f t="shared" si="350"/>
        <v>4.539517837516704</v>
      </c>
      <c r="V499" s="4">
        <f t="shared" si="351"/>
        <v>4.4303379778889749</v>
      </c>
      <c r="W499" s="4">
        <f t="shared" si="352"/>
        <v>4.4849279077028399</v>
      </c>
      <c r="X499" s="4">
        <f t="shared" si="353"/>
        <v>0.10917985962772914</v>
      </c>
      <c r="Z499" t="s">
        <v>2358</v>
      </c>
      <c r="AA499">
        <v>-306.040852301923</v>
      </c>
      <c r="AB499">
        <v>-77.204151757329996</v>
      </c>
      <c r="AC499">
        <v>-228.830383757671</v>
      </c>
      <c r="AD499">
        <v>-77.204118668082998</v>
      </c>
      <c r="AE499">
        <v>-228.83036120321299</v>
      </c>
      <c r="AG499" s="4">
        <f t="shared" si="354"/>
        <v>3.9987607565577656</v>
      </c>
      <c r="AH499" s="4">
        <f t="shared" si="355"/>
        <v>3.9638438030393948</v>
      </c>
      <c r="AI499" s="4">
        <f t="shared" si="356"/>
        <v>3.9813022797985802</v>
      </c>
      <c r="AJ499" s="4">
        <f t="shared" si="357"/>
        <v>3.4916953518370875E-2</v>
      </c>
      <c r="AM499" t="s">
        <v>2358</v>
      </c>
      <c r="AN499">
        <v>-304.78244625571398</v>
      </c>
      <c r="AO499">
        <v>-76.854243417101998</v>
      </c>
      <c r="AP499">
        <v>-227.92338797089599</v>
      </c>
      <c r="AQ499">
        <v>-76.854242049717996</v>
      </c>
      <c r="AR499">
        <v>-227.92338326001999</v>
      </c>
      <c r="AS499"/>
      <c r="AT499" t="s">
        <v>2944</v>
      </c>
      <c r="AU499">
        <v>-304.77893412999998</v>
      </c>
      <c r="AV499">
        <v>-76.853457309999996</v>
      </c>
      <c r="AW499">
        <v>-227.92066417000001</v>
      </c>
      <c r="AX499">
        <v>-76.853448299999997</v>
      </c>
      <c r="AY499">
        <v>-227.92065199999999</v>
      </c>
      <c r="BA499" s="4">
        <f t="shared" si="358"/>
        <v>3.0251893989313849</v>
      </c>
      <c r="BB499" s="4">
        <f t="shared" si="359"/>
        <v>3.0213752330288668</v>
      </c>
      <c r="BC499" s="4">
        <f t="shared" si="360"/>
        <v>3.0232823159801256</v>
      </c>
      <c r="BD499" s="4">
        <f t="shared" si="361"/>
        <v>3.8141659025181518E-3</v>
      </c>
      <c r="BF499" s="4">
        <f t="shared" si="362"/>
        <v>3.033274246382168</v>
      </c>
      <c r="BG499" s="4">
        <f t="shared" si="363"/>
        <v>3.0199835951515057</v>
      </c>
      <c r="BH499" s="4">
        <f t="shared" si="364"/>
        <v>3.0266289207668367</v>
      </c>
      <c r="BJ499" s="4">
        <f t="shared" si="375"/>
        <v>4.4701616124126096</v>
      </c>
      <c r="BK499" s="4">
        <f t="shared" si="376"/>
        <v>4.4592959382573865</v>
      </c>
      <c r="BL499" s="4">
        <f t="shared" si="377"/>
        <v>4.464728775334998</v>
      </c>
      <c r="BR499" s="4">
        <f t="shared" si="335"/>
        <v>0.90161784944578283</v>
      </c>
      <c r="BS499" s="4">
        <f t="shared" si="336"/>
        <v>0.89259829266858826</v>
      </c>
      <c r="BT499" s="4">
        <f t="shared" si="337"/>
        <v>0.89710807105718537</v>
      </c>
      <c r="BU499" s="4">
        <f t="shared" si="338"/>
        <v>9.0195567771942202E-3</v>
      </c>
      <c r="BW499" s="4">
        <f t="shared" si="339"/>
        <v>0.56086006206482231</v>
      </c>
      <c r="BX499" s="4">
        <f t="shared" si="340"/>
        <v>0.53744650482305434</v>
      </c>
      <c r="BY499" s="4">
        <f t="shared" si="341"/>
        <v>0.54915328344393821</v>
      </c>
      <c r="BZ499" s="4">
        <f t="shared" si="342"/>
        <v>2.3413557241767764E-2</v>
      </c>
      <c r="CB499" s="4">
        <f t="shared" si="365"/>
        <v>4.4126204495423744</v>
      </c>
      <c r="CC499" s="4">
        <f t="shared" si="366"/>
        <v>4.3878056325005677</v>
      </c>
      <c r="CD499" s="4">
        <f t="shared" si="367"/>
        <v>4.4002130410214697</v>
      </c>
      <c r="CE499" s="4">
        <f t="shared" si="368"/>
        <v>2.4814817041805805E-2</v>
      </c>
      <c r="CG499" s="4">
        <f t="shared" si="369"/>
        <v>4.3463918573902678</v>
      </c>
      <c r="CH499" s="4">
        <f t="shared" si="378"/>
        <v>4.3088874330768201</v>
      </c>
      <c r="CI499" s="4">
        <f t="shared" si="379"/>
        <v>4.3276396452335435</v>
      </c>
      <c r="CJ499" s="4">
        <f t="shared" si="380"/>
        <v>3.7504424313446742E-2</v>
      </c>
      <c r="CM499" s="4"/>
      <c r="CN499" s="4">
        <f t="shared" si="343"/>
        <v>0.67641856504214437</v>
      </c>
      <c r="CO499" s="4">
        <f t="shared" si="370"/>
        <v>0.94660987194836999</v>
      </c>
      <c r="CP499" s="4">
        <f t="shared" si="344"/>
        <v>4.4434764001125959</v>
      </c>
      <c r="CQ499" s="4">
        <f t="shared" si="371"/>
        <v>0.38938991617513441</v>
      </c>
      <c r="CR499" s="4">
        <f t="shared" si="345"/>
        <v>4.4272096890151822</v>
      </c>
      <c r="CS499" s="4"/>
      <c r="CT499" s="4" t="str">
        <f>'MP2 basis set convergence'!BF490</f>
        <v>60_1.10</v>
      </c>
      <c r="CU499" s="4">
        <f>'MP2 basis set convergence'!BH490</f>
        <v>4.21013642485722</v>
      </c>
      <c r="CV499" s="4">
        <f>'MP2 basis set convergence'!BG490</f>
        <v>4.4176426512306897</v>
      </c>
      <c r="CW499" s="4">
        <f>'MP2 basis set convergence'!BI490</f>
        <v>4.3138895380439548</v>
      </c>
      <c r="CX499" s="4"/>
      <c r="CY499" s="4"/>
      <c r="CZ499" s="4">
        <f t="shared" si="372"/>
        <v>4.450906481456216</v>
      </c>
      <c r="DA499" s="4">
        <f t="shared" si="373"/>
        <v>3.9719836852860637</v>
      </c>
      <c r="DB499" s="4">
        <f t="shared" si="374"/>
        <v>4.4643400569687151</v>
      </c>
      <c r="DC499" s="4"/>
      <c r="DD499" s="4"/>
      <c r="DE499" s="4">
        <f>[2]Sheet1!V487</f>
        <v>-1.8637189025032974E-2</v>
      </c>
    </row>
    <row r="500" spans="1:109">
      <c r="A500" t="s">
        <v>2359</v>
      </c>
      <c r="B500" s="4">
        <f ca="1">-'Reference worksheet'!B498</f>
        <v>3.2626230555121598</v>
      </c>
      <c r="C500" t="s">
        <v>2359</v>
      </c>
      <c r="D500">
        <v>-306.03809814200503</v>
      </c>
      <c r="E500">
        <v>-77.200235463618995</v>
      </c>
      <c r="F500">
        <v>-228.83265855160499</v>
      </c>
      <c r="G500">
        <v>-77.200207970845</v>
      </c>
      <c r="H500">
        <v>-228.83264267267899</v>
      </c>
      <c r="J500" s="4">
        <f t="shared" si="346"/>
        <v>3.2928551480793935</v>
      </c>
      <c r="K500" s="4">
        <f t="shared" si="347"/>
        <v>3.2656389943147444</v>
      </c>
      <c r="L500" s="4">
        <f t="shared" si="348"/>
        <v>3.2792470711970689</v>
      </c>
      <c r="M500" s="4">
        <f t="shared" si="349"/>
        <v>2.7216153764649142E-2</v>
      </c>
      <c r="O500">
        <v>-306.03144731710199</v>
      </c>
      <c r="P500">
        <v>-77.19877330541</v>
      </c>
      <c r="Q500">
        <v>-228.82749941259101</v>
      </c>
      <c r="R500">
        <v>-77.198668652663997</v>
      </c>
      <c r="S500">
        <v>-228.827472357229</v>
      </c>
      <c r="U500" s="4">
        <f t="shared" si="350"/>
        <v>3.3297581835819008</v>
      </c>
      <c r="V500" s="4">
        <f t="shared" si="351"/>
        <v>3.247110094566827</v>
      </c>
      <c r="W500" s="4">
        <f t="shared" si="352"/>
        <v>3.2884341390743641</v>
      </c>
      <c r="X500" s="4">
        <f t="shared" si="353"/>
        <v>8.2648089015073811E-2</v>
      </c>
      <c r="Z500" t="s">
        <v>2359</v>
      </c>
      <c r="AA500">
        <v>-306.03927571698603</v>
      </c>
      <c r="AB500">
        <v>-77.204145235126006</v>
      </c>
      <c r="AC500">
        <v>-228.83037606152999</v>
      </c>
      <c r="AD500">
        <v>-77.204118668082998</v>
      </c>
      <c r="AE500">
        <v>-228.83036120321299</v>
      </c>
      <c r="AG500" s="4">
        <f t="shared" si="354"/>
        <v>3.0094387310521933</v>
      </c>
      <c r="AH500" s="4">
        <f t="shared" si="355"/>
        <v>2.9834439240783466</v>
      </c>
      <c r="AI500" s="4">
        <f t="shared" si="356"/>
        <v>2.9964413275652699</v>
      </c>
      <c r="AJ500" s="4">
        <f t="shared" si="357"/>
        <v>2.5994806973846707E-2</v>
      </c>
      <c r="AM500" t="s">
        <v>2359</v>
      </c>
      <c r="AN500">
        <v>-304.78169534646401</v>
      </c>
      <c r="AO500">
        <v>-76.854243150776995</v>
      </c>
      <c r="AP500">
        <v>-227.92338665456501</v>
      </c>
      <c r="AQ500">
        <v>-76.854242049717996</v>
      </c>
      <c r="AR500">
        <v>-227.92338326001999</v>
      </c>
      <c r="AS500"/>
      <c r="AT500" t="s">
        <v>2945</v>
      </c>
      <c r="AU500">
        <v>-304.77818102999998</v>
      </c>
      <c r="AV500">
        <v>-76.853455659999995</v>
      </c>
      <c r="AW500">
        <v>-227.92066143</v>
      </c>
      <c r="AX500">
        <v>-76.853448299999997</v>
      </c>
      <c r="AY500">
        <v>-227.92065199999999</v>
      </c>
      <c r="BA500" s="4">
        <f t="shared" si="358"/>
        <v>2.5539867109353778</v>
      </c>
      <c r="BB500" s="4">
        <f t="shared" si="359"/>
        <v>2.5511656766796871</v>
      </c>
      <c r="BC500" s="4">
        <f t="shared" si="360"/>
        <v>2.5525761938075324</v>
      </c>
      <c r="BD500" s="4">
        <f t="shared" si="361"/>
        <v>2.8210342556906909E-3</v>
      </c>
      <c r="BF500" s="4">
        <f t="shared" si="362"/>
        <v>2.5606968419339404</v>
      </c>
      <c r="BG500" s="4">
        <f t="shared" si="363"/>
        <v>2.5501609574177309</v>
      </c>
      <c r="BH500" s="4">
        <f t="shared" si="364"/>
        <v>2.5554288996758356</v>
      </c>
      <c r="BJ500" s="4">
        <f t="shared" si="375"/>
        <v>3.280778382142759</v>
      </c>
      <c r="BK500" s="4">
        <f t="shared" si="376"/>
        <v>3.2726484367462483</v>
      </c>
      <c r="BL500" s="4">
        <f t="shared" si="377"/>
        <v>3.2767134094445036</v>
      </c>
      <c r="BR500" s="4">
        <f t="shared" si="335"/>
        <v>0.49752704360308075</v>
      </c>
      <c r="BS500" s="4">
        <f t="shared" si="336"/>
        <v>0.49048815434239523</v>
      </c>
      <c r="BT500" s="4">
        <f t="shared" si="337"/>
        <v>0.49400759897273822</v>
      </c>
      <c r="BU500" s="4">
        <f t="shared" si="338"/>
        <v>7.03888926068553E-3</v>
      </c>
      <c r="BW500" s="4">
        <f t="shared" si="339"/>
        <v>0.24134139354093492</v>
      </c>
      <c r="BX500" s="4">
        <f t="shared" si="340"/>
        <v>0.22398516329266208</v>
      </c>
      <c r="BY500" s="4">
        <f t="shared" si="341"/>
        <v>0.23266327841679851</v>
      </c>
      <c r="BZ500" s="4">
        <f t="shared" si="342"/>
        <v>1.7356230248272923E-2</v>
      </c>
      <c r="CB500" s="4">
        <f t="shared" si="365"/>
        <v>3.2923331545997261</v>
      </c>
      <c r="CC500" s="4">
        <f t="shared" si="366"/>
        <v>3.2734894610984422</v>
      </c>
      <c r="CD500" s="4">
        <f t="shared" si="367"/>
        <v>3.2829113078490839</v>
      </c>
      <c r="CE500" s="4">
        <f t="shared" si="368"/>
        <v>1.8843693501284196E-2</v>
      </c>
      <c r="CG500" s="4">
        <f t="shared" si="369"/>
        <v>3.2046745962097636</v>
      </c>
      <c r="CH500" s="4">
        <f t="shared" si="378"/>
        <v>3.176614730223045</v>
      </c>
      <c r="CI500" s="4">
        <f t="shared" si="379"/>
        <v>3.1906446632164043</v>
      </c>
      <c r="CJ500" s="4">
        <f t="shared" si="380"/>
        <v>2.80598659867187E-2</v>
      </c>
      <c r="CM500" s="4"/>
      <c r="CN500" s="4">
        <f t="shared" si="343"/>
        <v>0.77840313291054652</v>
      </c>
      <c r="CO500" s="4">
        <f t="shared" si="370"/>
        <v>0.96312696204709847</v>
      </c>
      <c r="CP500" s="4">
        <f t="shared" si="344"/>
        <v>3.2688191642788351</v>
      </c>
      <c r="CQ500" s="4">
        <f t="shared" si="371"/>
        <v>0.40257482161354524</v>
      </c>
      <c r="CR500" s="4">
        <f t="shared" si="345"/>
        <v>3.2814361784325494</v>
      </c>
      <c r="CS500" s="4"/>
      <c r="CT500" s="4" t="str">
        <f>'MP2 basis set convergence'!BF491</f>
        <v>60_1.25</v>
      </c>
      <c r="CU500" s="4">
        <f>'MP2 basis set convergence'!BH491</f>
        <v>3.11659619587124</v>
      </c>
      <c r="CV500" s="4">
        <f>'MP2 basis set convergence'!BG491</f>
        <v>3.2438825791494099</v>
      </c>
      <c r="CW500" s="4">
        <f>'MP2 basis set convergence'!BI491</f>
        <v>3.180239387510325</v>
      </c>
      <c r="CX500" s="4"/>
      <c r="CY500" s="4"/>
      <c r="CZ500" s="4">
        <f t="shared" si="372"/>
        <v>3.2806223837805768</v>
      </c>
      <c r="DA500" s="4">
        <f t="shared" si="373"/>
        <v>2.9971289838570239</v>
      </c>
      <c r="DB500" s="4">
        <f t="shared" si="374"/>
        <v>3.2894488103709243</v>
      </c>
      <c r="DC500" s="4"/>
      <c r="DD500" s="4"/>
      <c r="DE500" s="4">
        <f>[2]Sheet1!V488</f>
        <v>1.3753125835078706E-3</v>
      </c>
    </row>
    <row r="501" spans="1:109">
      <c r="A501" t="s">
        <v>2360</v>
      </c>
      <c r="B501" s="4">
        <f ca="1">-'Reference worksheet'!B499</f>
        <v>1.7763777419871845</v>
      </c>
      <c r="C501" t="s">
        <v>2360</v>
      </c>
      <c r="D501">
        <v>-306.035691941952</v>
      </c>
      <c r="E501">
        <v>-77.200227250148998</v>
      </c>
      <c r="F501">
        <v>-228.83264991222799</v>
      </c>
      <c r="G501">
        <v>-77.200207970845</v>
      </c>
      <c r="H501">
        <v>-228.83264267267899</v>
      </c>
      <c r="J501" s="4">
        <f t="shared" si="346"/>
        <v>1.7829417559021155</v>
      </c>
      <c r="K501" s="4">
        <f t="shared" si="347"/>
        <v>1.7663009237390725</v>
      </c>
      <c r="L501" s="4">
        <f t="shared" si="348"/>
        <v>1.7746213398205941</v>
      </c>
      <c r="M501" s="4">
        <f t="shared" si="349"/>
        <v>1.6640832163042907E-2</v>
      </c>
      <c r="O501">
        <v>-306.02901023870697</v>
      </c>
      <c r="P501">
        <v>-77.198735475386002</v>
      </c>
      <c r="Q501">
        <v>-228.827485553722</v>
      </c>
      <c r="R501">
        <v>-77.198668652663997</v>
      </c>
      <c r="S501">
        <v>-228.827472357229</v>
      </c>
      <c r="U501" s="4">
        <f t="shared" si="350"/>
        <v>1.8004683384627611</v>
      </c>
      <c r="V501" s="4">
        <f t="shared" si="351"/>
        <v>1.7502555208466066</v>
      </c>
      <c r="W501" s="4">
        <f t="shared" si="352"/>
        <v>1.7753619296546839</v>
      </c>
      <c r="X501" s="4">
        <f t="shared" si="353"/>
        <v>5.0212817616154481E-2</v>
      </c>
      <c r="Z501" t="s">
        <v>2360</v>
      </c>
      <c r="AA501">
        <v>-306.03712627864297</v>
      </c>
      <c r="AB501">
        <v>-77.204136961621003</v>
      </c>
      <c r="AC501">
        <v>-228.83036797323001</v>
      </c>
      <c r="AD501">
        <v>-77.204118668082998</v>
      </c>
      <c r="AE501">
        <v>-228.83036120321299</v>
      </c>
      <c r="AG501" s="4">
        <f t="shared" si="354"/>
        <v>1.6606457511218071</v>
      </c>
      <c r="AH501" s="4">
        <f t="shared" si="355"/>
        <v>1.644918132201832</v>
      </c>
      <c r="AI501" s="4">
        <f t="shared" si="356"/>
        <v>1.6527819416618197</v>
      </c>
      <c r="AJ501" s="4">
        <f t="shared" si="357"/>
        <v>1.5727618919975095E-2</v>
      </c>
      <c r="AM501" t="s">
        <v>2360</v>
      </c>
      <c r="AN501">
        <v>-304.78008534627003</v>
      </c>
      <c r="AO501">
        <v>-76.854242809976995</v>
      </c>
      <c r="AP501">
        <v>-227.923385045153</v>
      </c>
      <c r="AQ501">
        <v>-76.854242049717996</v>
      </c>
      <c r="AR501">
        <v>-227.92338326001999</v>
      </c>
      <c r="AS501"/>
      <c r="AT501" t="s">
        <v>2946</v>
      </c>
      <c r="AU501">
        <v>-304.77656736</v>
      </c>
      <c r="AV501">
        <v>-76.853453579999993</v>
      </c>
      <c r="AW501">
        <v>-227.92065830999999</v>
      </c>
      <c r="AX501">
        <v>-76.853448299999997</v>
      </c>
      <c r="AY501">
        <v>-227.92065199999999</v>
      </c>
      <c r="BA501" s="4">
        <f t="shared" si="358"/>
        <v>1.5436962942125834</v>
      </c>
      <c r="BB501" s="4">
        <f t="shared" si="359"/>
        <v>1.5420990365378038</v>
      </c>
      <c r="BC501" s="4">
        <f t="shared" si="360"/>
        <v>1.5428976653751936</v>
      </c>
      <c r="BD501" s="4">
        <f t="shared" si="361"/>
        <v>1.5972576747795841E-3</v>
      </c>
      <c r="BF501" s="4">
        <f t="shared" si="362"/>
        <v>1.5481035870793833</v>
      </c>
      <c r="BG501" s="4">
        <f t="shared" si="363"/>
        <v>1.5408307519834714</v>
      </c>
      <c r="BH501" s="4">
        <f t="shared" si="364"/>
        <v>1.5444671695314274</v>
      </c>
      <c r="BJ501" s="4">
        <f t="shared" si="375"/>
        <v>1.7776942120340924</v>
      </c>
      <c r="BK501" s="4">
        <f t="shared" si="376"/>
        <v>1.7722115773287024</v>
      </c>
      <c r="BL501" s="4">
        <f t="shared" si="377"/>
        <v>1.7749528946813973</v>
      </c>
      <c r="BR501" s="4">
        <f t="shared" si="335"/>
        <v>0.19632126590563254</v>
      </c>
      <c r="BS501" s="4">
        <f t="shared" si="336"/>
        <v>0.19179596420480094</v>
      </c>
      <c r="BT501" s="4">
        <f t="shared" si="337"/>
        <v>0.19405861505521693</v>
      </c>
      <c r="BU501" s="4">
        <f t="shared" si="338"/>
        <v>4.525301700831319E-3</v>
      </c>
      <c r="BW501" s="4">
        <f t="shared" si="339"/>
        <v>4.2924195783899707E-2</v>
      </c>
      <c r="BX501" s="4">
        <f t="shared" si="340"/>
        <v>3.2405922996467766E-2</v>
      </c>
      <c r="BY501" s="4">
        <f t="shared" si="341"/>
        <v>3.7665059390183671E-2</v>
      </c>
      <c r="BZ501" s="4">
        <f t="shared" si="342"/>
        <v>1.0518272787432004E-2</v>
      </c>
      <c r="CB501" s="4">
        <f t="shared" si="365"/>
        <v>1.8141204055444093</v>
      </c>
      <c r="CC501" s="4">
        <f t="shared" si="366"/>
        <v>1.8024781995605841</v>
      </c>
      <c r="CD501" s="4">
        <f t="shared" si="367"/>
        <v>1.8082993025524969</v>
      </c>
      <c r="CE501" s="4">
        <f t="shared" si="368"/>
        <v>1.1642205983824788E-2</v>
      </c>
      <c r="CG501" s="4">
        <f t="shared" si="369"/>
        <v>1.7403000687932924</v>
      </c>
      <c r="CH501" s="4">
        <f t="shared" si="378"/>
        <v>1.7232128211373425</v>
      </c>
      <c r="CI501" s="4">
        <f t="shared" si="379"/>
        <v>1.7317564449653176</v>
      </c>
      <c r="CJ501" s="4">
        <f t="shared" si="380"/>
        <v>1.7087247655949878E-2</v>
      </c>
      <c r="CM501" s="4"/>
      <c r="CN501" s="4">
        <f t="shared" si="343"/>
        <v>0.86942359519421386</v>
      </c>
      <c r="CO501" s="4">
        <f t="shared" si="370"/>
        <v>0.97362205666831869</v>
      </c>
      <c r="CP501" s="4">
        <f t="shared" si="344"/>
        <v>1.7714074670803959</v>
      </c>
      <c r="CQ501" s="4">
        <f t="shared" si="371"/>
        <v>0.41446302233301396</v>
      </c>
      <c r="CR501" s="4">
        <f t="shared" si="345"/>
        <v>1.7943410323326141</v>
      </c>
      <c r="CS501" s="4"/>
      <c r="CT501" s="4" t="str">
        <f>'MP2 basis set convergence'!BF492</f>
        <v>60_1.50</v>
      </c>
      <c r="CU501" s="4">
        <f>'MP2 basis set convergence'!BH492</f>
        <v>1.6989503121406999</v>
      </c>
      <c r="CV501" s="4">
        <f>'MP2 basis set convergence'!BG492</f>
        <v>1.76236013205547</v>
      </c>
      <c r="CW501" s="4">
        <f>'MP2 basis set convergence'!BI492</f>
        <v>1.7306552220980849</v>
      </c>
      <c r="CX501" s="4"/>
      <c r="CY501" s="4"/>
      <c r="CZ501" s="4">
        <f t="shared" si="372"/>
        <v>1.7814958005214994</v>
      </c>
      <c r="DA501" s="4">
        <f t="shared" si="373"/>
        <v>1.6562191720122723</v>
      </c>
      <c r="DB501" s="4">
        <f t="shared" si="374"/>
        <v>1.7855549472836558</v>
      </c>
      <c r="DC501" s="4"/>
      <c r="DD501" s="4"/>
      <c r="DE501" s="4">
        <f>[2]Sheet1!V489</f>
        <v>6.8744607009052494E-3</v>
      </c>
    </row>
    <row r="502" spans="1:109">
      <c r="A502" t="s">
        <v>2361</v>
      </c>
      <c r="B502" s="4">
        <f ca="1">-'Reference worksheet'!B500</f>
        <v>0.55937132928309674</v>
      </c>
      <c r="C502" t="s">
        <v>2361</v>
      </c>
      <c r="D502">
        <v>-306.033744543529</v>
      </c>
      <c r="E502">
        <v>-77.200216308655996</v>
      </c>
      <c r="F502">
        <v>-228.83264420040101</v>
      </c>
      <c r="G502">
        <v>-77.200207970845</v>
      </c>
      <c r="H502">
        <v>-228.83264267267899</v>
      </c>
      <c r="J502" s="4">
        <f t="shared" si="346"/>
        <v>0.56093074518525066</v>
      </c>
      <c r="K502" s="4">
        <f t="shared" si="347"/>
        <v>0.55474002950387891</v>
      </c>
      <c r="L502" s="4">
        <f t="shared" si="348"/>
        <v>0.55783538734456473</v>
      </c>
      <c r="M502" s="4">
        <f t="shared" si="349"/>
        <v>6.1907156813717501E-3</v>
      </c>
      <c r="O502">
        <v>-306.02704025033</v>
      </c>
      <c r="P502">
        <v>-77.198690208789998</v>
      </c>
      <c r="Q502">
        <v>-228.82747534910999</v>
      </c>
      <c r="R502">
        <v>-77.198668652663997</v>
      </c>
      <c r="S502">
        <v>-228.827472357229</v>
      </c>
      <c r="U502" s="4">
        <f t="shared" si="350"/>
        <v>0.56428191702426811</v>
      </c>
      <c r="V502" s="4">
        <f t="shared" si="351"/>
        <v>0.54887780943153808</v>
      </c>
      <c r="W502" s="4">
        <f t="shared" si="352"/>
        <v>0.55657986322790309</v>
      </c>
      <c r="X502" s="4">
        <f t="shared" si="353"/>
        <v>1.5404107592730032E-2</v>
      </c>
      <c r="Z502" t="s">
        <v>2361</v>
      </c>
      <c r="AA502">
        <v>-306.03532722493202</v>
      </c>
      <c r="AB502">
        <v>-77.204126396578999</v>
      </c>
      <c r="AC502">
        <v>-228.83036265165799</v>
      </c>
      <c r="AD502">
        <v>-77.204118668082998</v>
      </c>
      <c r="AE502">
        <v>-228.83036120321299</v>
      </c>
      <c r="AG502" s="4">
        <f t="shared" si="354"/>
        <v>0.53172245648791006</v>
      </c>
      <c r="AH502" s="4">
        <f t="shared" si="355"/>
        <v>0.52596383880773434</v>
      </c>
      <c r="AI502" s="4">
        <f t="shared" si="356"/>
        <v>0.52884314764782214</v>
      </c>
      <c r="AJ502" s="4">
        <f t="shared" si="357"/>
        <v>5.758617680175715E-3</v>
      </c>
      <c r="AM502" t="s">
        <v>2361</v>
      </c>
      <c r="AN502">
        <v>-304.77848426729599</v>
      </c>
      <c r="AO502">
        <v>-76.854242330323999</v>
      </c>
      <c r="AP502">
        <v>-227.92338377220401</v>
      </c>
      <c r="AQ502">
        <v>-76.854242049717996</v>
      </c>
      <c r="AR502">
        <v>-227.92338326001999</v>
      </c>
      <c r="AS502"/>
      <c r="AT502" t="s">
        <v>2947</v>
      </c>
      <c r="AU502">
        <v>-304.77496438999998</v>
      </c>
      <c r="AV502">
        <v>-76.853451359999994</v>
      </c>
      <c r="AW502">
        <v>-227.92065424</v>
      </c>
      <c r="AX502">
        <v>-76.853448299999997</v>
      </c>
      <c r="AY502">
        <v>-227.92065199999999</v>
      </c>
      <c r="BA502" s="4">
        <f t="shared" si="358"/>
        <v>0.53900402775630984</v>
      </c>
      <c r="BB502" s="4">
        <f t="shared" si="359"/>
        <v>0.53850654447034696</v>
      </c>
      <c r="BC502" s="4">
        <f t="shared" si="360"/>
        <v>0.53875528611332846</v>
      </c>
      <c r="BD502" s="4">
        <f t="shared" si="361"/>
        <v>4.9748328596288527E-4</v>
      </c>
      <c r="BF502" s="4">
        <f t="shared" si="362"/>
        <v>0.5422246838507403</v>
      </c>
      <c r="BG502" s="4">
        <f t="shared" si="363"/>
        <v>0.5388988835020031</v>
      </c>
      <c r="BH502" s="4">
        <f t="shared" si="364"/>
        <v>0.54056178367637164</v>
      </c>
      <c r="BJ502" s="4">
        <f t="shared" si="375"/>
        <v>0.56087854059863274</v>
      </c>
      <c r="BK502" s="4">
        <f t="shared" si="376"/>
        <v>0.55724177114075757</v>
      </c>
      <c r="BL502" s="4">
        <f t="shared" si="377"/>
        <v>0.55906015586969515</v>
      </c>
      <c r="BR502" s="4">
        <f t="shared" si="335"/>
        <v>3.8761883288225447E-2</v>
      </c>
      <c r="BS502" s="4">
        <f t="shared" si="336"/>
        <v>3.6949485810981904E-2</v>
      </c>
      <c r="BT502" s="4">
        <f t="shared" si="337"/>
        <v>3.7855684549603592E-2</v>
      </c>
      <c r="BU502" s="4">
        <f t="shared" si="338"/>
        <v>1.8123974772436247E-3</v>
      </c>
      <c r="BW502" s="4">
        <f t="shared" si="339"/>
        <v>-1.6835165859284702E-2</v>
      </c>
      <c r="BX502" s="4">
        <f t="shared" si="340"/>
        <v>-2.0716000777449943E-2</v>
      </c>
      <c r="BY502" s="4">
        <f t="shared" si="341"/>
        <v>-1.8775583318367459E-2</v>
      </c>
      <c r="BZ502" s="4">
        <f t="shared" si="342"/>
        <v>3.8808349181652401E-3</v>
      </c>
      <c r="CB502" s="4">
        <f t="shared" si="365"/>
        <v>0.58227279085440675</v>
      </c>
      <c r="CC502" s="4">
        <f t="shared" si="366"/>
        <v>0.57788498085553364</v>
      </c>
      <c r="CD502" s="4">
        <f t="shared" si="367"/>
        <v>0.58007888585497003</v>
      </c>
      <c r="CE502" s="4">
        <f t="shared" si="368"/>
        <v>4.3878099988732579E-3</v>
      </c>
      <c r="CG502" s="4">
        <f t="shared" si="369"/>
        <v>0.54871499948430147</v>
      </c>
      <c r="CH502" s="4">
        <f t="shared" si="378"/>
        <v>0.54239525793451593</v>
      </c>
      <c r="CI502" s="4">
        <f t="shared" si="379"/>
        <v>0.54555512870940859</v>
      </c>
      <c r="CJ502" s="4">
        <f t="shared" si="380"/>
        <v>6.3197415497856296E-3</v>
      </c>
      <c r="CM502" s="4"/>
      <c r="CN502" s="4">
        <f t="shared" si="343"/>
        <v>0.96579617990521849</v>
      </c>
      <c r="CO502" s="4">
        <f t="shared" si="370"/>
        <v>0.98155995284347242</v>
      </c>
      <c r="CP502" s="4">
        <f t="shared" si="344"/>
        <v>0.55730076907738346</v>
      </c>
      <c r="CQ502" s="4">
        <f t="shared" si="371"/>
        <v>0.42715948461886594</v>
      </c>
      <c r="CR502" s="4">
        <f t="shared" si="345"/>
        <v>0.57057736449514473</v>
      </c>
      <c r="CS502" s="4"/>
      <c r="CT502" s="4" t="str">
        <f>'MP2 basis set convergence'!BF493</f>
        <v>60_2.00</v>
      </c>
      <c r="CU502" s="4">
        <f>'MP2 basis set convergence'!BH493</f>
        <v>0.54308931099727398</v>
      </c>
      <c r="CV502" s="4">
        <f>'MP2 basis set convergence'!BG493</f>
        <v>0.56371303508672699</v>
      </c>
      <c r="CW502" s="4">
        <f>'MP2 basis set convergence'!BI493</f>
        <v>0.55340117304200054</v>
      </c>
      <c r="CX502" s="4"/>
      <c r="CY502" s="4"/>
      <c r="CZ502" s="4">
        <f t="shared" si="372"/>
        <v>0.56180181213354996</v>
      </c>
      <c r="DA502" s="4">
        <f t="shared" si="373"/>
        <v>0.53082636004231476</v>
      </c>
      <c r="DB502" s="4">
        <f t="shared" si="374"/>
        <v>0.5627935906424828</v>
      </c>
      <c r="DC502" s="4"/>
      <c r="DD502" s="4"/>
      <c r="DE502" s="4">
        <f>[2]Sheet1!V490</f>
        <v>3.9664247889852344E-3</v>
      </c>
    </row>
    <row r="503" spans="1:109">
      <c r="A503" t="s">
        <v>2362</v>
      </c>
      <c r="B503" s="4">
        <f ca="1">-'Reference worksheet'!B501</f>
        <v>2.7413797001047633</v>
      </c>
      <c r="C503" t="s">
        <v>2362</v>
      </c>
      <c r="D503">
        <v>-426.24501148708703</v>
      </c>
      <c r="E503">
        <v>-197.40761895433201</v>
      </c>
      <c r="F503">
        <v>-228.83281162695201</v>
      </c>
      <c r="G503">
        <v>-197.407609052818</v>
      </c>
      <c r="H503">
        <v>-228.83275253600101</v>
      </c>
      <c r="J503" s="4">
        <f t="shared" si="346"/>
        <v>2.9178553371941387</v>
      </c>
      <c r="K503" s="4">
        <f t="shared" si="347"/>
        <v>2.8745619099761832</v>
      </c>
      <c r="L503" s="4">
        <f t="shared" si="348"/>
        <v>2.896208623585161</v>
      </c>
      <c r="M503" s="4">
        <f t="shared" si="349"/>
        <v>4.3293427217955482E-2</v>
      </c>
      <c r="O503">
        <v>-426.23634212436201</v>
      </c>
      <c r="P503">
        <v>-197.404108068157</v>
      </c>
      <c r="Q503">
        <v>-228.82771172667401</v>
      </c>
      <c r="R503">
        <v>-197.40407558820201</v>
      </c>
      <c r="S503">
        <v>-228.82758140917599</v>
      </c>
      <c r="U503" s="4">
        <f t="shared" si="350"/>
        <v>2.9399616911933992</v>
      </c>
      <c r="V503" s="4">
        <f t="shared" si="351"/>
        <v>2.8378047428149045</v>
      </c>
      <c r="W503" s="4">
        <f t="shared" si="352"/>
        <v>2.8888832170041518</v>
      </c>
      <c r="X503" s="4">
        <f t="shared" si="353"/>
        <v>0.10215694837849476</v>
      </c>
      <c r="Z503" t="s">
        <v>2362</v>
      </c>
      <c r="AA503">
        <v>-426.26358415058002</v>
      </c>
      <c r="AB503">
        <v>-197.43079825581299</v>
      </c>
      <c r="AC503">
        <v>-228.83053061147299</v>
      </c>
      <c r="AD503">
        <v>-197.43078846249799</v>
      </c>
      <c r="AE503">
        <v>-228.83047454415501</v>
      </c>
      <c r="AG503" s="4">
        <f t="shared" si="354"/>
        <v>1.4565398650722785</v>
      </c>
      <c r="AH503" s="4">
        <f t="shared" si="355"/>
        <v>1.4152116921794553</v>
      </c>
      <c r="AI503" s="4">
        <f t="shared" si="356"/>
        <v>1.4358757786258669</v>
      </c>
      <c r="AJ503" s="4">
        <f t="shared" si="357"/>
        <v>4.1328172892823201E-2</v>
      </c>
      <c r="AM503" t="s">
        <v>2362</v>
      </c>
      <c r="AN503">
        <v>-424.33684126625297</v>
      </c>
      <c r="AO503">
        <v>-196.41909374716101</v>
      </c>
      <c r="AP503">
        <v>-227.923535634877</v>
      </c>
      <c r="AQ503">
        <v>-196.419091543783</v>
      </c>
      <c r="AR503">
        <v>-227.92352492380999</v>
      </c>
      <c r="AS503"/>
      <c r="AT503" t="s">
        <v>2948</v>
      </c>
      <c r="AU503">
        <v>-424.33189074000001</v>
      </c>
      <c r="AV503">
        <v>-196.41685477999999</v>
      </c>
      <c r="AW503">
        <v>-227.9208285</v>
      </c>
      <c r="AX503">
        <v>-196.41684032000001</v>
      </c>
      <c r="AY503">
        <v>-227.92079251000001</v>
      </c>
      <c r="BA503" s="4">
        <f t="shared" si="358"/>
        <v>-3.6239937052541484</v>
      </c>
      <c r="BB503" s="4">
        <f t="shared" si="359"/>
        <v>-3.6320976422109652</v>
      </c>
      <c r="BC503" s="4">
        <f t="shared" si="360"/>
        <v>-3.628045673732557</v>
      </c>
      <c r="BD503" s="4">
        <f t="shared" si="361"/>
        <v>8.1039369568167707E-3</v>
      </c>
      <c r="BF503" s="4">
        <f t="shared" si="362"/>
        <v>-3.6032160248628236</v>
      </c>
      <c r="BG503" s="4">
        <f t="shared" si="363"/>
        <v>-3.6348738791042656</v>
      </c>
      <c r="BH503" s="4">
        <f t="shared" si="364"/>
        <v>-3.6190449519835446</v>
      </c>
      <c r="BJ503" s="4">
        <f t="shared" si="375"/>
        <v>2.9173238851714585</v>
      </c>
      <c r="BK503" s="4">
        <f t="shared" si="376"/>
        <v>2.8881538365529011</v>
      </c>
      <c r="BL503" s="4">
        <f t="shared" si="377"/>
        <v>2.90273886086218</v>
      </c>
      <c r="BR503" s="4">
        <f t="shared" si="335"/>
        <v>3.1957907083979054</v>
      </c>
      <c r="BS503" s="4">
        <f t="shared" si="336"/>
        <v>3.1854024556547973</v>
      </c>
      <c r="BT503" s="4">
        <f t="shared" si="337"/>
        <v>3.1905965820263513</v>
      </c>
      <c r="BU503" s="4">
        <f t="shared" si="338"/>
        <v>1.038825274310772E-2</v>
      </c>
      <c r="BW503" s="4">
        <f t="shared" si="339"/>
        <v>3.3460583340503822</v>
      </c>
      <c r="BX503" s="4">
        <f t="shared" si="340"/>
        <v>3.3212570965323516</v>
      </c>
      <c r="BY503" s="4">
        <f t="shared" si="341"/>
        <v>3.3336577152913671</v>
      </c>
      <c r="BZ503" s="4">
        <f t="shared" si="342"/>
        <v>2.480123751803099E-2</v>
      </c>
      <c r="CB503" s="4">
        <f t="shared" si="365"/>
        <v>1.8369996421993022</v>
      </c>
      <c r="CC503" s="4">
        <f t="shared" si="366"/>
        <v>1.8055743641966644</v>
      </c>
      <c r="CD503" s="4">
        <f t="shared" si="367"/>
        <v>1.8212870031979831</v>
      </c>
      <c r="CE503" s="4">
        <f t="shared" si="368"/>
        <v>3.1425278002638127E-2</v>
      </c>
      <c r="CG503" s="4">
        <f t="shared" si="369"/>
        <v>2.6208164102022202</v>
      </c>
      <c r="CH503" s="4">
        <f t="shared" si="378"/>
        <v>2.5763998605423368</v>
      </c>
      <c r="CI503" s="4">
        <f t="shared" si="379"/>
        <v>2.5986081353722783</v>
      </c>
      <c r="CJ503" s="4">
        <f t="shared" si="380"/>
        <v>4.4416549659883196E-2</v>
      </c>
      <c r="CM503" s="4"/>
      <c r="CN503" s="4">
        <f t="shared" si="343"/>
        <v>-1.2526879604555106</v>
      </c>
      <c r="CO503" s="4">
        <f t="shared" si="370"/>
        <v>1.1503978687255056E-2</v>
      </c>
      <c r="CP503" s="4">
        <f t="shared" si="344"/>
        <v>1.4526754165505773</v>
      </c>
      <c r="CQ503" s="4">
        <f t="shared" si="371"/>
        <v>0.18351899955221623</v>
      </c>
      <c r="CR503" s="4">
        <f t="shared" si="345"/>
        <v>2.0185555435684854</v>
      </c>
      <c r="CS503" s="4"/>
      <c r="CT503" s="4" t="str">
        <f>'MP2 basis set convergence'!BF494</f>
        <v>61_0.90</v>
      </c>
      <c r="CU503" s="4">
        <f>'MP2 basis set convergence'!BH494</f>
        <v>2.5396436189682698</v>
      </c>
      <c r="CV503" s="4">
        <f>'MP2 basis set convergence'!BG494</f>
        <v>3.0749657591916901</v>
      </c>
      <c r="CW503" s="4">
        <f>'MP2 basis set convergence'!BI494</f>
        <v>2.80730468907998</v>
      </c>
      <c r="CX503" s="4"/>
      <c r="CY503" s="4"/>
      <c r="CZ503" s="4">
        <f t="shared" si="372"/>
        <v>2.4550836581828457</v>
      </c>
      <c r="DA503" s="4">
        <f t="shared" si="373"/>
        <v>1.2153132959247093</v>
      </c>
      <c r="DB503" s="4">
        <f t="shared" si="374"/>
        <v>2.4466394789204609</v>
      </c>
      <c r="DC503" s="4"/>
      <c r="DD503" s="4"/>
      <c r="DE503" s="4">
        <f>[2]Sheet1!V491</f>
        <v>-0.44112496540231527</v>
      </c>
    </row>
    <row r="504" spans="1:109">
      <c r="A504" t="s">
        <v>2363</v>
      </c>
      <c r="B504" s="4">
        <f ca="1">-'Reference worksheet'!B502</f>
        <v>2.9378101579855787</v>
      </c>
      <c r="C504" t="s">
        <v>2363</v>
      </c>
      <c r="D504">
        <v>-426.24524609775398</v>
      </c>
      <c r="E504">
        <v>-197.40761774468001</v>
      </c>
      <c r="F504">
        <v>-228.83280684583801</v>
      </c>
      <c r="G504">
        <v>-197.407609052818</v>
      </c>
      <c r="H504">
        <v>-228.83275253600101</v>
      </c>
      <c r="J504" s="4">
        <f t="shared" si="346"/>
        <v>3.0650757595069953</v>
      </c>
      <c r="K504" s="4">
        <f t="shared" si="347"/>
        <v>3.0255415948655831</v>
      </c>
      <c r="L504" s="4">
        <f t="shared" si="348"/>
        <v>3.0453086771862892</v>
      </c>
      <c r="M504" s="4">
        <f t="shared" si="349"/>
        <v>3.9534164641412239E-2</v>
      </c>
      <c r="O504">
        <v>-426.23657159380298</v>
      </c>
      <c r="P504">
        <v>-197.40410333670499</v>
      </c>
      <c r="Q504">
        <v>-228.827700006349</v>
      </c>
      <c r="R504">
        <v>-197.40407558820201</v>
      </c>
      <c r="S504">
        <v>-228.82758140917599</v>
      </c>
      <c r="U504" s="4">
        <f t="shared" si="350"/>
        <v>3.0839559453598953</v>
      </c>
      <c r="V504" s="4">
        <f t="shared" si="351"/>
        <v>2.9921226433498691</v>
      </c>
      <c r="W504" s="4">
        <f t="shared" si="352"/>
        <v>3.0380392943548822</v>
      </c>
      <c r="X504" s="4">
        <f t="shared" si="353"/>
        <v>9.1833302010026152E-2</v>
      </c>
      <c r="Z504" t="s">
        <v>2363</v>
      </c>
      <c r="AA504">
        <v>-426.26419001105899</v>
      </c>
      <c r="AB504">
        <v>-197.430797024741</v>
      </c>
      <c r="AC504">
        <v>-228.83052590073899</v>
      </c>
      <c r="AD504">
        <v>-197.43078846249799</v>
      </c>
      <c r="AE504">
        <v>-228.83047454415501</v>
      </c>
      <c r="AG504" s="4">
        <f t="shared" si="354"/>
        <v>1.8367230713005311</v>
      </c>
      <c r="AH504" s="4">
        <f t="shared" si="355"/>
        <v>1.7991234381344245</v>
      </c>
      <c r="AI504" s="4">
        <f t="shared" si="356"/>
        <v>1.8179232547174777</v>
      </c>
      <c r="AJ504" s="4">
        <f t="shared" si="357"/>
        <v>3.7599633166106594E-2</v>
      </c>
      <c r="AM504" t="s">
        <v>2363</v>
      </c>
      <c r="AN504">
        <v>-424.33878091008501</v>
      </c>
      <c r="AO504">
        <v>-196.419093593811</v>
      </c>
      <c r="AP504">
        <v>-227.923534786327</v>
      </c>
      <c r="AQ504">
        <v>-196.419091543783</v>
      </c>
      <c r="AR504">
        <v>-227.92352492380999</v>
      </c>
      <c r="AS504"/>
      <c r="AT504" t="s">
        <v>2949</v>
      </c>
      <c r="AU504">
        <v>-424.33382834000003</v>
      </c>
      <c r="AV504">
        <v>-196.41685348999999</v>
      </c>
      <c r="AW504">
        <v>-227.92082597999999</v>
      </c>
      <c r="AX504">
        <v>-196.41684032000001</v>
      </c>
      <c r="AY504">
        <v>-227.92079251000001</v>
      </c>
      <c r="BA504" s="4">
        <f t="shared" si="358"/>
        <v>-2.4068487740380538</v>
      </c>
      <c r="BB504" s="4">
        <f t="shared" si="359"/>
        <v>-2.4143240091982099</v>
      </c>
      <c r="BC504" s="4">
        <f t="shared" si="360"/>
        <v>-2.410586391618132</v>
      </c>
      <c r="BD504" s="4">
        <f t="shared" si="361"/>
        <v>7.4752351601561351E-3</v>
      </c>
      <c r="BF504" s="4">
        <f t="shared" si="362"/>
        <v>-2.3873536176507115</v>
      </c>
      <c r="BG504" s="4">
        <f t="shared" si="363"/>
        <v>-2.416620660726732</v>
      </c>
      <c r="BH504" s="4">
        <f t="shared" si="364"/>
        <v>-2.401987139188722</v>
      </c>
      <c r="BJ504" s="4">
        <f t="shared" si="375"/>
        <v>3.0653217396577763</v>
      </c>
      <c r="BK504" s="4">
        <f t="shared" si="376"/>
        <v>3.0379901068100343</v>
      </c>
      <c r="BL504" s="4">
        <f t="shared" si="377"/>
        <v>3.0516559232339056</v>
      </c>
      <c r="BR504" s="4">
        <f t="shared" si="335"/>
        <v>2.6800818402870856</v>
      </c>
      <c r="BS504" s="4">
        <f t="shared" si="336"/>
        <v>2.670451474089135</v>
      </c>
      <c r="BT504" s="4">
        <f t="shared" si="337"/>
        <v>2.6752666571881103</v>
      </c>
      <c r="BU504" s="4">
        <f t="shared" si="338"/>
        <v>9.6303661979502304E-3</v>
      </c>
      <c r="BW504" s="4">
        <f t="shared" si="339"/>
        <v>2.791842693257963</v>
      </c>
      <c r="BX504" s="4">
        <f t="shared" si="340"/>
        <v>2.769414129974658</v>
      </c>
      <c r="BY504" s="4">
        <f t="shared" si="341"/>
        <v>2.7806284116163109</v>
      </c>
      <c r="BZ504" s="4">
        <f t="shared" si="342"/>
        <v>2.2428563283305874E-2</v>
      </c>
      <c r="CB504" s="4">
        <f t="shared" si="365"/>
        <v>2.167193877235472</v>
      </c>
      <c r="CC504" s="4">
        <f t="shared" si="366"/>
        <v>2.1383240443666374</v>
      </c>
      <c r="CD504" s="4">
        <f t="shared" si="367"/>
        <v>2.1527589608010551</v>
      </c>
      <c r="CE504" s="4">
        <f t="shared" si="368"/>
        <v>2.8869832868834287E-2</v>
      </c>
      <c r="CG504" s="4">
        <f t="shared" si="369"/>
        <v>2.8138317034239178</v>
      </c>
      <c r="CH504" s="4">
        <f t="shared" si="378"/>
        <v>2.7733408458394981</v>
      </c>
      <c r="CI504" s="4">
        <f t="shared" si="379"/>
        <v>2.7935862746317079</v>
      </c>
      <c r="CJ504" s="4">
        <f t="shared" si="380"/>
        <v>4.0490857584420559E-2</v>
      </c>
      <c r="CM504" s="4"/>
      <c r="CN504" s="4">
        <f t="shared" si="343"/>
        <v>-0.79157374412546966</v>
      </c>
      <c r="CO504" s="4">
        <f t="shared" si="370"/>
        <v>6.2873098770984293E-2</v>
      </c>
      <c r="CP504" s="4">
        <f t="shared" si="344"/>
        <v>1.8950927796144257</v>
      </c>
      <c r="CQ504" s="4">
        <f t="shared" si="371"/>
        <v>0.22384070821230917</v>
      </c>
      <c r="CR504" s="4">
        <f t="shared" si="345"/>
        <v>2.3525479214314213</v>
      </c>
      <c r="CS504" s="4"/>
      <c r="CT504" s="4" t="str">
        <f>'MP2 basis set convergence'!BF495</f>
        <v>61_0.95</v>
      </c>
      <c r="CU504" s="4">
        <f>'MP2 basis set convergence'!BH495</f>
        <v>2.7481308202754202</v>
      </c>
      <c r="CV504" s="4">
        <f>'MP2 basis set convergence'!BG495</f>
        <v>3.2127924659770599</v>
      </c>
      <c r="CW504" s="4">
        <f>'MP2 basis set convergence'!BI495</f>
        <v>2.9804616431262403</v>
      </c>
      <c r="CX504" s="4"/>
      <c r="CY504" s="4"/>
      <c r="CZ504" s="4">
        <f t="shared" si="372"/>
        <v>2.6819901207155681</v>
      </c>
      <c r="DA504" s="4">
        <f t="shared" si="373"/>
        <v>1.6362639764821172</v>
      </c>
      <c r="DB504" s="4">
        <f t="shared" si="374"/>
        <v>2.6760060506694212</v>
      </c>
      <c r="DC504" s="4"/>
      <c r="DD504" s="4"/>
      <c r="DE504" s="4">
        <f>[2]Sheet1!V492</f>
        <v>-0.36331855647072109</v>
      </c>
    </row>
    <row r="505" spans="1:109">
      <c r="A505" t="s">
        <v>2364</v>
      </c>
      <c r="B505" s="4">
        <f ca="1">-'Reference worksheet'!B503</f>
        <v>2.9130144965179885</v>
      </c>
      <c r="C505" t="s">
        <v>2364</v>
      </c>
      <c r="D505">
        <v>-426.245151849232</v>
      </c>
      <c r="E505">
        <v>-197.40761675047699</v>
      </c>
      <c r="F505">
        <v>-228.832802254705</v>
      </c>
      <c r="G505">
        <v>-197.407609052818</v>
      </c>
      <c r="H505">
        <v>-228.83275253600101</v>
      </c>
      <c r="J505" s="4">
        <f t="shared" si="346"/>
        <v>3.0059339166065606</v>
      </c>
      <c r="K505" s="4">
        <f t="shared" si="347"/>
        <v>2.9699046034003485</v>
      </c>
      <c r="L505" s="4">
        <f t="shared" si="348"/>
        <v>2.9879192600034545</v>
      </c>
      <c r="M505" s="4">
        <f t="shared" si="349"/>
        <v>3.6029313206212166E-2</v>
      </c>
      <c r="O505">
        <v>-426.23647308675999</v>
      </c>
      <c r="P505">
        <v>-197.40409925601301</v>
      </c>
      <c r="Q505">
        <v>-228.82768908898899</v>
      </c>
      <c r="R505">
        <v>-197.40407558820201</v>
      </c>
      <c r="S505">
        <v>-228.82758140917599</v>
      </c>
      <c r="U505" s="4">
        <f t="shared" si="350"/>
        <v>3.0221418400655264</v>
      </c>
      <c r="V505" s="4">
        <f t="shared" si="351"/>
        <v>2.9397199581995315</v>
      </c>
      <c r="W505" s="4">
        <f t="shared" si="352"/>
        <v>2.9809308991325292</v>
      </c>
      <c r="X505" s="4">
        <f t="shared" si="353"/>
        <v>8.2421881865994973E-2</v>
      </c>
      <c r="Z505" t="s">
        <v>2364</v>
      </c>
      <c r="AA505">
        <v>-426.26440420482197</v>
      </c>
      <c r="AB505">
        <v>-197.43079601492499</v>
      </c>
      <c r="AC505">
        <v>-228.83052141097599</v>
      </c>
      <c r="AD505">
        <v>-197.43078846249799</v>
      </c>
      <c r="AE505">
        <v>-228.83047454415501</v>
      </c>
      <c r="AG505" s="4">
        <f t="shared" si="354"/>
        <v>1.9711316924148783</v>
      </c>
      <c r="AH505" s="4">
        <f t="shared" si="355"/>
        <v>1.9369830973196276</v>
      </c>
      <c r="AI505" s="4">
        <f t="shared" si="356"/>
        <v>1.9540573948672528</v>
      </c>
      <c r="AJ505" s="4">
        <f t="shared" si="357"/>
        <v>3.41485950952507E-2</v>
      </c>
      <c r="AM505" t="s">
        <v>2364</v>
      </c>
      <c r="AN505">
        <v>-424.340096509592</v>
      </c>
      <c r="AO505">
        <v>-196.41909344943701</v>
      </c>
      <c r="AP505">
        <v>-227.923533959449</v>
      </c>
      <c r="AQ505">
        <v>-196.419091543783</v>
      </c>
      <c r="AR505">
        <v>-227.92352492380999</v>
      </c>
      <c r="AS505"/>
      <c r="AT505" t="s">
        <v>2950</v>
      </c>
      <c r="AU505">
        <v>-424.33514216999998</v>
      </c>
      <c r="AV505">
        <v>-196.41685228</v>
      </c>
      <c r="AW505">
        <v>-227.92082373</v>
      </c>
      <c r="AX505">
        <v>-196.41684032000001</v>
      </c>
      <c r="AY505">
        <v>-227.92079251000001</v>
      </c>
      <c r="BA505" s="4">
        <f t="shared" si="358"/>
        <v>-1.5812975852033038</v>
      </c>
      <c r="BB505" s="4">
        <f t="shared" si="359"/>
        <v>-1.5881633505379558</v>
      </c>
      <c r="BC505" s="4">
        <f t="shared" si="360"/>
        <v>-1.5847304678706298</v>
      </c>
      <c r="BD505" s="4">
        <f t="shared" si="361"/>
        <v>6.8657653346519965E-3</v>
      </c>
      <c r="BF505" s="4">
        <f t="shared" si="362"/>
        <v>-1.5629128112919315</v>
      </c>
      <c r="BG505" s="4">
        <f t="shared" si="363"/>
        <v>-1.5900086714877391</v>
      </c>
      <c r="BH505" s="4">
        <f t="shared" si="364"/>
        <v>-1.5764607413898353</v>
      </c>
      <c r="BJ505" s="4">
        <f t="shared" si="375"/>
        <v>3.0068046282464205</v>
      </c>
      <c r="BK505" s="4">
        <f t="shared" si="376"/>
        <v>2.9812399615384635</v>
      </c>
      <c r="BL505" s="4">
        <f t="shared" si="377"/>
        <v>2.9940222948924422</v>
      </c>
      <c r="BR505" s="4">
        <f t="shared" si="335"/>
        <v>2.252594451408064</v>
      </c>
      <c r="BS505" s="4">
        <f t="shared" si="336"/>
        <v>2.2436943425404405</v>
      </c>
      <c r="BT505" s="4">
        <f t="shared" si="337"/>
        <v>2.2481443969742521</v>
      </c>
      <c r="BU505" s="4">
        <f t="shared" si="338"/>
        <v>8.9001088676232687E-3</v>
      </c>
      <c r="BW505" s="4">
        <f t="shared" si="339"/>
        <v>2.3346370504018008</v>
      </c>
      <c r="BX505" s="4">
        <f t="shared" si="340"/>
        <v>2.3143736113978641</v>
      </c>
      <c r="BY505" s="4">
        <f t="shared" si="341"/>
        <v>2.3245053308998322</v>
      </c>
      <c r="BZ505" s="4">
        <f t="shared" si="342"/>
        <v>2.0263439003936901E-2</v>
      </c>
      <c r="CB505" s="4">
        <f t="shared" si="365"/>
        <v>2.2584040772738194</v>
      </c>
      <c r="CC505" s="4">
        <f t="shared" si="366"/>
        <v>2.2319517958983583</v>
      </c>
      <c r="CD505" s="4">
        <f t="shared" si="367"/>
        <v>2.2451779365860882</v>
      </c>
      <c r="CE505" s="4">
        <f t="shared" si="368"/>
        <v>2.6452281375460775E-2</v>
      </c>
      <c r="CG505" s="4">
        <f t="shared" si="369"/>
        <v>2.792980861314815</v>
      </c>
      <c r="CH505" s="4">
        <f t="shared" si="378"/>
        <v>2.7561370594749182</v>
      </c>
      <c r="CI505" s="4">
        <f t="shared" si="379"/>
        <v>2.7745589603948662</v>
      </c>
      <c r="CJ505" s="4">
        <f t="shared" si="380"/>
        <v>3.6843801839896884E-2</v>
      </c>
      <c r="CM505" s="4"/>
      <c r="CN505" s="4">
        <f t="shared" si="343"/>
        <v>-0.53037928068672024</v>
      </c>
      <c r="CO505" s="4">
        <f t="shared" si="370"/>
        <v>0.15323998431969582</v>
      </c>
      <c r="CP505" s="4">
        <f t="shared" si="344"/>
        <v>2.1124863708694557</v>
      </c>
      <c r="CQ505" s="4">
        <f t="shared" si="371"/>
        <v>0.24932221150085487</v>
      </c>
      <c r="CR505" s="4">
        <f t="shared" si="345"/>
        <v>2.4303598459135776</v>
      </c>
      <c r="CS505" s="4"/>
      <c r="CT505" s="4" t="str">
        <f>'MP2 basis set convergence'!BF496</f>
        <v>61_1.00</v>
      </c>
      <c r="CU505" s="4">
        <f>'MP2 basis set convergence'!BH496</f>
        <v>2.7399817892630098</v>
      </c>
      <c r="CV505" s="4">
        <f>'MP2 basis set convergence'!BG496</f>
        <v>3.1440221392559402</v>
      </c>
      <c r="CW505" s="4">
        <f>'MP2 basis set convergence'!BI496</f>
        <v>2.9420019642594752</v>
      </c>
      <c r="CX505" s="4"/>
      <c r="CY505" s="4"/>
      <c r="CZ505" s="4">
        <f t="shared" si="372"/>
        <v>2.6868000099245073</v>
      </c>
      <c r="DA505" s="4">
        <f t="shared" si="373"/>
        <v>1.8034977698277792</v>
      </c>
      <c r="DB505" s="4">
        <f t="shared" si="374"/>
        <v>2.6824387424176943</v>
      </c>
      <c r="DC505" s="4"/>
      <c r="DD505" s="4"/>
      <c r="DE505" s="4">
        <f>[2]Sheet1!V493</f>
        <v>-0.30111925007894724</v>
      </c>
    </row>
    <row r="506" spans="1:109">
      <c r="A506" t="s">
        <v>2365</v>
      </c>
      <c r="B506" s="4">
        <f ca="1">-'Reference worksheet'!B504</f>
        <v>2.7612459563723948</v>
      </c>
      <c r="C506" t="s">
        <v>2365</v>
      </c>
      <c r="D506">
        <v>-426.24487146258798</v>
      </c>
      <c r="E506">
        <v>-197.40761576602901</v>
      </c>
      <c r="F506">
        <v>-228.832797856594</v>
      </c>
      <c r="G506">
        <v>-197.407609052818</v>
      </c>
      <c r="H506">
        <v>-228.83275253600101</v>
      </c>
      <c r="J506" s="4">
        <f t="shared" si="346"/>
        <v>2.8299886338097968</v>
      </c>
      <c r="K506" s="4">
        <f t="shared" si="347"/>
        <v>2.797336927498872</v>
      </c>
      <c r="L506" s="4">
        <f t="shared" si="348"/>
        <v>2.8136627806543344</v>
      </c>
      <c r="M506" s="4">
        <f t="shared" si="349"/>
        <v>3.2651706310924844E-2</v>
      </c>
      <c r="O506">
        <v>-426.23618908306503</v>
      </c>
      <c r="P506">
        <v>-197.40409575544501</v>
      </c>
      <c r="Q506">
        <v>-228.827678891277</v>
      </c>
      <c r="R506">
        <v>-197.40407558820201</v>
      </c>
      <c r="S506">
        <v>-228.82758140917599</v>
      </c>
      <c r="U506" s="4">
        <f t="shared" si="350"/>
        <v>2.8439268234443755</v>
      </c>
      <c r="V506" s="4">
        <f t="shared" si="351"/>
        <v>2.7701007424031765</v>
      </c>
      <c r="W506" s="4">
        <f t="shared" si="352"/>
        <v>2.807013782923776</v>
      </c>
      <c r="X506" s="4">
        <f t="shared" si="353"/>
        <v>7.3826081041199032E-2</v>
      </c>
      <c r="Z506" t="s">
        <v>2365</v>
      </c>
      <c r="AA506">
        <v>-426.26438106402099</v>
      </c>
      <c r="AB506">
        <v>-197.430795024345</v>
      </c>
      <c r="AC506">
        <v>-228.83051714450099</v>
      </c>
      <c r="AD506">
        <v>-197.43078846249799</v>
      </c>
      <c r="AE506">
        <v>-228.83047454415501</v>
      </c>
      <c r="AG506" s="4">
        <f t="shared" si="354"/>
        <v>1.9566106199643509</v>
      </c>
      <c r="AH506" s="4">
        <f t="shared" si="355"/>
        <v>1.9257608768376864</v>
      </c>
      <c r="AI506" s="4">
        <f t="shared" si="356"/>
        <v>1.9411857484010187</v>
      </c>
      <c r="AJ506" s="4">
        <f t="shared" si="357"/>
        <v>3.0849743126664553E-2</v>
      </c>
      <c r="AM506" t="s">
        <v>2365</v>
      </c>
      <c r="AN506">
        <v>-424.34098602402298</v>
      </c>
      <c r="AO506">
        <v>-196.419093317571</v>
      </c>
      <c r="AP506">
        <v>-227.92353317365101</v>
      </c>
      <c r="AQ506">
        <v>-196.419091543783</v>
      </c>
      <c r="AR506">
        <v>-227.92352492380999</v>
      </c>
      <c r="AS506"/>
      <c r="AT506" t="s">
        <v>2951</v>
      </c>
      <c r="AU506">
        <v>-424.33603012999998</v>
      </c>
      <c r="AV506">
        <v>-196.41685118000001</v>
      </c>
      <c r="AW506">
        <v>-227.92082173</v>
      </c>
      <c r="AX506">
        <v>-196.41684032000001</v>
      </c>
      <c r="AY506">
        <v>-227.92079251000001</v>
      </c>
      <c r="BA506" s="4">
        <f t="shared" si="358"/>
        <v>-1.0231188293760096</v>
      </c>
      <c r="BB506" s="4">
        <f t="shared" si="359"/>
        <v>-1.0294087518262283</v>
      </c>
      <c r="BC506" s="4">
        <f t="shared" si="360"/>
        <v>-1.0262637906011189</v>
      </c>
      <c r="BD506" s="4">
        <f t="shared" si="361"/>
        <v>6.2899224502186435E-3</v>
      </c>
      <c r="BF506" s="4">
        <f t="shared" si="362"/>
        <v>-1.0057094756719183</v>
      </c>
      <c r="BG506" s="4">
        <f t="shared" si="363"/>
        <v>-1.0308600564440391</v>
      </c>
      <c r="BH506" s="4">
        <f t="shared" si="364"/>
        <v>-1.0182847660579788</v>
      </c>
      <c r="BJ506" s="4">
        <f t="shared" si="375"/>
        <v>2.8313770539265062</v>
      </c>
      <c r="BK506" s="4">
        <f t="shared" si="376"/>
        <v>2.8076505416195281</v>
      </c>
      <c r="BL506" s="4">
        <f t="shared" si="377"/>
        <v>2.8195137977730171</v>
      </c>
      <c r="BR506" s="4">
        <f t="shared" si="335"/>
        <v>1.8969225074799316</v>
      </c>
      <c r="BS506" s="4">
        <f t="shared" si="336"/>
        <v>1.8887598306071602</v>
      </c>
      <c r="BT506" s="4">
        <f t="shared" si="337"/>
        <v>1.8928411690435458</v>
      </c>
      <c r="BU506" s="4">
        <f t="shared" si="338"/>
        <v>8.1626768727709985E-3</v>
      </c>
      <c r="BW506" s="4">
        <f t="shared" si="339"/>
        <v>1.9561849557058748</v>
      </c>
      <c r="BX506" s="4">
        <f t="shared" si="340"/>
        <v>1.93798584871794</v>
      </c>
      <c r="BY506" s="4">
        <f t="shared" si="341"/>
        <v>1.9470854022119075</v>
      </c>
      <c r="BZ506" s="4">
        <f t="shared" si="342"/>
        <v>1.8199106987935202E-2</v>
      </c>
      <c r="CB506" s="4">
        <f t="shared" si="365"/>
        <v>2.2063851875554521</v>
      </c>
      <c r="CC506" s="4">
        <f t="shared" si="366"/>
        <v>2.182285769144185</v>
      </c>
      <c r="CD506" s="4">
        <f t="shared" si="367"/>
        <v>2.1943354783498181</v>
      </c>
      <c r="CE506" s="4">
        <f t="shared" si="368"/>
        <v>2.4099418411267316E-2</v>
      </c>
      <c r="CG506" s="4">
        <f t="shared" si="369"/>
        <v>2.649185750295695</v>
      </c>
      <c r="CH506" s="4">
        <f t="shared" si="378"/>
        <v>2.6158448471547731</v>
      </c>
      <c r="CI506" s="4">
        <f t="shared" si="379"/>
        <v>2.6325152987252336</v>
      </c>
      <c r="CJ506" s="4">
        <f t="shared" si="380"/>
        <v>3.3340903140922376E-2</v>
      </c>
      <c r="CM506" s="4"/>
      <c r="CN506" s="4">
        <f t="shared" si="343"/>
        <v>-0.36474299537859156</v>
      </c>
      <c r="CO506" s="4">
        <f t="shared" si="370"/>
        <v>0.25347702056101773</v>
      </c>
      <c r="CP506" s="4">
        <f t="shared" si="344"/>
        <v>2.162338627044508</v>
      </c>
      <c r="CQ506" s="4">
        <f t="shared" si="371"/>
        <v>0.26645311678309086</v>
      </c>
      <c r="CR506" s="4">
        <f t="shared" si="345"/>
        <v>2.3593571683577199</v>
      </c>
      <c r="CS506" s="4"/>
      <c r="CT506" s="4" t="str">
        <f>'MP2 basis set convergence'!BF497</f>
        <v>61_1.05</v>
      </c>
      <c r="CU506" s="4">
        <f>'MP2 basis set convergence'!BH497</f>
        <v>2.6066713624755602</v>
      </c>
      <c r="CV506" s="4">
        <f>'MP2 basis set convergence'!BG497</f>
        <v>2.9580230931642602</v>
      </c>
      <c r="CW506" s="4">
        <f>'MP2 basis set convergence'!BI497</f>
        <v>2.7823472278199102</v>
      </c>
      <c r="CX506" s="4"/>
      <c r="CY506" s="4"/>
      <c r="CZ506" s="4">
        <f t="shared" si="372"/>
        <v>2.5627008983152813</v>
      </c>
      <c r="DA506" s="4">
        <f t="shared" si="373"/>
        <v>1.8157048072314921</v>
      </c>
      <c r="DB506" s="4">
        <f t="shared" si="374"/>
        <v>2.5594070358980145</v>
      </c>
      <c r="DC506" s="4"/>
      <c r="DD506" s="4"/>
      <c r="DE506" s="4">
        <f>[2]Sheet1!V494</f>
        <v>-0.25096188233905314</v>
      </c>
    </row>
    <row r="507" spans="1:109">
      <c r="A507" t="s">
        <v>2366</v>
      </c>
      <c r="B507" s="4">
        <f ca="1">-'Reference worksheet'!B505</f>
        <v>2.543603080053467</v>
      </c>
      <c r="C507" t="s">
        <v>2366</v>
      </c>
      <c r="D507">
        <v>-426.24449775651402</v>
      </c>
      <c r="E507">
        <v>-197.40761493779999</v>
      </c>
      <c r="F507">
        <v>-228.832793678032</v>
      </c>
      <c r="G507">
        <v>-197.407609052818</v>
      </c>
      <c r="H507">
        <v>-228.83275253600101</v>
      </c>
      <c r="J507" s="4">
        <f t="shared" si="346"/>
        <v>2.5954845221933573</v>
      </c>
      <c r="K507" s="4">
        <f t="shared" si="347"/>
        <v>2.5659746248080966</v>
      </c>
      <c r="L507" s="4">
        <f t="shared" si="348"/>
        <v>2.5807295735007267</v>
      </c>
      <c r="M507" s="4">
        <f t="shared" si="349"/>
        <v>2.9509897385260775E-2</v>
      </c>
      <c r="O507">
        <v>-426.235812217633</v>
      </c>
      <c r="P507">
        <v>-197.40409276662101</v>
      </c>
      <c r="Q507">
        <v>-228.82766937190701</v>
      </c>
      <c r="R507">
        <v>-197.40407558820201</v>
      </c>
      <c r="S507">
        <v>-228.82758140917599</v>
      </c>
      <c r="U507" s="4">
        <f t="shared" si="350"/>
        <v>2.6074401846232678</v>
      </c>
      <c r="V507" s="4">
        <f t="shared" si="351"/>
        <v>2.5414631141474926</v>
      </c>
      <c r="W507" s="4">
        <f t="shared" si="352"/>
        <v>2.57445164938538</v>
      </c>
      <c r="X507" s="4">
        <f t="shared" si="353"/>
        <v>6.5977070475775168E-2</v>
      </c>
      <c r="Z507" t="s">
        <v>2366</v>
      </c>
      <c r="AA507">
        <v>-426.26422167426801</v>
      </c>
      <c r="AB507">
        <v>-197.43079419805099</v>
      </c>
      <c r="AC507">
        <v>-228.830513123646</v>
      </c>
      <c r="AD507">
        <v>-197.43078846249799</v>
      </c>
      <c r="AE507">
        <v>-228.83047454415501</v>
      </c>
      <c r="AG507" s="4">
        <f t="shared" si="354"/>
        <v>1.8565920357666645</v>
      </c>
      <c r="AH507" s="4">
        <f t="shared" si="355"/>
        <v>1.8287839246499951</v>
      </c>
      <c r="AI507" s="4">
        <f t="shared" si="356"/>
        <v>1.8426879802083298</v>
      </c>
      <c r="AJ507" s="4">
        <f t="shared" si="357"/>
        <v>2.7808111116669476E-2</v>
      </c>
      <c r="AM507" t="s">
        <v>2366</v>
      </c>
      <c r="AN507">
        <v>-424.34158184628598</v>
      </c>
      <c r="AO507">
        <v>-196.41909319893401</v>
      </c>
      <c r="AP507">
        <v>-227.923532456733</v>
      </c>
      <c r="AQ507">
        <v>-196.419091543783</v>
      </c>
      <c r="AR507">
        <v>-227.92352492380999</v>
      </c>
      <c r="AS507"/>
      <c r="AT507" t="s">
        <v>2952</v>
      </c>
      <c r="AU507">
        <v>-424.33662449000002</v>
      </c>
      <c r="AV507">
        <v>-196.41685018999999</v>
      </c>
      <c r="AW507">
        <v>-227.92081994</v>
      </c>
      <c r="AX507">
        <v>-196.41684032000001</v>
      </c>
      <c r="AY507">
        <v>-227.92079251000001</v>
      </c>
      <c r="BA507" s="4">
        <f t="shared" si="358"/>
        <v>-0.64923469903561237</v>
      </c>
      <c r="BB507" s="4">
        <f t="shared" si="359"/>
        <v>-0.65500030278592747</v>
      </c>
      <c r="BC507" s="4">
        <f t="shared" si="360"/>
        <v>-0.65211750091076992</v>
      </c>
      <c r="BD507" s="4">
        <f t="shared" si="361"/>
        <v>5.7656037503150959E-3</v>
      </c>
      <c r="BF507" s="4">
        <f t="shared" si="362"/>
        <v>-0.63274292922905728</v>
      </c>
      <c r="BG507" s="4">
        <f t="shared" si="363"/>
        <v>-0.65614903356276633</v>
      </c>
      <c r="BH507" s="4">
        <f t="shared" si="364"/>
        <v>-0.6444459813959118</v>
      </c>
      <c r="BJ507" s="4">
        <f t="shared" si="375"/>
        <v>2.597298905670244</v>
      </c>
      <c r="BK507" s="4">
        <f t="shared" si="376"/>
        <v>2.5753194304477289</v>
      </c>
      <c r="BL507" s="4">
        <f t="shared" si="377"/>
        <v>2.5863091680589863</v>
      </c>
      <c r="BR507" s="4">
        <f t="shared" si="335"/>
        <v>1.6013496123144075</v>
      </c>
      <c r="BS507" s="4">
        <f t="shared" si="336"/>
        <v>1.5939065603964302</v>
      </c>
      <c r="BT507" s="4">
        <f t="shared" si="337"/>
        <v>1.5976280863554186</v>
      </c>
      <c r="BU507" s="4">
        <f t="shared" si="338"/>
        <v>7.4430519179774241E-3</v>
      </c>
      <c r="BW507" s="4">
        <f t="shared" si="339"/>
        <v>1.6433696089145617</v>
      </c>
      <c r="BX507" s="4">
        <f t="shared" si="340"/>
        <v>1.6270683671975941</v>
      </c>
      <c r="BY507" s="4">
        <f t="shared" si="341"/>
        <v>1.6352189880560781</v>
      </c>
      <c r="BZ507" s="4">
        <f t="shared" si="342"/>
        <v>1.6301241716968253E-2</v>
      </c>
      <c r="CB507" s="4">
        <f t="shared" si="365"/>
        <v>2.0738541444157983</v>
      </c>
      <c r="CC507" s="4">
        <f t="shared" si="366"/>
        <v>2.0519665070045052</v>
      </c>
      <c r="CD507" s="4">
        <f t="shared" si="367"/>
        <v>2.0629103257101518</v>
      </c>
      <c r="CE507" s="4">
        <f t="shared" si="368"/>
        <v>2.1887637411293275E-2</v>
      </c>
      <c r="CG507" s="4">
        <f t="shared" si="369"/>
        <v>2.441652560451939</v>
      </c>
      <c r="CH507" s="4">
        <f t="shared" si="378"/>
        <v>2.4115582397886284</v>
      </c>
      <c r="CI507" s="4">
        <f t="shared" si="379"/>
        <v>2.4266054001202835</v>
      </c>
      <c r="CJ507" s="4">
        <f t="shared" si="380"/>
        <v>3.0094320663311656E-2</v>
      </c>
      <c r="CM507" s="4"/>
      <c r="CN507" s="4">
        <f t="shared" si="343"/>
        <v>-0.25268726627028221</v>
      </c>
      <c r="CO507" s="4">
        <f t="shared" si="370"/>
        <v>0.34198765963029754</v>
      </c>
      <c r="CP507" s="4">
        <f t="shared" si="344"/>
        <v>2.0950890974082128</v>
      </c>
      <c r="CQ507" s="4">
        <f t="shared" si="371"/>
        <v>0.27845871938321609</v>
      </c>
      <c r="CR507" s="4">
        <f t="shared" si="345"/>
        <v>2.2071016103218954</v>
      </c>
      <c r="CS507" s="4"/>
      <c r="CT507" s="4" t="str">
        <f>'MP2 basis set convergence'!BF498</f>
        <v>61_1.10</v>
      </c>
      <c r="CU507" s="4">
        <f>'MP2 basis set convergence'!BH498</f>
        <v>2.4078428583009699</v>
      </c>
      <c r="CV507" s="4">
        <f>'MP2 basis set convergence'!BG498</f>
        <v>2.7132657969489098</v>
      </c>
      <c r="CW507" s="4">
        <f>'MP2 basis set convergence'!BI498</f>
        <v>2.5605543276249398</v>
      </c>
      <c r="CX507" s="4"/>
      <c r="CY507" s="4"/>
      <c r="CZ507" s="4">
        <f t="shared" si="372"/>
        <v>2.3703299052091764</v>
      </c>
      <c r="DA507" s="4">
        <f t="shared" si="373"/>
        <v>1.7374881460625546</v>
      </c>
      <c r="DB507" s="4">
        <f t="shared" si="374"/>
        <v>2.3677281183359802</v>
      </c>
      <c r="DC507" s="4"/>
      <c r="DD507" s="4"/>
      <c r="DE507" s="4">
        <f>[2]Sheet1!V495</f>
        <v>-0.21039966829155032</v>
      </c>
    </row>
    <row r="508" spans="1:109">
      <c r="A508" t="s">
        <v>2367</v>
      </c>
      <c r="B508" s="4">
        <f ca="1">-'Reference worksheet'!B506</f>
        <v>1.8119581426188318</v>
      </c>
      <c r="C508" t="s">
        <v>2367</v>
      </c>
      <c r="D508">
        <v>-426.24329036415003</v>
      </c>
      <c r="E508">
        <v>-197.40761327738099</v>
      </c>
      <c r="F508">
        <v>-228.83278254138801</v>
      </c>
      <c r="G508">
        <v>-197.407609052818</v>
      </c>
      <c r="H508">
        <v>-228.83275253600101</v>
      </c>
      <c r="J508" s="4">
        <f t="shared" si="346"/>
        <v>1.8378343435592965</v>
      </c>
      <c r="K508" s="4">
        <f t="shared" si="347"/>
        <v>1.8163547247744214</v>
      </c>
      <c r="L508" s="4">
        <f t="shared" si="348"/>
        <v>1.827094534166859</v>
      </c>
      <c r="M508" s="4">
        <f t="shared" si="349"/>
        <v>2.1479618784875143E-2</v>
      </c>
      <c r="O508">
        <v>-426.23459713196598</v>
      </c>
      <c r="P508">
        <v>-197.404086331305</v>
      </c>
      <c r="Q508">
        <v>-228.82764441638</v>
      </c>
      <c r="R508">
        <v>-197.40407558820201</v>
      </c>
      <c r="S508">
        <v>-228.82758140917599</v>
      </c>
      <c r="U508" s="4">
        <f t="shared" si="350"/>
        <v>1.8449623852586312</v>
      </c>
      <c r="V508" s="4">
        <f t="shared" si="351"/>
        <v>1.798683366973119</v>
      </c>
      <c r="W508" s="4">
        <f t="shared" si="352"/>
        <v>1.821822876115875</v>
      </c>
      <c r="X508" s="4">
        <f t="shared" si="353"/>
        <v>4.6279018285512175E-2</v>
      </c>
      <c r="Z508" t="s">
        <v>2367</v>
      </c>
      <c r="AA508">
        <v>-426.26346841191702</v>
      </c>
      <c r="AB508">
        <v>-197.43079254779499</v>
      </c>
      <c r="AC508">
        <v>-228.830502553505</v>
      </c>
      <c r="AD508">
        <v>-197.43078846249799</v>
      </c>
      <c r="AE508">
        <v>-228.83047454415501</v>
      </c>
      <c r="AG508" s="4">
        <f t="shared" si="354"/>
        <v>1.3839127545234775</v>
      </c>
      <c r="AH508" s="4">
        <f t="shared" si="355"/>
        <v>1.363773058633752</v>
      </c>
      <c r="AI508" s="4">
        <f t="shared" si="356"/>
        <v>1.3738429065786146</v>
      </c>
      <c r="AJ508" s="4">
        <f t="shared" si="357"/>
        <v>2.0139695889725528E-2</v>
      </c>
      <c r="AM508" t="s">
        <v>2367</v>
      </c>
      <c r="AN508">
        <v>-424.34240770845901</v>
      </c>
      <c r="AO508">
        <v>-196.41909289477499</v>
      </c>
      <c r="AP508">
        <v>-227.923530738187</v>
      </c>
      <c r="AQ508">
        <v>-196.419091543783</v>
      </c>
      <c r="AR508">
        <v>-227.92352492380999</v>
      </c>
      <c r="AS508"/>
      <c r="AT508" t="s">
        <v>2953</v>
      </c>
      <c r="AU508">
        <v>-424.33744623000001</v>
      </c>
      <c r="AV508">
        <v>-196.4168478</v>
      </c>
      <c r="AW508">
        <v>-227.92081526999999</v>
      </c>
      <c r="AX508">
        <v>-196.41684032000001</v>
      </c>
      <c r="AY508">
        <v>-227.92079251000001</v>
      </c>
      <c r="BA508" s="4">
        <f t="shared" si="358"/>
        <v>-0.1309983397682668</v>
      </c>
      <c r="BB508" s="4">
        <f t="shared" si="359"/>
        <v>-0.13549467690371933</v>
      </c>
      <c r="BC508" s="4">
        <f t="shared" si="360"/>
        <v>-0.13324650833599305</v>
      </c>
      <c r="BD508" s="4">
        <f t="shared" si="361"/>
        <v>4.4963371354525272E-3</v>
      </c>
      <c r="BF508" s="4">
        <f t="shared" si="362"/>
        <v>-0.1170932727039941</v>
      </c>
      <c r="BG508" s="4">
        <f t="shared" si="363"/>
        <v>-0.13606915994892571</v>
      </c>
      <c r="BH508" s="4">
        <f t="shared" si="364"/>
        <v>-0.12658121632645991</v>
      </c>
      <c r="BJ508" s="4">
        <f t="shared" si="375"/>
        <v>1.8405450648503965</v>
      </c>
      <c r="BK508" s="4">
        <f t="shared" si="376"/>
        <v>1.8231932505164663</v>
      </c>
      <c r="BL508" s="4">
        <f t="shared" si="377"/>
        <v>1.8318691576834314</v>
      </c>
      <c r="BR508" s="4">
        <f t="shared" si="335"/>
        <v>0.97810168350153681</v>
      </c>
      <c r="BS508" s="4">
        <f t="shared" si="336"/>
        <v>0.97263639978034311</v>
      </c>
      <c r="BT508" s="4">
        <f t="shared" si="337"/>
        <v>0.9753690416409404</v>
      </c>
      <c r="BU508" s="4">
        <f t="shared" si="338"/>
        <v>5.4652837211932358E-3</v>
      </c>
      <c r="BW508" s="4">
        <f t="shared" si="339"/>
        <v>0.99073099982602664</v>
      </c>
      <c r="BX508" s="4">
        <f t="shared" si="340"/>
        <v>0.97921300189779759</v>
      </c>
      <c r="BY508" s="4">
        <f t="shared" si="341"/>
        <v>0.98497200086191172</v>
      </c>
      <c r="BZ508" s="4">
        <f t="shared" si="342"/>
        <v>1.1517997928229381E-2</v>
      </c>
      <c r="CB508" s="4">
        <f t="shared" si="365"/>
        <v>1.5270452318791263</v>
      </c>
      <c r="CC508" s="4">
        <f t="shared" si="366"/>
        <v>1.5108914795720425</v>
      </c>
      <c r="CD508" s="4">
        <f t="shared" si="367"/>
        <v>1.5189683557255849</v>
      </c>
      <c r="CE508" s="4">
        <f t="shared" si="368"/>
        <v>1.6153752307083553E-2</v>
      </c>
      <c r="CG508" s="4">
        <f t="shared" si="369"/>
        <v>1.7419185726578164</v>
      </c>
      <c r="CH508" s="4">
        <f t="shared" si="378"/>
        <v>1.7200775751140052</v>
      </c>
      <c r="CI508" s="4">
        <f t="shared" si="379"/>
        <v>1.7309980738859108</v>
      </c>
      <c r="CJ508" s="4">
        <f t="shared" si="380"/>
        <v>2.184099754381124E-2</v>
      </c>
      <c r="CM508" s="4"/>
      <c r="CN508" s="4">
        <f t="shared" si="343"/>
        <v>-7.292808655724671E-2</v>
      </c>
      <c r="CO508" s="4">
        <f t="shared" si="370"/>
        <v>0.50711534013847914</v>
      </c>
      <c r="CP508" s="4">
        <f t="shared" si="344"/>
        <v>1.6036937598713465</v>
      </c>
      <c r="CQ508" s="4">
        <f t="shared" si="371"/>
        <v>0.29839589224555307</v>
      </c>
      <c r="CR508" s="4">
        <f t="shared" si="345"/>
        <v>1.6109119416657813</v>
      </c>
      <c r="CS508" s="4"/>
      <c r="CT508" s="4" t="str">
        <f>'MP2 basis set convergence'!BF499</f>
        <v>61_1.25</v>
      </c>
      <c r="CU508" s="4">
        <f>'MP2 basis set convergence'!BH499</f>
        <v>1.7267181528214599</v>
      </c>
      <c r="CV508" s="4">
        <f>'MP2 basis set convergence'!BG499</f>
        <v>1.92671802082206</v>
      </c>
      <c r="CW508" s="4">
        <f>'MP2 basis set convergence'!BI499</f>
        <v>1.8267180868217601</v>
      </c>
      <c r="CX508" s="4"/>
      <c r="CY508" s="4"/>
      <c r="CZ508" s="4">
        <f t="shared" si="372"/>
        <v>1.6988383067216462</v>
      </c>
      <c r="DA508" s="4">
        <f t="shared" si="373"/>
        <v>1.3097147928560082</v>
      </c>
      <c r="DB508" s="4">
        <f t="shared" si="374"/>
        <v>1.6971303708786911</v>
      </c>
      <c r="DC508" s="4"/>
      <c r="DD508" s="4"/>
      <c r="DE508" s="4">
        <f>[2]Sheet1!V496</f>
        <v>-0.12825622744521281</v>
      </c>
    </row>
    <row r="509" spans="1:109">
      <c r="A509" t="s">
        <v>2368</v>
      </c>
      <c r="B509" s="4">
        <f ca="1">-'Reference worksheet'!B507</f>
        <v>0.80239696378083802</v>
      </c>
      <c r="C509" t="s">
        <v>2368</v>
      </c>
      <c r="D509">
        <v>-426.24165518415998</v>
      </c>
      <c r="E509">
        <v>-197.40761126069799</v>
      </c>
      <c r="F509">
        <v>-228.83276655900301</v>
      </c>
      <c r="G509">
        <v>-197.407609052818</v>
      </c>
      <c r="H509">
        <v>-228.83275253600101</v>
      </c>
      <c r="J509" s="4">
        <f t="shared" si="346"/>
        <v>0.81174336559536686</v>
      </c>
      <c r="K509" s="4">
        <f t="shared" si="347"/>
        <v>0.80155833297584345</v>
      </c>
      <c r="L509" s="4">
        <f t="shared" si="348"/>
        <v>0.80665084928560515</v>
      </c>
      <c r="M509" s="4">
        <f t="shared" si="349"/>
        <v>1.0185032619523415E-2</v>
      </c>
      <c r="O509">
        <v>-426.232954943001</v>
      </c>
      <c r="P509">
        <v>-197.404080783593</v>
      </c>
      <c r="Q509">
        <v>-228.82761190038201</v>
      </c>
      <c r="R509">
        <v>-197.40407558820201</v>
      </c>
      <c r="S509">
        <v>-228.82758140917599</v>
      </c>
      <c r="U509" s="4">
        <f t="shared" si="350"/>
        <v>0.81447320893905284</v>
      </c>
      <c r="V509" s="4">
        <f t="shared" si="351"/>
        <v>0.79207953028875455</v>
      </c>
      <c r="W509" s="4">
        <f t="shared" si="352"/>
        <v>0.8032763696139037</v>
      </c>
      <c r="X509" s="4">
        <f t="shared" si="353"/>
        <v>2.2393678650298288E-2</v>
      </c>
      <c r="Z509" t="s">
        <v>2368</v>
      </c>
      <c r="AA509">
        <v>-426.26226390585498</v>
      </c>
      <c r="AB509">
        <v>-197.43079058484699</v>
      </c>
      <c r="AC509">
        <v>-228.83048762179101</v>
      </c>
      <c r="AD509">
        <v>-197.43078846249799</v>
      </c>
      <c r="AE509">
        <v>-228.83047454415501</v>
      </c>
      <c r="AG509" s="4">
        <f t="shared" si="354"/>
        <v>0.6280737577870209</v>
      </c>
      <c r="AH509" s="4">
        <f t="shared" si="355"/>
        <v>0.61853562279938989</v>
      </c>
      <c r="AI509" s="4">
        <f t="shared" si="356"/>
        <v>0.62330469029320534</v>
      </c>
      <c r="AJ509" s="4">
        <f t="shared" si="357"/>
        <v>9.5381349876310084E-3</v>
      </c>
      <c r="AM509" t="s">
        <v>2368</v>
      </c>
      <c r="AN509">
        <v>-424.34265848696799</v>
      </c>
      <c r="AO509">
        <v>-196.41909237985601</v>
      </c>
      <c r="AP509">
        <v>-227.92352837107401</v>
      </c>
      <c r="AQ509">
        <v>-196.419091543783</v>
      </c>
      <c r="AR509">
        <v>-227.92352492380999</v>
      </c>
      <c r="AS509"/>
      <c r="AT509" t="s">
        <v>2954</v>
      </c>
      <c r="AU509">
        <v>-424.33768997999999</v>
      </c>
      <c r="AV509">
        <v>-196.41684438999999</v>
      </c>
      <c r="AW509">
        <v>-227.92080819</v>
      </c>
      <c r="AX509">
        <v>-196.41684032000001</v>
      </c>
      <c r="AY509">
        <v>-227.92079251000001</v>
      </c>
      <c r="BA509" s="4">
        <f t="shared" si="358"/>
        <v>2.6367557015464543E-2</v>
      </c>
      <c r="BB509" s="4">
        <f t="shared" si="359"/>
        <v>2.367972233468035E-2</v>
      </c>
      <c r="BC509" s="4">
        <f t="shared" si="360"/>
        <v>2.5023639675072446E-2</v>
      </c>
      <c r="BD509" s="4">
        <f t="shared" si="361"/>
        <v>2.687834680784193E-3</v>
      </c>
      <c r="BF509" s="4">
        <f t="shared" si="362"/>
        <v>3.5862167909363279E-2</v>
      </c>
      <c r="BG509" s="4">
        <f t="shared" si="363"/>
        <v>2.3468855297818492E-2</v>
      </c>
      <c r="BH509" s="4">
        <f t="shared" si="364"/>
        <v>2.9665511603590884E-2</v>
      </c>
      <c r="BJ509" s="4">
        <f t="shared" si="375"/>
        <v>0.81444918392129129</v>
      </c>
      <c r="BK509" s="4">
        <f t="shared" si="376"/>
        <v>0.80526538572225814</v>
      </c>
      <c r="BL509" s="4">
        <f t="shared" si="377"/>
        <v>0.80985728482177466</v>
      </c>
      <c r="BR509" s="4">
        <f t="shared" si="335"/>
        <v>0.39316704175883826</v>
      </c>
      <c r="BS509" s="4">
        <f t="shared" si="336"/>
        <v>0.39069049881309947</v>
      </c>
      <c r="BT509" s="4">
        <f t="shared" si="337"/>
        <v>0.39192877028596879</v>
      </c>
      <c r="BU509" s="4">
        <f t="shared" si="338"/>
        <v>2.4765429457387516E-3</v>
      </c>
      <c r="BW509" s="4">
        <f t="shared" si="339"/>
        <v>0.39220876682106415</v>
      </c>
      <c r="BX509" s="4">
        <f t="shared" si="340"/>
        <v>0.38718811182806362</v>
      </c>
      <c r="BY509" s="4">
        <f t="shared" si="341"/>
        <v>0.38969843932456383</v>
      </c>
      <c r="BZ509" s="4">
        <f t="shared" si="342"/>
        <v>5.0206549930004712E-3</v>
      </c>
      <c r="CB509" s="4">
        <f t="shared" si="365"/>
        <v>0.69043654761279161</v>
      </c>
      <c r="CC509" s="4">
        <f t="shared" si="366"/>
        <v>0.68254571053480417</v>
      </c>
      <c r="CD509" s="4">
        <f t="shared" si="367"/>
        <v>0.68649112907379783</v>
      </c>
      <c r="CE509" s="4">
        <f t="shared" si="368"/>
        <v>7.8908370779873713E-3</v>
      </c>
      <c r="CG509" s="4">
        <f t="shared" si="369"/>
        <v>0.77228292017881706</v>
      </c>
      <c r="CH509" s="4">
        <f t="shared" si="378"/>
        <v>0.76196392504677801</v>
      </c>
      <c r="CI509" s="4">
        <f t="shared" si="379"/>
        <v>0.76712342261279742</v>
      </c>
      <c r="CJ509" s="4">
        <f t="shared" si="380"/>
        <v>1.0318995132038798E-2</v>
      </c>
      <c r="CM509" s="4"/>
      <c r="CN509" s="4">
        <f t="shared" si="343"/>
        <v>3.1021649202048387E-2</v>
      </c>
      <c r="CO509" s="4">
        <f t="shared" si="370"/>
        <v>0.60428997388019945</v>
      </c>
      <c r="CP509" s="4">
        <f t="shared" si="344"/>
        <v>0.73409893592175757</v>
      </c>
      <c r="CQ509" s="4">
        <f t="shared" si="371"/>
        <v>0.31029156261475771</v>
      </c>
      <c r="CR509" s="4">
        <f t="shared" si="345"/>
        <v>0.72377567642167162</v>
      </c>
      <c r="CS509" s="4"/>
      <c r="CT509" s="4" t="str">
        <f>'MP2 basis set convergence'!BF500</f>
        <v>61_1.50</v>
      </c>
      <c r="CU509" s="4">
        <f>'MP2 basis set convergence'!BH500</f>
        <v>0.77484485259128999</v>
      </c>
      <c r="CV509" s="4">
        <f>'MP2 basis set convergence'!BG500</f>
        <v>0.86274434331790495</v>
      </c>
      <c r="CW509" s="4">
        <f>'MP2 basis set convergence'!BI500</f>
        <v>0.81879459795459741</v>
      </c>
      <c r="CX509" s="4"/>
      <c r="CY509" s="4"/>
      <c r="CZ509" s="4">
        <f t="shared" si="372"/>
        <v>0.75262112045973784</v>
      </c>
      <c r="DA509" s="4">
        <f t="shared" si="373"/>
        <v>0.59628982588027168</v>
      </c>
      <c r="DB509" s="4">
        <f t="shared" si="374"/>
        <v>0.75138100714085021</v>
      </c>
      <c r="DC509" s="4"/>
      <c r="DD509" s="4"/>
      <c r="DE509" s="4">
        <f>[2]Sheet1!V497</f>
        <v>-5.4029728825867318E-2</v>
      </c>
    </row>
    <row r="510" spans="1:109">
      <c r="A510" t="s">
        <v>2369</v>
      </c>
      <c r="B510" s="4">
        <f ca="1">-'Reference worksheet'!B508</f>
        <v>0.17727946679478854</v>
      </c>
      <c r="C510" t="s">
        <v>2369</v>
      </c>
      <c r="D510">
        <v>-426.240646978607</v>
      </c>
      <c r="E510">
        <v>-197.40761025599301</v>
      </c>
      <c r="F510">
        <v>-228.83275589138799</v>
      </c>
      <c r="G510">
        <v>-197.407609052818</v>
      </c>
      <c r="H510">
        <v>-228.83275253600101</v>
      </c>
      <c r="J510" s="4">
        <f t="shared" si="346"/>
        <v>0.17908480314900019</v>
      </c>
      <c r="K510" s="4">
        <f t="shared" si="347"/>
        <v>0.17622426221616153</v>
      </c>
      <c r="L510" s="4">
        <f t="shared" si="348"/>
        <v>0.17765453268258086</v>
      </c>
      <c r="M510" s="4">
        <f t="shared" si="349"/>
        <v>2.8605409328386622E-3</v>
      </c>
      <c r="O510">
        <v>-426.23194572280499</v>
      </c>
      <c r="P510">
        <v>-197.40407707910501</v>
      </c>
      <c r="Q510">
        <v>-228.82759126394501</v>
      </c>
      <c r="R510">
        <v>-197.40407558820201</v>
      </c>
      <c r="S510">
        <v>-228.82758140917599</v>
      </c>
      <c r="U510" s="4">
        <f t="shared" si="350"/>
        <v>0.18117794835055553</v>
      </c>
      <c r="V510" s="4">
        <f t="shared" si="351"/>
        <v>0.17405843133755144</v>
      </c>
      <c r="W510" s="4">
        <f t="shared" si="352"/>
        <v>0.17761818984405348</v>
      </c>
      <c r="X510" s="4">
        <f t="shared" si="353"/>
        <v>7.1195170130040897E-3</v>
      </c>
      <c r="Z510" t="s">
        <v>2369</v>
      </c>
      <c r="AA510">
        <v>-426.26148296338698</v>
      </c>
      <c r="AB510">
        <v>-197.43078960837099</v>
      </c>
      <c r="AC510">
        <v>-228.830477701738</v>
      </c>
      <c r="AD510">
        <v>-197.43078846249799</v>
      </c>
      <c r="AE510">
        <v>-228.83047454415501</v>
      </c>
      <c r="AG510" s="4">
        <f t="shared" si="354"/>
        <v>0.13802494016505118</v>
      </c>
      <c r="AH510" s="4">
        <f t="shared" si="355"/>
        <v>0.13532448062745042</v>
      </c>
      <c r="AI510" s="4">
        <f t="shared" si="356"/>
        <v>0.13667471039625079</v>
      </c>
      <c r="AJ510" s="4">
        <f t="shared" si="357"/>
        <v>2.7004595376007579E-3</v>
      </c>
      <c r="AM510" t="s">
        <v>2369</v>
      </c>
      <c r="AN510">
        <v>-424.34261975605699</v>
      </c>
      <c r="AO510">
        <v>-196.419091843155</v>
      </c>
      <c r="AP510">
        <v>-227.923525981441</v>
      </c>
      <c r="AQ510">
        <v>-196.419091543783</v>
      </c>
      <c r="AR510">
        <v>-227.92352492380999</v>
      </c>
      <c r="AS510"/>
      <c r="AT510" t="s">
        <v>2955</v>
      </c>
      <c r="AU510">
        <v>-424.33764252999998</v>
      </c>
      <c r="AV510">
        <v>-196.41684133999999</v>
      </c>
      <c r="AW510">
        <v>-227.92079924999999</v>
      </c>
      <c r="AX510">
        <v>-196.41684032000001</v>
      </c>
      <c r="AY510">
        <v>-227.92079251000001</v>
      </c>
      <c r="BA510" s="4">
        <f t="shared" si="358"/>
        <v>2.0635424186579315E-3</v>
      </c>
      <c r="BB510" s="4">
        <f t="shared" si="359"/>
        <v>1.212010117478684E-3</v>
      </c>
      <c r="BC510" s="4">
        <f t="shared" si="360"/>
        <v>1.6377762680683076E-3</v>
      </c>
      <c r="BD510" s="4">
        <f t="shared" si="361"/>
        <v>8.5153230117924745E-4</v>
      </c>
      <c r="BF510" s="4">
        <f t="shared" si="362"/>
        <v>6.086842127498244E-3</v>
      </c>
      <c r="BG510" s="4">
        <f t="shared" si="363"/>
        <v>1.2173684326336059E-3</v>
      </c>
      <c r="BH510" s="4">
        <f t="shared" si="364"/>
        <v>3.652105280065925E-3</v>
      </c>
      <c r="BJ510" s="4">
        <f t="shared" si="375"/>
        <v>0.17985683964528942</v>
      </c>
      <c r="BK510" s="4">
        <f t="shared" si="376"/>
        <v>0.17709270942679092</v>
      </c>
      <c r="BL510" s="4">
        <f t="shared" si="377"/>
        <v>0.17847477453604016</v>
      </c>
      <c r="BR510" s="4">
        <f t="shared" si="335"/>
        <v>8.8227825150020159E-2</v>
      </c>
      <c r="BS510" s="4">
        <f t="shared" si="336"/>
        <v>8.7579498471285794E-2</v>
      </c>
      <c r="BT510" s="4">
        <f t="shared" si="337"/>
        <v>8.7903661810652997E-2</v>
      </c>
      <c r="BU510" s="4">
        <f t="shared" si="338"/>
        <v>6.4832667873436999E-4</v>
      </c>
      <c r="BW510" s="4">
        <f t="shared" si="339"/>
        <v>8.8793435580322086E-2</v>
      </c>
      <c r="BX510" s="4">
        <f t="shared" si="340"/>
        <v>8.7432753627397053E-2</v>
      </c>
      <c r="BY510" s="4">
        <f t="shared" si="341"/>
        <v>8.8113094603859549E-2</v>
      </c>
      <c r="BZ510" s="4">
        <f t="shared" si="342"/>
        <v>1.3606819529250447E-3</v>
      </c>
      <c r="CB510" s="4">
        <f t="shared" si="365"/>
        <v>0.15139481109431277</v>
      </c>
      <c r="CC510" s="4">
        <f t="shared" si="366"/>
        <v>0.14916266459639618</v>
      </c>
      <c r="CD510" s="4">
        <f t="shared" si="367"/>
        <v>0.1502787378453545</v>
      </c>
      <c r="CE510" s="4">
        <f t="shared" si="368"/>
        <v>2.2321464979166029E-3</v>
      </c>
      <c r="CG510" s="4">
        <f t="shared" si="369"/>
        <v>0.17034686219854345</v>
      </c>
      <c r="CH510" s="4">
        <f t="shared" si="378"/>
        <v>0.16744430064244964</v>
      </c>
      <c r="CI510" s="4">
        <f t="shared" si="379"/>
        <v>0.16889558142049654</v>
      </c>
      <c r="CJ510" s="4">
        <f t="shared" si="380"/>
        <v>2.9025615560938261E-3</v>
      </c>
      <c r="CM510" s="4"/>
      <c r="CN510" s="4">
        <f t="shared" si="343"/>
        <v>9.2188825319450621E-3</v>
      </c>
      <c r="CO510" s="4">
        <f t="shared" si="370"/>
        <v>0.5843223946542675</v>
      </c>
      <c r="CP510" s="4">
        <f t="shared" si="344"/>
        <v>0.1606201382871055</v>
      </c>
      <c r="CQ510" s="4">
        <f t="shared" si="371"/>
        <v>0.3077749271255229</v>
      </c>
      <c r="CR510" s="4">
        <f t="shared" si="345"/>
        <v>0.1587043211063851</v>
      </c>
      <c r="CS510" s="4"/>
      <c r="CT510" s="4" t="str">
        <f>'MP2 basis set convergence'!BF501</f>
        <v>61_2.00</v>
      </c>
      <c r="CU510" s="4">
        <f>'MP2 basis set convergence'!BH501</f>
        <v>0.17904258056876901</v>
      </c>
      <c r="CV510" s="4">
        <f>'MP2 basis set convergence'!BG501</f>
        <v>0.193798760763224</v>
      </c>
      <c r="CW510" s="4">
        <f>'MP2 basis set convergence'!BI501</f>
        <v>0.18642067066599649</v>
      </c>
      <c r="CX510" s="4"/>
      <c r="CY510" s="4"/>
      <c r="CZ510" s="4">
        <f t="shared" si="372"/>
        <v>0.16409919798311121</v>
      </c>
      <c r="DA510" s="4">
        <f t="shared" si="373"/>
        <v>0.12989704304651595</v>
      </c>
      <c r="DB510" s="4">
        <f t="shared" si="374"/>
        <v>0.16355148396038868</v>
      </c>
      <c r="DC510" s="4"/>
      <c r="DD510" s="4"/>
      <c r="DE510" s="4">
        <f>[2]Sheet1!V498</f>
        <v>-1.3555334699469651E-2</v>
      </c>
    </row>
    <row r="511" spans="1:109">
      <c r="A511" t="s">
        <v>2370</v>
      </c>
      <c r="B511" s="4">
        <f ca="1">-'Reference worksheet'!B509</f>
        <v>3.1934752898097485</v>
      </c>
      <c r="C511" t="s">
        <v>2370</v>
      </c>
      <c r="D511">
        <v>-406.36834642352397</v>
      </c>
      <c r="E511">
        <v>-197.40762193032</v>
      </c>
      <c r="F511">
        <v>-208.95534626758899</v>
      </c>
      <c r="G511">
        <v>-197.40761074138399</v>
      </c>
      <c r="H511">
        <v>-208.95527926143399</v>
      </c>
      <c r="J511" s="4">
        <f t="shared" si="346"/>
        <v>3.4239558290275554</v>
      </c>
      <c r="K511" s="4">
        <f t="shared" si="347"/>
        <v>3.3748876665228957</v>
      </c>
      <c r="L511" s="4">
        <f t="shared" si="348"/>
        <v>3.3994217477752255</v>
      </c>
      <c r="M511" s="4">
        <f t="shared" si="349"/>
        <v>4.9068162504659618E-2</v>
      </c>
      <c r="O511">
        <v>-406.360469671847</v>
      </c>
      <c r="P511">
        <v>-197.404116635496</v>
      </c>
      <c r="Q511">
        <v>-208.95104123070001</v>
      </c>
      <c r="R511">
        <v>-197.40407758887099</v>
      </c>
      <c r="S511">
        <v>-208.95087125428799</v>
      </c>
      <c r="U511" s="4">
        <f t="shared" si="350"/>
        <v>3.4643724496051953</v>
      </c>
      <c r="V511" s="4">
        <f t="shared" si="351"/>
        <v>3.3332085081500407</v>
      </c>
      <c r="W511" s="4">
        <f t="shared" si="352"/>
        <v>3.398790478877618</v>
      </c>
      <c r="X511" s="4">
        <f t="shared" si="353"/>
        <v>0.13116394145515464</v>
      </c>
      <c r="Z511" t="s">
        <v>2370</v>
      </c>
      <c r="AA511">
        <v>-406.38947932127797</v>
      </c>
      <c r="AB511">
        <v>-197.430794402136</v>
      </c>
      <c r="AC511">
        <v>-208.95613419288901</v>
      </c>
      <c r="AD511">
        <v>-197.43078331623499</v>
      </c>
      <c r="AE511">
        <v>-208.95607060832299</v>
      </c>
      <c r="AG511" s="4">
        <f t="shared" si="354"/>
        <v>1.6474613830816975</v>
      </c>
      <c r="AH511" s="4">
        <f t="shared" si="355"/>
        <v>1.6006049556514776</v>
      </c>
      <c r="AI511" s="4">
        <f t="shared" si="356"/>
        <v>1.6240331693665877</v>
      </c>
      <c r="AJ511" s="4">
        <f t="shared" si="357"/>
        <v>4.6856427430219894E-2</v>
      </c>
      <c r="AM511" t="s">
        <v>2370</v>
      </c>
      <c r="AN511">
        <v>-404.49133550681597</v>
      </c>
      <c r="AO511">
        <v>-196.419057333582</v>
      </c>
      <c r="AP511">
        <v>-208.07939047504701</v>
      </c>
      <c r="AQ511">
        <v>-196.41905497846199</v>
      </c>
      <c r="AR511">
        <v>-208.07937985658501</v>
      </c>
      <c r="AS511"/>
      <c r="AT511" t="s">
        <v>2956</v>
      </c>
      <c r="AU511">
        <v>-404.48670239</v>
      </c>
      <c r="AV511">
        <v>-196.41682055000001</v>
      </c>
      <c r="AW511">
        <v>-208.07699968</v>
      </c>
      <c r="AX511">
        <v>-196.41680389999999</v>
      </c>
      <c r="AY511">
        <v>-208.07695518</v>
      </c>
      <c r="BA511" s="4">
        <f t="shared" si="358"/>
        <v>-4.4548959085661739</v>
      </c>
      <c r="BB511" s="4">
        <f t="shared" si="359"/>
        <v>-4.4630369545485076</v>
      </c>
      <c r="BC511" s="4">
        <f t="shared" si="360"/>
        <v>-4.4589664315573412</v>
      </c>
      <c r="BD511" s="4">
        <f t="shared" si="361"/>
        <v>8.1410459823336723E-3</v>
      </c>
      <c r="BF511" s="4">
        <f t="shared" si="362"/>
        <v>-4.4281400135632065</v>
      </c>
      <c r="BG511" s="4">
        <f t="shared" si="363"/>
        <v>-4.4665122194662326</v>
      </c>
      <c r="BH511" s="4">
        <f t="shared" si="364"/>
        <v>-4.44732611651472</v>
      </c>
      <c r="BJ511" s="4">
        <f t="shared" si="375"/>
        <v>3.418491717906071</v>
      </c>
      <c r="BK511" s="4">
        <f t="shared" si="376"/>
        <v>3.3901687230063966</v>
      </c>
      <c r="BL511" s="4">
        <f t="shared" si="377"/>
        <v>3.4043302204562336</v>
      </c>
      <c r="BR511" s="4">
        <f t="shared" si="335"/>
        <v>3.8679978386130047</v>
      </c>
      <c r="BS511" s="4">
        <f t="shared" si="336"/>
        <v>3.8560011174065756</v>
      </c>
      <c r="BT511" s="4">
        <f t="shared" si="337"/>
        <v>3.8619994780097899</v>
      </c>
      <c r="BU511" s="4">
        <f t="shared" si="338"/>
        <v>1.1996721206428747E-2</v>
      </c>
      <c r="BW511" s="4">
        <f t="shared" si="339"/>
        <v>4.0108538989807254</v>
      </c>
      <c r="BX511" s="4">
        <f t="shared" si="340"/>
        <v>3.9819235036648277</v>
      </c>
      <c r="BY511" s="4">
        <f t="shared" si="341"/>
        <v>3.9963887013227772</v>
      </c>
      <c r="BZ511" s="4">
        <f t="shared" si="342"/>
        <v>2.8930395315897198E-2</v>
      </c>
      <c r="CB511" s="4">
        <f t="shared" si="365"/>
        <v>2.1391628628368933</v>
      </c>
      <c r="CC511" s="4">
        <f t="shared" si="366"/>
        <v>2.1039738883719066</v>
      </c>
      <c r="CD511" s="4">
        <f t="shared" si="367"/>
        <v>2.121568375604399</v>
      </c>
      <c r="CE511" s="4">
        <f t="shared" si="368"/>
        <v>3.5188974464985638E-2</v>
      </c>
      <c r="CG511" s="4">
        <f t="shared" si="369"/>
        <v>3.058584454221414</v>
      </c>
      <c r="CH511" s="4">
        <f t="shared" si="378"/>
        <v>3.0081759127209757</v>
      </c>
      <c r="CI511" s="4">
        <f t="shared" si="379"/>
        <v>3.0333801834711949</v>
      </c>
      <c r="CJ511" s="4">
        <f t="shared" si="380"/>
        <v>5.0408541500437012E-2</v>
      </c>
      <c r="CM511" s="4"/>
      <c r="CN511" s="4">
        <f t="shared" si="343"/>
        <v>-1.311683798715338</v>
      </c>
      <c r="CO511" s="4">
        <f t="shared" si="370"/>
        <v>9.2154176963394341E-3</v>
      </c>
      <c r="CP511" s="4">
        <f t="shared" si="344"/>
        <v>1.6403941166899334</v>
      </c>
      <c r="CQ511" s="4">
        <f t="shared" si="371"/>
        <v>0.17878858844420226</v>
      </c>
      <c r="CR511" s="4">
        <f t="shared" si="345"/>
        <v>2.350033976253485</v>
      </c>
      <c r="CS511" s="4"/>
      <c r="CT511" s="4" t="str">
        <f>'MP2 basis set convergence'!BF502</f>
        <v>62_0.90</v>
      </c>
      <c r="CU511" s="4">
        <f>'MP2 basis set convergence'!BH502</f>
        <v>2.97008363875642</v>
      </c>
      <c r="CV511" s="4">
        <f>'MP2 basis set convergence'!BG502</f>
        <v>3.6095937063630701</v>
      </c>
      <c r="CW511" s="4">
        <f>'MP2 basis set convergence'!BI502</f>
        <v>3.2898386725597453</v>
      </c>
      <c r="CX511" s="4"/>
      <c r="CY511" s="4"/>
      <c r="CZ511" s="4">
        <f t="shared" si="372"/>
        <v>2.8620095284027527</v>
      </c>
      <c r="DA511" s="4">
        <f t="shared" si="373"/>
        <v>1.3553270596803513</v>
      </c>
      <c r="DB511" s="4">
        <f t="shared" si="374"/>
        <v>2.8506624397137843</v>
      </c>
      <c r="DC511" s="4"/>
      <c r="DD511" s="4"/>
      <c r="DE511" s="4">
        <f>[2]Sheet1!V499</f>
        <v>-0.53741221937247285</v>
      </c>
    </row>
    <row r="512" spans="1:109">
      <c r="A512" t="s">
        <v>2371</v>
      </c>
      <c r="B512" s="4">
        <f ca="1">-'Reference worksheet'!B510</f>
        <v>3.5383305377122305</v>
      </c>
      <c r="C512" t="s">
        <v>2371</v>
      </c>
      <c r="D512">
        <v>-406.368771464004</v>
      </c>
      <c r="E512">
        <v>-197.40762039269001</v>
      </c>
      <c r="F512">
        <v>-208.955341039194</v>
      </c>
      <c r="G512">
        <v>-197.40761074138399</v>
      </c>
      <c r="H512">
        <v>-208.95527926143399</v>
      </c>
      <c r="J512" s="4">
        <f t="shared" si="346"/>
        <v>3.6906727681275289</v>
      </c>
      <c r="K512" s="4">
        <f t="shared" si="347"/>
        <v>3.6458503506025464</v>
      </c>
      <c r="L512" s="4">
        <f t="shared" si="348"/>
        <v>3.6682615593650376</v>
      </c>
      <c r="M512" s="4">
        <f t="shared" si="349"/>
        <v>4.4822417524982505E-2</v>
      </c>
      <c r="O512">
        <v>-406.36088580943698</v>
      </c>
      <c r="P512">
        <v>-197.40411010710801</v>
      </c>
      <c r="Q512">
        <v>-208.951026001266</v>
      </c>
      <c r="R512">
        <v>-197.40407758887099</v>
      </c>
      <c r="S512">
        <v>-208.95087125428799</v>
      </c>
      <c r="U512" s="4">
        <f t="shared" si="350"/>
        <v>3.7255027406246408</v>
      </c>
      <c r="V512" s="4">
        <f t="shared" si="351"/>
        <v>3.607992039154345</v>
      </c>
      <c r="W512" s="4">
        <f t="shared" si="352"/>
        <v>3.6667473898894931</v>
      </c>
      <c r="X512" s="4">
        <f t="shared" si="353"/>
        <v>0.11751070147029585</v>
      </c>
      <c r="Z512" t="s">
        <v>2371</v>
      </c>
      <c r="AA512">
        <v>-406.39040686516802</v>
      </c>
      <c r="AB512">
        <v>-197.430792832853</v>
      </c>
      <c r="AC512">
        <v>-208.956128985329</v>
      </c>
      <c r="AD512">
        <v>-197.43078331623499</v>
      </c>
      <c r="AE512">
        <v>-208.95607060832299</v>
      </c>
      <c r="AG512" s="4">
        <f t="shared" si="354"/>
        <v>2.2295039857507142</v>
      </c>
      <c r="AH512" s="4">
        <f t="shared" si="355"/>
        <v>2.1869000916526904</v>
      </c>
      <c r="AI512" s="4">
        <f t="shared" si="356"/>
        <v>2.2082020387017023</v>
      </c>
      <c r="AJ512" s="4">
        <f t="shared" si="357"/>
        <v>4.2603894098023787E-2</v>
      </c>
      <c r="AM512" t="s">
        <v>2371</v>
      </c>
      <c r="AN512">
        <v>-404.49405322489901</v>
      </c>
      <c r="AO512">
        <v>-196.41905716850499</v>
      </c>
      <c r="AP512">
        <v>-208.079389684093</v>
      </c>
      <c r="AQ512">
        <v>-196.41905497846199</v>
      </c>
      <c r="AR512">
        <v>-208.07937985658501</v>
      </c>
      <c r="AS512"/>
      <c r="AT512" t="s">
        <v>2957</v>
      </c>
      <c r="AU512">
        <v>-404.48941726999999</v>
      </c>
      <c r="AV512">
        <v>-196.41681886000001</v>
      </c>
      <c r="AW512">
        <v>-208.07699658999999</v>
      </c>
      <c r="AX512">
        <v>-196.41680389999999</v>
      </c>
      <c r="AY512">
        <v>-208.07695518</v>
      </c>
      <c r="BA512" s="4">
        <f t="shared" si="358"/>
        <v>-2.7495019931408264</v>
      </c>
      <c r="BB512" s="4">
        <f t="shared" si="359"/>
        <v>-2.7570431205960779</v>
      </c>
      <c r="BC512" s="4">
        <f t="shared" si="360"/>
        <v>-2.7532725568684522</v>
      </c>
      <c r="BD512" s="4">
        <f t="shared" si="361"/>
        <v>7.541127455251484E-3</v>
      </c>
      <c r="BF512" s="4">
        <f t="shared" si="362"/>
        <v>-2.724527022212627</v>
      </c>
      <c r="BG512" s="4">
        <f t="shared" si="363"/>
        <v>-2.7598997327160792</v>
      </c>
      <c r="BH512" s="4">
        <f t="shared" si="364"/>
        <v>-2.7422133774643531</v>
      </c>
      <c r="BJ512" s="4">
        <f t="shared" si="375"/>
        <v>3.6867308967107735</v>
      </c>
      <c r="BK512" s="4">
        <f t="shared" si="376"/>
        <v>3.659850571419855</v>
      </c>
      <c r="BL512" s="4">
        <f t="shared" si="377"/>
        <v>3.673290734065314</v>
      </c>
      <c r="BR512" s="4">
        <f t="shared" si="335"/>
        <v>3.1721581553428675</v>
      </c>
      <c r="BS512" s="4">
        <f t="shared" si="336"/>
        <v>3.1609949459879774</v>
      </c>
      <c r="BT512" s="4">
        <f t="shared" si="337"/>
        <v>3.1665765506654231</v>
      </c>
      <c r="BU512" s="4">
        <f t="shared" si="338"/>
        <v>1.1163209354890295E-2</v>
      </c>
      <c r="BW512" s="4">
        <f t="shared" si="339"/>
        <v>3.2680166059254878</v>
      </c>
      <c r="BX512" s="4">
        <f t="shared" si="340"/>
        <v>3.2418985252106465</v>
      </c>
      <c r="BY512" s="4">
        <f t="shared" si="341"/>
        <v>3.2549575655680671</v>
      </c>
      <c r="BZ512" s="4">
        <f t="shared" si="342"/>
        <v>2.6118080714840727E-2</v>
      </c>
      <c r="CB512" s="4">
        <f t="shared" si="365"/>
        <v>2.6497886696216679</v>
      </c>
      <c r="CC512" s="4">
        <f t="shared" si="366"/>
        <v>2.6173997698126716</v>
      </c>
      <c r="CD512" s="4">
        <f t="shared" si="367"/>
        <v>2.6335942197171711</v>
      </c>
      <c r="CE512" s="4">
        <f t="shared" si="368"/>
        <v>3.2388899808996258E-2</v>
      </c>
      <c r="CG512" s="4">
        <f t="shared" si="369"/>
        <v>3.3878357201806351</v>
      </c>
      <c r="CH512" s="4">
        <f t="shared" si="378"/>
        <v>3.3418863928871483</v>
      </c>
      <c r="CI512" s="4">
        <f t="shared" si="379"/>
        <v>3.3648610565338921</v>
      </c>
      <c r="CJ512" s="4">
        <f t="shared" si="380"/>
        <v>4.5949327293486039E-2</v>
      </c>
      <c r="CM512" s="4"/>
      <c r="CN512" s="4">
        <f t="shared" si="343"/>
        <v>-0.75056604124626092</v>
      </c>
      <c r="CO512" s="4">
        <f t="shared" si="370"/>
        <v>7.2701708302563894E-2</v>
      </c>
      <c r="CP512" s="4">
        <f t="shared" si="344"/>
        <v>2.3143508600773495</v>
      </c>
      <c r="CQ512" s="4">
        <f t="shared" si="371"/>
        <v>0.22771553632822689</v>
      </c>
      <c r="CR512" s="4">
        <f t="shared" si="345"/>
        <v>2.8692040478863849</v>
      </c>
      <c r="CS512" s="4"/>
      <c r="CT512" s="4" t="str">
        <f>'MP2 basis set convergence'!BF503</f>
        <v>62_0.95</v>
      </c>
      <c r="CU512" s="4">
        <f>'MP2 basis set convergence'!BH503</f>
        <v>3.3147154793962801</v>
      </c>
      <c r="CV512" s="4">
        <f>'MP2 basis set convergence'!BG503</f>
        <v>3.86082070584464</v>
      </c>
      <c r="CW512" s="4">
        <f>'MP2 basis set convergence'!BI503</f>
        <v>3.5877680926204603</v>
      </c>
      <c r="CX512" s="4"/>
      <c r="CY512" s="4"/>
      <c r="CZ512" s="4">
        <f t="shared" si="372"/>
        <v>3.2404820267605476</v>
      </c>
      <c r="DA512" s="4">
        <f t="shared" si="373"/>
        <v>1.9943122723994573</v>
      </c>
      <c r="DB512" s="4">
        <f t="shared" si="374"/>
        <v>3.2334084349240322</v>
      </c>
      <c r="DC512" s="4"/>
      <c r="DD512" s="4"/>
      <c r="DE512" s="4">
        <f>[2]Sheet1!V500</f>
        <v>-0.42777953260448998</v>
      </c>
    </row>
    <row r="513" spans="1:109">
      <c r="A513" t="s">
        <v>2372</v>
      </c>
      <c r="B513" s="4">
        <f ca="1">-'Reference worksheet'!B511</f>
        <v>3.5399201653082923</v>
      </c>
      <c r="C513" t="s">
        <v>2372</v>
      </c>
      <c r="D513">
        <v>-406.36869244308201</v>
      </c>
      <c r="E513">
        <v>-197.40761908856101</v>
      </c>
      <c r="F513">
        <v>-208.955336077608</v>
      </c>
      <c r="G513">
        <v>-197.40761074138399</v>
      </c>
      <c r="H513">
        <v>-208.95527926143399</v>
      </c>
      <c r="J513" s="4">
        <f t="shared" si="346"/>
        <v>3.6410863888818059</v>
      </c>
      <c r="K513" s="4">
        <f t="shared" si="347"/>
        <v>3.6001957670442835</v>
      </c>
      <c r="L513" s="4">
        <f t="shared" si="348"/>
        <v>3.6206410779630449</v>
      </c>
      <c r="M513" s="4">
        <f t="shared" si="349"/>
        <v>4.0890621837522456E-2</v>
      </c>
      <c r="O513">
        <v>-406.36079921717698</v>
      </c>
      <c r="P513">
        <v>-197.404104590255</v>
      </c>
      <c r="Q513">
        <v>-208.95101186814401</v>
      </c>
      <c r="R513">
        <v>-197.40407758887099</v>
      </c>
      <c r="S513">
        <v>-208.95087125428799</v>
      </c>
      <c r="U513" s="4">
        <f t="shared" si="350"/>
        <v>3.671165274845547</v>
      </c>
      <c r="V513" s="4">
        <f t="shared" si="351"/>
        <v>3.5659851193636505</v>
      </c>
      <c r="W513" s="4">
        <f t="shared" si="352"/>
        <v>3.6185751971045987</v>
      </c>
      <c r="X513" s="4">
        <f t="shared" si="353"/>
        <v>0.10518015548189652</v>
      </c>
      <c r="Z513" t="s">
        <v>2372</v>
      </c>
      <c r="AA513">
        <v>-406.390733411822</v>
      </c>
      <c r="AB513">
        <v>-197.43079151222801</v>
      </c>
      <c r="AC513">
        <v>-208.95612408026099</v>
      </c>
      <c r="AD513">
        <v>-197.43078331623499</v>
      </c>
      <c r="AE513">
        <v>-208.95607060832299</v>
      </c>
      <c r="AG513" s="4">
        <f t="shared" si="354"/>
        <v>2.4344151133164593</v>
      </c>
      <c r="AH513" s="4">
        <f t="shared" si="355"/>
        <v>2.3957179007374467</v>
      </c>
      <c r="AI513" s="4">
        <f t="shared" si="356"/>
        <v>2.4150665070269532</v>
      </c>
      <c r="AJ513" s="4">
        <f t="shared" si="357"/>
        <v>3.8697212579012596E-2</v>
      </c>
      <c r="AM513" t="s">
        <v>2372</v>
      </c>
      <c r="AN513">
        <v>-404.49581348746801</v>
      </c>
      <c r="AO513">
        <v>-196.41905704356901</v>
      </c>
      <c r="AP513">
        <v>-208.079388929396</v>
      </c>
      <c r="AQ513">
        <v>-196.41905497846199</v>
      </c>
      <c r="AR513">
        <v>-208.07937985658501</v>
      </c>
      <c r="AS513"/>
      <c r="AT513" t="s">
        <v>2958</v>
      </c>
      <c r="AU513">
        <v>-404.491175</v>
      </c>
      <c r="AV513">
        <v>-196.41681729999999</v>
      </c>
      <c r="AW513">
        <v>-208.07699382000001</v>
      </c>
      <c r="AX513">
        <v>-196.41680389999999</v>
      </c>
      <c r="AY513">
        <v>-208.07695518</v>
      </c>
      <c r="BA513" s="4">
        <f t="shared" si="358"/>
        <v>-1.6449205085942715</v>
      </c>
      <c r="BB513" s="4">
        <f t="shared" si="359"/>
        <v>-1.6519096579636374</v>
      </c>
      <c r="BC513" s="4">
        <f t="shared" si="360"/>
        <v>-1.6484150832789544</v>
      </c>
      <c r="BD513" s="4">
        <f t="shared" si="361"/>
        <v>6.989149369365899E-3</v>
      </c>
      <c r="BF513" s="4">
        <f t="shared" si="362"/>
        <v>-1.621534748772324</v>
      </c>
      <c r="BG513" s="4">
        <f t="shared" si="363"/>
        <v>-1.6541903431611913</v>
      </c>
      <c r="BH513" s="4">
        <f t="shared" si="364"/>
        <v>-1.6378625459667577</v>
      </c>
      <c r="BJ513" s="4">
        <f t="shared" si="375"/>
        <v>3.6384092261799452</v>
      </c>
      <c r="BK513" s="4">
        <f t="shared" si="376"/>
        <v>3.6129673333976724</v>
      </c>
      <c r="BL513" s="4">
        <f t="shared" si="377"/>
        <v>3.6256882797888088</v>
      </c>
      <c r="BR513" s="4">
        <f t="shared" si="335"/>
        <v>2.6121607558391102</v>
      </c>
      <c r="BS513" s="4">
        <f t="shared" si="336"/>
        <v>2.6018064822789473</v>
      </c>
      <c r="BT513" s="4">
        <f t="shared" si="337"/>
        <v>2.6069836190590285</v>
      </c>
      <c r="BU513" s="4">
        <f t="shared" si="338"/>
        <v>1.0354273560162889E-2</v>
      </c>
      <c r="BW513" s="4">
        <f t="shared" si="339"/>
        <v>2.6738461416369672</v>
      </c>
      <c r="BX513" s="4">
        <f t="shared" si="340"/>
        <v>2.6502989427289738</v>
      </c>
      <c r="BY513" s="4">
        <f t="shared" si="341"/>
        <v>2.6620725421829712</v>
      </c>
      <c r="BZ513" s="4">
        <f t="shared" si="342"/>
        <v>2.3547198907993668E-2</v>
      </c>
      <c r="CB513" s="4">
        <f t="shared" si="365"/>
        <v>2.7943053230929675</v>
      </c>
      <c r="CC513" s="4">
        <f t="shared" si="366"/>
        <v>2.7645402812677942</v>
      </c>
      <c r="CD513" s="4">
        <f t="shared" si="367"/>
        <v>2.7794228021803811</v>
      </c>
      <c r="CE513" s="4">
        <f t="shared" si="368"/>
        <v>2.9765041825173491E-2</v>
      </c>
      <c r="CG513" s="4">
        <f t="shared" si="369"/>
        <v>3.3891231211675734</v>
      </c>
      <c r="CH513" s="4">
        <f t="shared" si="378"/>
        <v>3.3472889878838927</v>
      </c>
      <c r="CI513" s="4">
        <f t="shared" si="379"/>
        <v>3.368206054525734</v>
      </c>
      <c r="CJ513" s="4">
        <f t="shared" si="380"/>
        <v>4.1834133283680783E-2</v>
      </c>
      <c r="CM513" s="4"/>
      <c r="CN513" s="4">
        <f t="shared" si="343"/>
        <v>-0.4552826551386156</v>
      </c>
      <c r="CO513" s="4">
        <f t="shared" si="370"/>
        <v>0.19401697626312497</v>
      </c>
      <c r="CP513" s="4">
        <f t="shared" si="344"/>
        <v>2.6489684399396882</v>
      </c>
      <c r="CQ513" s="4">
        <f t="shared" si="371"/>
        <v>0.25699697442308744</v>
      </c>
      <c r="CR513" s="4">
        <f t="shared" si="345"/>
        <v>2.9956133538859322</v>
      </c>
      <c r="CS513" s="4"/>
      <c r="CT513" s="4" t="str">
        <f>'MP2 basis set convergence'!BF504</f>
        <v>62_1.00</v>
      </c>
      <c r="CU513" s="4">
        <f>'MP2 basis set convergence'!BH504</f>
        <v>3.3280588483068798</v>
      </c>
      <c r="CV513" s="4">
        <f>'MP2 basis set convergence'!BG504</f>
        <v>3.7975050029422199</v>
      </c>
      <c r="CW513" s="4">
        <f>'MP2 basis set convergence'!BI504</f>
        <v>3.5627819256245497</v>
      </c>
      <c r="CX513" s="4"/>
      <c r="CY513" s="4"/>
      <c r="CZ513" s="4">
        <f t="shared" si="372"/>
        <v>3.2763387576315401</v>
      </c>
      <c r="DA513" s="4">
        <f t="shared" si="373"/>
        <v>2.2429153468612011</v>
      </c>
      <c r="DB513" s="4">
        <f t="shared" si="374"/>
        <v>3.2718309139037034</v>
      </c>
      <c r="DC513" s="4"/>
      <c r="DD513" s="4"/>
      <c r="DE513" s="4">
        <f>[2]Sheet1!V501</f>
        <v>-0.34430232033150476</v>
      </c>
    </row>
    <row r="514" spans="1:109">
      <c r="A514" t="s">
        <v>2373</v>
      </c>
      <c r="B514" s="4">
        <f ca="1">-'Reference worksheet'!B512</f>
        <v>3.3525071191143629</v>
      </c>
      <c r="C514" t="s">
        <v>2373</v>
      </c>
      <c r="D514">
        <v>-406.36834076468602</v>
      </c>
      <c r="E514">
        <v>-197.40761794006801</v>
      </c>
      <c r="F514">
        <v>-208.95533134720699</v>
      </c>
      <c r="G514">
        <v>-197.40761074138399</v>
      </c>
      <c r="H514">
        <v>-208.95527926143399</v>
      </c>
      <c r="J514" s="4">
        <f t="shared" si="346"/>
        <v>3.4204048544553833</v>
      </c>
      <c r="K514" s="4">
        <f t="shared" si="347"/>
        <v>3.3832032944529464</v>
      </c>
      <c r="L514" s="4">
        <f t="shared" si="348"/>
        <v>3.4018040744541649</v>
      </c>
      <c r="M514" s="4">
        <f t="shared" si="349"/>
        <v>3.7201560002436906E-2</v>
      </c>
      <c r="O514">
        <v>-406.36044124721201</v>
      </c>
      <c r="P514">
        <v>-197.404100025112</v>
      </c>
      <c r="Q514">
        <v>-208.95099872056801</v>
      </c>
      <c r="R514">
        <v>-197.40407758887099</v>
      </c>
      <c r="S514">
        <v>-208.95087125428799</v>
      </c>
      <c r="U514" s="4">
        <f t="shared" si="350"/>
        <v>3.4465357211145347</v>
      </c>
      <c r="V514" s="4">
        <f t="shared" si="351"/>
        <v>3.3524704650759523</v>
      </c>
      <c r="W514" s="4">
        <f t="shared" si="352"/>
        <v>3.3995030930952437</v>
      </c>
      <c r="X514" s="4">
        <f t="shared" si="353"/>
        <v>9.4065256038582401E-2</v>
      </c>
      <c r="Z514" t="s">
        <v>2373</v>
      </c>
      <c r="AA514">
        <v>-406.39071093121203</v>
      </c>
      <c r="AB514">
        <v>-197.430790357853</v>
      </c>
      <c r="AC514">
        <v>-208.95611944098599</v>
      </c>
      <c r="AD514">
        <v>-197.43078331623499</v>
      </c>
      <c r="AE514">
        <v>-208.95607060832299</v>
      </c>
      <c r="AG514" s="4">
        <f t="shared" si="354"/>
        <v>2.4203083169939257</v>
      </c>
      <c r="AH514" s="4">
        <f t="shared" si="355"/>
        <v>2.3852466748411367</v>
      </c>
      <c r="AI514" s="4">
        <f t="shared" si="356"/>
        <v>2.4027774959175314</v>
      </c>
      <c r="AJ514" s="4">
        <f t="shared" si="357"/>
        <v>3.5061642152788952E-2</v>
      </c>
      <c r="AM514" t="s">
        <v>2373</v>
      </c>
      <c r="AN514">
        <v>-404.49694563650598</v>
      </c>
      <c r="AO514">
        <v>-196.41905690095601</v>
      </c>
      <c r="AP514">
        <v>-208.07938821052801</v>
      </c>
      <c r="AQ514">
        <v>-196.41905497846199</v>
      </c>
      <c r="AR514">
        <v>-208.07937985658501</v>
      </c>
      <c r="AS514"/>
      <c r="AT514" t="s">
        <v>2959</v>
      </c>
      <c r="AU514">
        <v>-404.49230497999997</v>
      </c>
      <c r="AV514">
        <v>-196.41681592</v>
      </c>
      <c r="AW514">
        <v>-208.07699131000001</v>
      </c>
      <c r="AX514">
        <v>-196.41680389999999</v>
      </c>
      <c r="AY514">
        <v>-208.07695518</v>
      </c>
      <c r="BA514" s="4">
        <f t="shared" si="358"/>
        <v>-0.93448623185133817</v>
      </c>
      <c r="BB514" s="4">
        <f t="shared" si="359"/>
        <v>-0.94093479371005229</v>
      </c>
      <c r="BC514" s="4">
        <f t="shared" si="360"/>
        <v>-0.93771051278069528</v>
      </c>
      <c r="BD514" s="4">
        <f t="shared" si="361"/>
        <v>6.4485618587141191E-3</v>
      </c>
      <c r="BF514" s="4">
        <f t="shared" si="362"/>
        <v>-0.91246156397905998</v>
      </c>
      <c r="BG514" s="4">
        <f t="shared" si="363"/>
        <v>-0.94267614640268205</v>
      </c>
      <c r="BH514" s="4">
        <f t="shared" si="364"/>
        <v>-0.92756885519087096</v>
      </c>
      <c r="BJ514" s="4">
        <f t="shared" si="375"/>
        <v>3.4187624287777911</v>
      </c>
      <c r="BK514" s="4">
        <f t="shared" si="376"/>
        <v>3.3947995050138986</v>
      </c>
      <c r="BL514" s="4">
        <f t="shared" si="377"/>
        <v>3.4067809668958446</v>
      </c>
      <c r="BR514" s="4">
        <f t="shared" si="335"/>
        <v>2.1589324092955406</v>
      </c>
      <c r="BS514" s="4">
        <f t="shared" si="336"/>
        <v>2.1493664275897033</v>
      </c>
      <c r="BT514" s="4">
        <f t="shared" si="337"/>
        <v>2.1541494184426218</v>
      </c>
      <c r="BU514" s="4">
        <f t="shared" si="338"/>
        <v>9.5659817058375129E-3</v>
      </c>
      <c r="BW514" s="4">
        <f t="shared" si="339"/>
        <v>2.195958677011181</v>
      </c>
      <c r="BX514" s="4">
        <f t="shared" si="340"/>
        <v>2.1747716605732959</v>
      </c>
      <c r="BY514" s="4">
        <f t="shared" si="341"/>
        <v>2.1853651687922384</v>
      </c>
      <c r="BZ514" s="4">
        <f t="shared" si="342"/>
        <v>2.1187016437885273E-2</v>
      </c>
      <c r="CB514" s="4">
        <f t="shared" si="365"/>
        <v>2.7289200469443813</v>
      </c>
      <c r="CC514" s="4">
        <f t="shared" si="366"/>
        <v>2.7016565621099833</v>
      </c>
      <c r="CD514" s="4">
        <f t="shared" si="367"/>
        <v>2.7152883045271823</v>
      </c>
      <c r="CE514" s="4">
        <f t="shared" si="368"/>
        <v>2.7263484834398621E-2</v>
      </c>
      <c r="CG514" s="4">
        <f t="shared" si="369"/>
        <v>3.2100655536831755</v>
      </c>
      <c r="CH514" s="4">
        <f t="shared" si="378"/>
        <v>3.1720774366415152</v>
      </c>
      <c r="CI514" s="4">
        <f t="shared" si="379"/>
        <v>3.1910714951623453</v>
      </c>
      <c r="CJ514" s="4">
        <f t="shared" si="380"/>
        <v>3.7988117041660316E-2</v>
      </c>
      <c r="CM514" s="4"/>
      <c r="CN514" s="4">
        <f t="shared" si="343"/>
        <v>-0.27565094645586113</v>
      </c>
      <c r="CO514" s="4">
        <f t="shared" si="370"/>
        <v>0.32263492263314342</v>
      </c>
      <c r="CP514" s="4">
        <f t="shared" si="344"/>
        <v>2.7250983587921525</v>
      </c>
      <c r="CQ514" s="4">
        <f t="shared" si="371"/>
        <v>0.27597150401666215</v>
      </c>
      <c r="CR514" s="4">
        <f t="shared" si="345"/>
        <v>2.9047470940850886</v>
      </c>
      <c r="CS514" s="4"/>
      <c r="CT514" s="4" t="str">
        <f>'MP2 basis set convergence'!BF505</f>
        <v>62_1.05</v>
      </c>
      <c r="CU514" s="4">
        <f>'MP2 basis set convergence'!BH505</f>
        <v>3.1588548028182899</v>
      </c>
      <c r="CV514" s="4">
        <f>'MP2 basis set convergence'!BG505</f>
        <v>3.5638823118510299</v>
      </c>
      <c r="CW514" s="4">
        <f>'MP2 basis set convergence'!BI505</f>
        <v>3.3613685573346599</v>
      </c>
      <c r="CX514" s="4"/>
      <c r="CY514" s="4"/>
      <c r="CZ514" s="4">
        <f t="shared" si="372"/>
        <v>3.1218360674728807</v>
      </c>
      <c r="DA514" s="4">
        <f t="shared" si="373"/>
        <v>2.2627934924268893</v>
      </c>
      <c r="DB514" s="4">
        <f t="shared" si="374"/>
        <v>3.1188184948986071</v>
      </c>
      <c r="DC514" s="4"/>
      <c r="DD514" s="4"/>
      <c r="DE514" s="4">
        <f>[2]Sheet1!V502</f>
        <v>-0.27996800698128421</v>
      </c>
    </row>
    <row r="515" spans="1:109">
      <c r="A515" t="s">
        <v>2374</v>
      </c>
      <c r="B515" s="4">
        <f ca="1">-'Reference worksheet'!B513</f>
        <v>3.0721923617962243</v>
      </c>
      <c r="C515" t="s">
        <v>2374</v>
      </c>
      <c r="D515">
        <v>-406.36785994397297</v>
      </c>
      <c r="E515">
        <v>-197.40761694418401</v>
      </c>
      <c r="F515">
        <v>-208.95532686506201</v>
      </c>
      <c r="G515">
        <v>-197.40761074138399</v>
      </c>
      <c r="H515">
        <v>-208.95527926143399</v>
      </c>
      <c r="J515" s="4">
        <f t="shared" si="346"/>
        <v>3.1186852892191768</v>
      </c>
      <c r="K515" s="4">
        <f t="shared" si="347"/>
        <v>3.0849212444439327</v>
      </c>
      <c r="L515" s="4">
        <f t="shared" si="348"/>
        <v>3.1018032668315545</v>
      </c>
      <c r="M515" s="4">
        <f t="shared" si="349"/>
        <v>3.3764044775244084E-2</v>
      </c>
      <c r="O515">
        <v>-406.35995511064198</v>
      </c>
      <c r="P515">
        <v>-197.404096320636</v>
      </c>
      <c r="Q515">
        <v>-208.95098650944399</v>
      </c>
      <c r="R515">
        <v>-197.40407758887099</v>
      </c>
      <c r="S515">
        <v>-208.95087125428799</v>
      </c>
      <c r="U515" s="4">
        <f t="shared" si="350"/>
        <v>3.14148040512194</v>
      </c>
      <c r="V515" s="4">
        <f t="shared" si="351"/>
        <v>3.0574023393097898</v>
      </c>
      <c r="W515" s="4">
        <f t="shared" si="352"/>
        <v>3.0994413722158649</v>
      </c>
      <c r="X515" s="4">
        <f t="shared" si="353"/>
        <v>8.4078065812150271E-2</v>
      </c>
      <c r="Z515" t="s">
        <v>2374</v>
      </c>
      <c r="AA515">
        <v>-406.390497595743</v>
      </c>
      <c r="AB515">
        <v>-197.43078936218001</v>
      </c>
      <c r="AC515">
        <v>-208.95611508338899</v>
      </c>
      <c r="AD515">
        <v>-197.43078331623499</v>
      </c>
      <c r="AE515">
        <v>-208.95607060832299</v>
      </c>
      <c r="AG515" s="4">
        <f t="shared" si="354"/>
        <v>2.2864382834923749</v>
      </c>
      <c r="AH515" s="4">
        <f t="shared" si="355"/>
        <v>2.2547358690926154</v>
      </c>
      <c r="AI515" s="4">
        <f t="shared" si="356"/>
        <v>2.2705870762924949</v>
      </c>
      <c r="AJ515" s="4">
        <f t="shared" si="357"/>
        <v>3.1702414399759515E-2</v>
      </c>
      <c r="AM515" t="s">
        <v>2374</v>
      </c>
      <c r="AN515">
        <v>-404.49766296546397</v>
      </c>
      <c r="AO515">
        <v>-196.419056765574</v>
      </c>
      <c r="AP515">
        <v>-208.079387552996</v>
      </c>
      <c r="AQ515">
        <v>-196.41905497846199</v>
      </c>
      <c r="AR515">
        <v>-208.07937985658501</v>
      </c>
      <c r="AS515"/>
      <c r="AT515" t="s">
        <v>2960</v>
      </c>
      <c r="AU515">
        <v>-404.49302036</v>
      </c>
      <c r="AV515">
        <v>-196.41681474000001</v>
      </c>
      <c r="AW515">
        <v>-208.07698901000001</v>
      </c>
      <c r="AX515">
        <v>-196.41680389999999</v>
      </c>
      <c r="AY515">
        <v>-208.07695518</v>
      </c>
      <c r="BA515" s="4">
        <f t="shared" si="358"/>
        <v>-0.48435549608776723</v>
      </c>
      <c r="BB515" s="4">
        <f t="shared" si="359"/>
        <v>-0.49030649690038647</v>
      </c>
      <c r="BC515" s="4">
        <f t="shared" si="360"/>
        <v>-0.48733099649407685</v>
      </c>
      <c r="BD515" s="4">
        <f t="shared" si="361"/>
        <v>5.9510008126192337E-3</v>
      </c>
      <c r="BF515" s="4">
        <f t="shared" si="362"/>
        <v>-0.4635538178495956</v>
      </c>
      <c r="BG515" s="4">
        <f t="shared" si="363"/>
        <v>-0.49158466719304883</v>
      </c>
      <c r="BH515" s="4">
        <f t="shared" si="364"/>
        <v>-0.47756924252132221</v>
      </c>
      <c r="BJ515" s="4">
        <f t="shared" si="375"/>
        <v>3.1178879402896822</v>
      </c>
      <c r="BK515" s="4">
        <f t="shared" si="376"/>
        <v>3.0954171943332338</v>
      </c>
      <c r="BL515" s="4">
        <f t="shared" si="377"/>
        <v>3.1066525673114578</v>
      </c>
      <c r="BR515" s="4">
        <f t="shared" si="335"/>
        <v>1.7917559570632968</v>
      </c>
      <c r="BS515" s="4">
        <f t="shared" si="336"/>
        <v>1.782958758023286</v>
      </c>
      <c r="BT515" s="4">
        <f t="shared" si="337"/>
        <v>1.7873573575432908</v>
      </c>
      <c r="BU515" s="4">
        <f t="shared" si="338"/>
        <v>8.797199040011007E-3</v>
      </c>
      <c r="BW515" s="4">
        <f t="shared" si="339"/>
        <v>1.8112848282436471</v>
      </c>
      <c r="BX515" s="4">
        <f t="shared" si="340"/>
        <v>1.7922689833210332</v>
      </c>
      <c r="BY515" s="4">
        <f t="shared" si="341"/>
        <v>1.8017769057823401</v>
      </c>
      <c r="BZ515" s="4">
        <f t="shared" si="342"/>
        <v>1.9015844922613843E-2</v>
      </c>
      <c r="CB515" s="4">
        <f t="shared" si="365"/>
        <v>2.5515236198213449</v>
      </c>
      <c r="CC515" s="4">
        <f t="shared" si="366"/>
        <v>2.5266178942780657</v>
      </c>
      <c r="CD515" s="4">
        <f t="shared" si="367"/>
        <v>2.5390707570497044</v>
      </c>
      <c r="CE515" s="4">
        <f t="shared" si="368"/>
        <v>2.4905725543278967E-2</v>
      </c>
      <c r="CG515" s="4">
        <f t="shared" si="369"/>
        <v>2.9424390241898997</v>
      </c>
      <c r="CH515" s="4">
        <f t="shared" si="378"/>
        <v>2.9080219024362659</v>
      </c>
      <c r="CI515" s="4">
        <f t="shared" si="379"/>
        <v>2.9252304633130821</v>
      </c>
      <c r="CJ515" s="4">
        <f t="shared" si="380"/>
        <v>3.4417121753633408E-2</v>
      </c>
      <c r="CM515" s="4"/>
      <c r="CN515" s="4">
        <f t="shared" si="343"/>
        <v>-0.15711215527601083</v>
      </c>
      <c r="CO515" s="4">
        <f t="shared" si="370"/>
        <v>0.42767208434382104</v>
      </c>
      <c r="CP515" s="4">
        <f t="shared" si="344"/>
        <v>2.6260750370406649</v>
      </c>
      <c r="CQ515" s="4">
        <f t="shared" si="371"/>
        <v>0.28895696678446253</v>
      </c>
      <c r="CR515" s="4">
        <f t="shared" si="345"/>
        <v>2.7016762361872759</v>
      </c>
      <c r="CS515" s="4"/>
      <c r="CT515" s="4" t="str">
        <f>'MP2 basis set convergence'!BF506</f>
        <v>62_1.10</v>
      </c>
      <c r="CU515" s="4">
        <f>'MP2 basis set convergence'!BH506</f>
        <v>2.8995031623635601</v>
      </c>
      <c r="CV515" s="4">
        <f>'MP2 basis set convergence'!BG506</f>
        <v>3.2497180755067299</v>
      </c>
      <c r="CW515" s="4">
        <f>'MP2 basis set convergence'!BI506</f>
        <v>3.0746106189351448</v>
      </c>
      <c r="CX515" s="4"/>
      <c r="CY515" s="4"/>
      <c r="CZ515" s="4">
        <f t="shared" si="372"/>
        <v>2.8718155129985128</v>
      </c>
      <c r="DA515" s="4">
        <f t="shared" si="373"/>
        <v>2.155593199375974</v>
      </c>
      <c r="DB515" s="4">
        <f t="shared" si="374"/>
        <v>2.8696230874453605</v>
      </c>
      <c r="DC515" s="4"/>
      <c r="DD515" s="4"/>
      <c r="DE515" s="4">
        <f>[2]Sheet1!V503</f>
        <v>-0.22998775383304171</v>
      </c>
    </row>
    <row r="516" spans="1:109">
      <c r="A516" t="s">
        <v>2375</v>
      </c>
      <c r="B516" s="4">
        <f ca="1">-'Reference worksheet'!B514</f>
        <v>2.140149491879721</v>
      </c>
      <c r="C516" t="s">
        <v>2375</v>
      </c>
      <c r="D516">
        <v>-406.36633028659003</v>
      </c>
      <c r="E516">
        <v>-197.40761475660301</v>
      </c>
      <c r="F516">
        <v>-208.95531472995501</v>
      </c>
      <c r="G516">
        <v>-197.40761074138399</v>
      </c>
      <c r="H516">
        <v>-208.95527926143399</v>
      </c>
      <c r="J516" s="4">
        <f t="shared" si="346"/>
        <v>2.1588107496754421</v>
      </c>
      <c r="K516" s="4">
        <f t="shared" si="347"/>
        <v>2.1340343276874418</v>
      </c>
      <c r="L516" s="4">
        <f t="shared" si="348"/>
        <v>2.1464225386814419</v>
      </c>
      <c r="M516" s="4">
        <f t="shared" si="349"/>
        <v>2.477642198800023E-2</v>
      </c>
      <c r="O516">
        <v>-406.35841257173797</v>
      </c>
      <c r="P516">
        <v>-197.40408892901701</v>
      </c>
      <c r="Q516">
        <v>-208.95095432456401</v>
      </c>
      <c r="R516">
        <v>-197.40407758887099</v>
      </c>
      <c r="S516">
        <v>-208.95087125428799</v>
      </c>
      <c r="U516" s="4">
        <f t="shared" si="350"/>
        <v>2.1735225887394112</v>
      </c>
      <c r="V516" s="4">
        <f t="shared" si="351"/>
        <v>2.1142791520124247</v>
      </c>
      <c r="W516" s="4">
        <f t="shared" si="352"/>
        <v>2.1439008703759179</v>
      </c>
      <c r="X516" s="4">
        <f t="shared" si="353"/>
        <v>5.9243436726986509E-2</v>
      </c>
      <c r="Z516" t="s">
        <v>2375</v>
      </c>
      <c r="AA516">
        <v>-406.38951175820301</v>
      </c>
      <c r="AB516">
        <v>-197.43078719620101</v>
      </c>
      <c r="AC516">
        <v>-208.95610347767601</v>
      </c>
      <c r="AD516">
        <v>-197.43078331623499</v>
      </c>
      <c r="AE516">
        <v>-208.95607060832299</v>
      </c>
      <c r="AG516" s="4">
        <f t="shared" si="354"/>
        <v>1.667815861694641</v>
      </c>
      <c r="AH516" s="4">
        <f t="shared" si="355"/>
        <v>1.6447553148627185</v>
      </c>
      <c r="AI516" s="4">
        <f t="shared" si="356"/>
        <v>1.6562855882786798</v>
      </c>
      <c r="AJ516" s="4">
        <f t="shared" si="357"/>
        <v>2.306054683192249E-2</v>
      </c>
      <c r="AM516" t="s">
        <v>2375</v>
      </c>
      <c r="AN516">
        <v>-404.498540858811</v>
      </c>
      <c r="AO516">
        <v>-196.41905641507401</v>
      </c>
      <c r="AP516">
        <v>-208.07938583412599</v>
      </c>
      <c r="AQ516">
        <v>-196.41905497846199</v>
      </c>
      <c r="AR516">
        <v>-208.07937985658501</v>
      </c>
      <c r="AS516"/>
      <c r="AT516" t="s">
        <v>2961</v>
      </c>
      <c r="AU516">
        <v>-404.4938927</v>
      </c>
      <c r="AV516">
        <v>-196.41681194</v>
      </c>
      <c r="AW516">
        <v>-208.07698282000001</v>
      </c>
      <c r="AX516">
        <v>-196.41680389999999</v>
      </c>
      <c r="AY516">
        <v>-208.07695518</v>
      </c>
      <c r="BA516" s="4">
        <f t="shared" si="358"/>
        <v>6.6530919156544369E-2</v>
      </c>
      <c r="BB516" s="4">
        <f t="shared" si="359"/>
        <v>6.1878467676701181E-2</v>
      </c>
      <c r="BC516" s="4">
        <f t="shared" si="360"/>
        <v>6.4204693416622771E-2</v>
      </c>
      <c r="BD516" s="4">
        <f t="shared" si="361"/>
        <v>4.6524514798431879E-3</v>
      </c>
      <c r="BF516" s="4">
        <f t="shared" si="362"/>
        <v>8.3847819380908989E-2</v>
      </c>
      <c r="BG516" s="4">
        <f t="shared" si="363"/>
        <v>6.1458280423219068E-2</v>
      </c>
      <c r="BH516" s="4">
        <f t="shared" si="364"/>
        <v>7.2653049902064032E-2</v>
      </c>
      <c r="BJ516" s="4">
        <f t="shared" si="375"/>
        <v>2.1598527399841454</v>
      </c>
      <c r="BK516" s="4">
        <f t="shared" si="376"/>
        <v>2.1417680695513264</v>
      </c>
      <c r="BL516" s="4">
        <f t="shared" si="377"/>
        <v>2.1508104047677357</v>
      </c>
      <c r="BR516" s="4">
        <f t="shared" si="335"/>
        <v>1.049366370097593</v>
      </c>
      <c r="BS516" s="4">
        <f t="shared" si="336"/>
        <v>1.0427425209540824</v>
      </c>
      <c r="BT516" s="4">
        <f t="shared" si="337"/>
        <v>1.0460544455258378</v>
      </c>
      <c r="BU516" s="4">
        <f t="shared" si="338"/>
        <v>6.6238491435105561E-3</v>
      </c>
      <c r="BW516" s="4">
        <f t="shared" si="339"/>
        <v>1.0429134604213046</v>
      </c>
      <c r="BX516" s="4">
        <f t="shared" si="340"/>
        <v>1.0294133390566584</v>
      </c>
      <c r="BY516" s="4">
        <f t="shared" si="341"/>
        <v>1.0361633997389814</v>
      </c>
      <c r="BZ516" s="4">
        <f t="shared" si="342"/>
        <v>1.3500121364646485E-2</v>
      </c>
      <c r="CB516" s="4">
        <f t="shared" si="365"/>
        <v>1.8373789207509614</v>
      </c>
      <c r="CC516" s="4">
        <f t="shared" si="366"/>
        <v>1.8187816553301308</v>
      </c>
      <c r="CD516" s="4">
        <f t="shared" si="367"/>
        <v>1.828080288040546</v>
      </c>
      <c r="CE516" s="4">
        <f t="shared" si="368"/>
        <v>1.85972654208304E-2</v>
      </c>
      <c r="CG516" s="4">
        <f t="shared" si="369"/>
        <v>2.0529061762142393</v>
      </c>
      <c r="CH516" s="4">
        <f t="shared" si="378"/>
        <v>2.0277606983074201</v>
      </c>
      <c r="CI516" s="4">
        <f t="shared" si="379"/>
        <v>2.0403334372608297</v>
      </c>
      <c r="CJ516" s="4">
        <f t="shared" si="380"/>
        <v>2.5145477906819563E-2</v>
      </c>
      <c r="CM516" s="4"/>
      <c r="CN516" s="4">
        <f t="shared" si="343"/>
        <v>2.9912420438924402E-2</v>
      </c>
      <c r="CO516" s="4">
        <f t="shared" si="370"/>
        <v>0.6032818644118183</v>
      </c>
      <c r="CP516" s="4">
        <f t="shared" si="344"/>
        <v>1.951976321534781</v>
      </c>
      <c r="CQ516" s="4">
        <f t="shared" si="371"/>
        <v>0.31016325412942536</v>
      </c>
      <c r="CR516" s="4">
        <f t="shared" si="345"/>
        <v>1.9268183564262116</v>
      </c>
      <c r="CS516" s="4"/>
      <c r="CT516" s="4" t="str">
        <f>'MP2 basis set convergence'!BF507</f>
        <v>62_1.25</v>
      </c>
      <c r="CU516" s="4">
        <f>'MP2 basis set convergence'!BH507</f>
        <v>2.0289875569098599</v>
      </c>
      <c r="CV516" s="4">
        <f>'MP2 basis set convergence'!BG507</f>
        <v>2.2567526946848</v>
      </c>
      <c r="CW516" s="4">
        <f>'MP2 basis set convergence'!BI507</f>
        <v>2.1428701257973302</v>
      </c>
      <c r="CX516" s="4"/>
      <c r="CY516" s="4"/>
      <c r="CZ516" s="4">
        <f t="shared" si="372"/>
        <v>2.0117632042945632</v>
      </c>
      <c r="DA516" s="4">
        <f t="shared" si="373"/>
        <v>1.5889559210852404</v>
      </c>
      <c r="DB516" s="4">
        <f t="shared" si="374"/>
        <v>2.0102528257244621</v>
      </c>
      <c r="DC516" s="4"/>
      <c r="DD516" s="4"/>
      <c r="DE516" s="4">
        <f>[2]Sheet1!V504</f>
        <v>-0.13465933438687872</v>
      </c>
    </row>
    <row r="517" spans="1:109">
      <c r="A517" t="s">
        <v>2376</v>
      </c>
      <c r="B517" s="4">
        <f ca="1">-'Reference worksheet'!B515</f>
        <v>1.0607118226013106</v>
      </c>
      <c r="C517" t="s">
        <v>2376</v>
      </c>
      <c r="D517">
        <v>-406.36459504419997</v>
      </c>
      <c r="E517">
        <v>-197.407612836824</v>
      </c>
      <c r="F517">
        <v>-208.955298506681</v>
      </c>
      <c r="G517">
        <v>-197.40761074138399</v>
      </c>
      <c r="H517">
        <v>-208.95527926143399</v>
      </c>
      <c r="J517" s="4">
        <f t="shared" si="346"/>
        <v>1.0699296651133896</v>
      </c>
      <c r="K517" s="4">
        <f t="shared" si="347"/>
        <v>1.0565381812493941</v>
      </c>
      <c r="L517" s="4">
        <f t="shared" si="348"/>
        <v>1.0632339231813919</v>
      </c>
      <c r="M517" s="4">
        <f t="shared" si="349"/>
        <v>1.3391483863995468E-2</v>
      </c>
      <c r="O517">
        <v>-406.35666524365502</v>
      </c>
      <c r="P517">
        <v>-197.404083379989</v>
      </c>
      <c r="Q517">
        <v>-208.95091728814799</v>
      </c>
      <c r="R517">
        <v>-197.40407758887099</v>
      </c>
      <c r="S517">
        <v>-208.95087125428799</v>
      </c>
      <c r="U517" s="4">
        <f t="shared" si="350"/>
        <v>1.0770576170675443</v>
      </c>
      <c r="V517" s="4">
        <f t="shared" si="351"/>
        <v>1.0445369510254001</v>
      </c>
      <c r="W517" s="4">
        <f t="shared" si="352"/>
        <v>1.0607972840464721</v>
      </c>
      <c r="X517" s="4">
        <f t="shared" si="353"/>
        <v>3.2520666042144208E-2</v>
      </c>
      <c r="Z517" t="s">
        <v>2376</v>
      </c>
      <c r="AA517">
        <v>-406.38820821433802</v>
      </c>
      <c r="AB517">
        <v>-197.430785334093</v>
      </c>
      <c r="AC517">
        <v>-208.95608831429701</v>
      </c>
      <c r="AD517">
        <v>-197.43078331623499</v>
      </c>
      <c r="AE517">
        <v>-208.95607060832299</v>
      </c>
      <c r="AG517" s="4">
        <f t="shared" si="354"/>
        <v>0.84982970274531366</v>
      </c>
      <c r="AH517" s="4">
        <f t="shared" si="355"/>
        <v>0.83745281075512346</v>
      </c>
      <c r="AI517" s="4">
        <f t="shared" si="356"/>
        <v>0.8436412567502185</v>
      </c>
      <c r="AJ517" s="4">
        <f t="shared" si="357"/>
        <v>1.2376891990190209E-2</v>
      </c>
      <c r="AM517" t="s">
        <v>2376</v>
      </c>
      <c r="AN517">
        <v>-404.49867439336998</v>
      </c>
      <c r="AO517">
        <v>-196.41905591892399</v>
      </c>
      <c r="AP517">
        <v>-208.079383855461</v>
      </c>
      <c r="AQ517">
        <v>-196.41905497846199</v>
      </c>
      <c r="AR517">
        <v>-208.07937985658501</v>
      </c>
      <c r="AS517"/>
      <c r="AT517" t="s">
        <v>2962</v>
      </c>
      <c r="AU517">
        <v>-404.49401798999997</v>
      </c>
      <c r="AV517">
        <v>-196.41680855000001</v>
      </c>
      <c r="AW517">
        <v>-208.07697515000001</v>
      </c>
      <c r="AX517">
        <v>-196.41680389999999</v>
      </c>
      <c r="AY517">
        <v>-208.07695518</v>
      </c>
      <c r="BA517" s="4">
        <f t="shared" si="358"/>
        <v>0.15032512349711605</v>
      </c>
      <c r="BB517" s="4">
        <f t="shared" si="359"/>
        <v>0.14722564194388574</v>
      </c>
      <c r="BC517" s="4">
        <f t="shared" si="360"/>
        <v>0.14877538272050089</v>
      </c>
      <c r="BD517" s="4">
        <f t="shared" si="361"/>
        <v>3.0994815532303099E-3</v>
      </c>
      <c r="BF517" s="4">
        <f t="shared" si="362"/>
        <v>0.16246848461790001</v>
      </c>
      <c r="BG517" s="4">
        <f t="shared" si="363"/>
        <v>0.14701920074265024</v>
      </c>
      <c r="BH517" s="4">
        <f t="shared" si="364"/>
        <v>0.15474384268027513</v>
      </c>
      <c r="BJ517" s="4">
        <f t="shared" si="375"/>
        <v>1.071935763022053</v>
      </c>
      <c r="BK517" s="4">
        <f t="shared" si="376"/>
        <v>1.0612559422147638</v>
      </c>
      <c r="BL517" s="4">
        <f t="shared" si="377"/>
        <v>1.0665958526184083</v>
      </c>
      <c r="BR517" s="4">
        <f t="shared" si="335"/>
        <v>0.46617792772076627</v>
      </c>
      <c r="BS517" s="4">
        <f t="shared" si="336"/>
        <v>0.46263216733312201</v>
      </c>
      <c r="BT517" s="4">
        <f t="shared" si="337"/>
        <v>0.46440504752694406</v>
      </c>
      <c r="BU517" s="4">
        <f t="shared" si="338"/>
        <v>3.5457603876441822E-3</v>
      </c>
      <c r="BW517" s="4">
        <f t="shared" si="339"/>
        <v>0.45342661389550742</v>
      </c>
      <c r="BX517" s="4">
        <f t="shared" si="340"/>
        <v>0.44668037197238636</v>
      </c>
      <c r="BY517" s="4">
        <f t="shared" si="341"/>
        <v>0.45005349293394681</v>
      </c>
      <c r="BZ517" s="4">
        <f t="shared" si="342"/>
        <v>6.7462419231209764E-3</v>
      </c>
      <c r="CB517" s="4">
        <f t="shared" si="365"/>
        <v>0.93306529581510755</v>
      </c>
      <c r="CC517" s="4">
        <f t="shared" si="366"/>
        <v>0.92269328659256777</v>
      </c>
      <c r="CD517" s="4">
        <f t="shared" si="367"/>
        <v>0.92787929120383739</v>
      </c>
      <c r="CE517" s="4">
        <f t="shared" si="368"/>
        <v>1.0372009222539696E-2</v>
      </c>
      <c r="CG517" s="4">
        <f t="shared" si="369"/>
        <v>1.0213991752675242</v>
      </c>
      <c r="CH517" s="4">
        <f t="shared" si="378"/>
        <v>1.0078821952119714</v>
      </c>
      <c r="CI517" s="4">
        <f t="shared" si="379"/>
        <v>1.0146406852397478</v>
      </c>
      <c r="CJ517" s="4">
        <f t="shared" si="380"/>
        <v>1.3516980055552569E-2</v>
      </c>
      <c r="CM517" s="4"/>
      <c r="CN517" s="4">
        <f t="shared" si="343"/>
        <v>0.13992723470987223</v>
      </c>
      <c r="CO517" s="4">
        <f t="shared" si="370"/>
        <v>0.6978560229665538</v>
      </c>
      <c r="CP517" s="4">
        <f t="shared" si="344"/>
        <v>0.99688532161849819</v>
      </c>
      <c r="CQ517" s="4">
        <f t="shared" si="371"/>
        <v>0.32302907434110739</v>
      </c>
      <c r="CR517" s="4">
        <f t="shared" si="345"/>
        <v>0.97160277267932804</v>
      </c>
      <c r="CS517" s="4"/>
      <c r="CT517" s="4" t="str">
        <f>'MP2 basis set convergence'!BF508</f>
        <v>62_1.50</v>
      </c>
      <c r="CU517" s="4">
        <f>'MP2 basis set convergence'!BH508</f>
        <v>1.0163078688863301</v>
      </c>
      <c r="CV517" s="4">
        <f>'MP2 basis set convergence'!BG508</f>
        <v>1.1333539340466401</v>
      </c>
      <c r="CW517" s="4">
        <f>'MP2 basis set convergence'!BI508</f>
        <v>1.074830901466485</v>
      </c>
      <c r="CX517" s="4"/>
      <c r="CY517" s="4"/>
      <c r="CZ517" s="4">
        <f t="shared" si="372"/>
        <v>0.99966052785809589</v>
      </c>
      <c r="DA517" s="4">
        <f t="shared" si="373"/>
        <v>0.81185455908857052</v>
      </c>
      <c r="DB517" s="4">
        <f t="shared" si="374"/>
        <v>0.99813971498780807</v>
      </c>
      <c r="DC517" s="4"/>
      <c r="DD517" s="4"/>
      <c r="DE517" s="4">
        <f>[2]Sheet1!V505</f>
        <v>-6.3573395323295978E-2</v>
      </c>
    </row>
    <row r="518" spans="1:109">
      <c r="A518" t="s">
        <v>2377</v>
      </c>
      <c r="B518" s="4">
        <f ca="1">-'Reference worksheet'!B516</f>
        <v>0.28310208253108338</v>
      </c>
      <c r="C518" t="s">
        <v>2377</v>
      </c>
      <c r="D518">
        <v>-406.36334581480901</v>
      </c>
      <c r="E518">
        <v>-197.40761208193999</v>
      </c>
      <c r="F518">
        <v>-208.955284843258</v>
      </c>
      <c r="G518">
        <v>-197.40761074138399</v>
      </c>
      <c r="H518">
        <v>-208.95527926143399</v>
      </c>
      <c r="J518" s="4">
        <f t="shared" si="346"/>
        <v>0.28602635460395082</v>
      </c>
      <c r="K518" s="4">
        <f t="shared" si="347"/>
        <v>0.28168249534961232</v>
      </c>
      <c r="L518" s="4">
        <f t="shared" si="348"/>
        <v>0.28385442497678159</v>
      </c>
      <c r="M518" s="4">
        <f t="shared" si="349"/>
        <v>4.3438592543385002E-3</v>
      </c>
      <c r="O518">
        <v>-406.35541129789999</v>
      </c>
      <c r="P518">
        <v>-197.40407943518099</v>
      </c>
      <c r="Q518">
        <v>-208.95088836163399</v>
      </c>
      <c r="R518">
        <v>-197.40407758887099</v>
      </c>
      <c r="S518">
        <v>-208.95087125428799</v>
      </c>
      <c r="U518" s="4">
        <f t="shared" si="350"/>
        <v>0.29019474330487977</v>
      </c>
      <c r="V518" s="4">
        <f t="shared" si="351"/>
        <v>0.27830114408994749</v>
      </c>
      <c r="W518" s="4">
        <f t="shared" si="352"/>
        <v>0.28424794369741363</v>
      </c>
      <c r="X518" s="4">
        <f t="shared" si="353"/>
        <v>1.1893599214932271E-2</v>
      </c>
      <c r="Z518" t="s">
        <v>2377</v>
      </c>
      <c r="AA518">
        <v>-406.387221409836</v>
      </c>
      <c r="AB518">
        <v>-197.43078459100201</v>
      </c>
      <c r="AC518">
        <v>-208.95607577725201</v>
      </c>
      <c r="AD518">
        <v>-197.43078331623499</v>
      </c>
      <c r="AE518">
        <v>-208.95607060832299</v>
      </c>
      <c r="AG518" s="4">
        <f t="shared" si="354"/>
        <v>0.23060050308510596</v>
      </c>
      <c r="AH518" s="4">
        <f t="shared" si="355"/>
        <v>0.22655702258881888</v>
      </c>
      <c r="AI518" s="4">
        <f t="shared" si="356"/>
        <v>0.22857876283696243</v>
      </c>
      <c r="AJ518" s="4">
        <f t="shared" si="357"/>
        <v>4.0434804962870829E-3</v>
      </c>
      <c r="AM518" t="s">
        <v>2377</v>
      </c>
      <c r="AN518">
        <v>-404.49852866996901</v>
      </c>
      <c r="AO518">
        <v>-196.41905535778901</v>
      </c>
      <c r="AP518">
        <v>-208.07938143064001</v>
      </c>
      <c r="AQ518">
        <v>-196.41905497846199</v>
      </c>
      <c r="AR518">
        <v>-208.07937985658501</v>
      </c>
      <c r="AS518"/>
      <c r="AT518" t="s">
        <v>2963</v>
      </c>
      <c r="AU518">
        <v>-404.49386231</v>
      </c>
      <c r="AV518">
        <v>-196.41680525999999</v>
      </c>
      <c r="AW518">
        <v>-208.07696533999999</v>
      </c>
      <c r="AX518">
        <v>-196.41680389999999</v>
      </c>
      <c r="AY518">
        <v>-208.07695518</v>
      </c>
      <c r="BA518" s="4">
        <f t="shared" si="358"/>
        <v>5.8882305012182147E-2</v>
      </c>
      <c r="BB518" s="4">
        <f t="shared" si="359"/>
        <v>5.7656539234351781E-2</v>
      </c>
      <c r="BC518" s="4">
        <f t="shared" si="360"/>
        <v>5.8269422123266967E-2</v>
      </c>
      <c r="BD518" s="4">
        <f t="shared" si="361"/>
        <v>1.2257657778303663E-3</v>
      </c>
      <c r="BF518" s="4">
        <f t="shared" si="362"/>
        <v>6.4777805671978259E-2</v>
      </c>
      <c r="BG518" s="4">
        <f t="shared" si="363"/>
        <v>5.7548896275911747E-2</v>
      </c>
      <c r="BH518" s="4">
        <f t="shared" si="364"/>
        <v>6.1163350973944999E-2</v>
      </c>
      <c r="BJ518" s="4">
        <f t="shared" si="375"/>
        <v>0.28671717674300262</v>
      </c>
      <c r="BK518" s="4">
        <f t="shared" si="376"/>
        <v>0.28299193574788684</v>
      </c>
      <c r="BL518" s="4">
        <f t="shared" si="377"/>
        <v>0.28485455624544476</v>
      </c>
      <c r="BR518" s="4">
        <f t="shared" si="335"/>
        <v>0.11637076319676759</v>
      </c>
      <c r="BS518" s="4">
        <f t="shared" si="336"/>
        <v>0.11530461228905257</v>
      </c>
      <c r="BT518" s="4">
        <f t="shared" si="337"/>
        <v>0.11583768774291008</v>
      </c>
      <c r="BU518" s="4">
        <f t="shared" si="338"/>
        <v>1.0661509077150508E-3</v>
      </c>
      <c r="BW518" s="4">
        <f t="shared" si="339"/>
        <v>0.11077328639500109</v>
      </c>
      <c r="BX518" s="4">
        <f t="shared" si="340"/>
        <v>0.10872134382620799</v>
      </c>
      <c r="BY518" s="4">
        <f t="shared" si="341"/>
        <v>0.10974731511060455</v>
      </c>
      <c r="BZ518" s="4">
        <f t="shared" si="342"/>
        <v>2.0519425687930831E-3</v>
      </c>
      <c r="CB518" s="4">
        <f t="shared" si="365"/>
        <v>0.25330990409401277</v>
      </c>
      <c r="CC518" s="4">
        <f t="shared" si="366"/>
        <v>0.24988802661771281</v>
      </c>
      <c r="CD518" s="4">
        <f t="shared" si="367"/>
        <v>0.25159896535586279</v>
      </c>
      <c r="CE518" s="4">
        <f t="shared" si="368"/>
        <v>3.4218774763000153E-3</v>
      </c>
      <c r="CG518" s="4">
        <f t="shared" si="369"/>
        <v>0.27354965676400911</v>
      </c>
      <c r="CH518" s="4">
        <f t="shared" si="378"/>
        <v>0.26916454385128041</v>
      </c>
      <c r="CI518" s="4">
        <f t="shared" si="379"/>
        <v>0.27135710030764471</v>
      </c>
      <c r="CJ518" s="4">
        <f t="shared" si="380"/>
        <v>4.3851129127286999E-3</v>
      </c>
      <c r="CM518" s="4"/>
      <c r="CN518" s="4">
        <f t="shared" si="343"/>
        <v>0.2052792452611342</v>
      </c>
      <c r="CO518" s="4">
        <f t="shared" si="370"/>
        <v>0.74751151458544074</v>
      </c>
      <c r="CP518" s="4">
        <f t="shared" si="344"/>
        <v>0.26989795676281175</v>
      </c>
      <c r="CQ518" s="4">
        <f t="shared" si="371"/>
        <v>0.33080222289472816</v>
      </c>
      <c r="CR518" s="4">
        <f t="shared" si="345"/>
        <v>0.26226914309895388</v>
      </c>
      <c r="CS518" s="4"/>
      <c r="CT518" s="4" t="str">
        <f>'MP2 basis set convergence'!BF509</f>
        <v>62_2.00</v>
      </c>
      <c r="CU518" s="4">
        <f>'MP2 basis set convergence'!BH509</f>
        <v>0.27717175877480199</v>
      </c>
      <c r="CV518" s="4">
        <f>'MP2 basis set convergence'!BG509</f>
        <v>0.30436069997897502</v>
      </c>
      <c r="CW518" s="4">
        <f>'MP2 basis set convergence'!BI509</f>
        <v>0.29076622937688851</v>
      </c>
      <c r="CX518" s="4"/>
      <c r="CY518" s="4"/>
      <c r="CZ518" s="4">
        <f t="shared" si="372"/>
        <v>0.26587637194049879</v>
      </c>
      <c r="DA518" s="4">
        <f t="shared" si="373"/>
        <v>0.21958973631882103</v>
      </c>
      <c r="DB518" s="4">
        <f t="shared" si="374"/>
        <v>0.26505734884367077</v>
      </c>
      <c r="DC518" s="4"/>
      <c r="DD518" s="4"/>
      <c r="DE518" s="4">
        <f>[2]Sheet1!V506</f>
        <v>-1.7978053036282804E-2</v>
      </c>
    </row>
    <row r="519" spans="1:109">
      <c r="A519" t="s">
        <v>2378</v>
      </c>
      <c r="B519" s="4">
        <f ca="1">-'Reference worksheet'!B517</f>
        <v>2.6914541656190636</v>
      </c>
      <c r="C519" t="s">
        <v>2378</v>
      </c>
      <c r="D519">
        <v>-460.692575875003</v>
      </c>
      <c r="E519">
        <v>-231.85345611548999</v>
      </c>
      <c r="F519">
        <v>-228.83276284301201</v>
      </c>
      <c r="G519">
        <v>-231.85341370079399</v>
      </c>
      <c r="H519">
        <v>-228.83271555598</v>
      </c>
      <c r="J519" s="4">
        <f t="shared" si="346"/>
        <v>4.0453141815745424</v>
      </c>
      <c r="K519" s="4">
        <f t="shared" si="347"/>
        <v>3.989025495105305</v>
      </c>
      <c r="L519" s="4">
        <f t="shared" si="348"/>
        <v>4.0171698383399237</v>
      </c>
      <c r="M519" s="4">
        <f t="shared" si="349"/>
        <v>5.6288686469237348E-2</v>
      </c>
      <c r="O519">
        <v>-460.683593148765</v>
      </c>
      <c r="P519">
        <v>-231.84966275360301</v>
      </c>
      <c r="Q519">
        <v>-228.827653811896</v>
      </c>
      <c r="R519">
        <v>-231.849502152502</v>
      </c>
      <c r="S519">
        <v>-228.82754522808699</v>
      </c>
      <c r="U519" s="4">
        <f t="shared" si="350"/>
        <v>4.1075317152444644</v>
      </c>
      <c r="V519" s="4">
        <f t="shared" si="351"/>
        <v>3.9386156269296242</v>
      </c>
      <c r="W519" s="4">
        <f t="shared" si="352"/>
        <v>4.0230736710870438</v>
      </c>
      <c r="X519" s="4">
        <f t="shared" si="353"/>
        <v>0.16891608831484017</v>
      </c>
      <c r="Z519" t="s">
        <v>2378</v>
      </c>
      <c r="AA519">
        <v>-460.68290097548999</v>
      </c>
      <c r="AB519">
        <v>-231.84936753960801</v>
      </c>
      <c r="AC519">
        <v>-228.83047089675401</v>
      </c>
      <c r="AD519">
        <v>-231.849326260049</v>
      </c>
      <c r="AE519">
        <v>-228.83042606133</v>
      </c>
      <c r="AG519" s="4">
        <f t="shared" si="354"/>
        <v>1.9758103668584479</v>
      </c>
      <c r="AH519" s="4">
        <f t="shared" si="355"/>
        <v>1.9217723969032088</v>
      </c>
      <c r="AI519" s="4">
        <f t="shared" si="356"/>
        <v>1.9487913818808282</v>
      </c>
      <c r="AJ519" s="4">
        <f t="shared" si="357"/>
        <v>5.4037969955239129E-2</v>
      </c>
      <c r="AM519" t="s">
        <v>2378</v>
      </c>
      <c r="AN519">
        <v>-458.712177440625</v>
      </c>
      <c r="AO519">
        <v>-230.79740090392201</v>
      </c>
      <c r="AP519">
        <v>-227.92335691600101</v>
      </c>
      <c r="AQ519">
        <v>-230.79739373176201</v>
      </c>
      <c r="AR519">
        <v>-227.923348797519</v>
      </c>
      <c r="AS519"/>
      <c r="AT519" t="s">
        <v>2964</v>
      </c>
      <c r="AU519">
        <v>-458.70721519</v>
      </c>
      <c r="AV519">
        <v>-230.79514879000001</v>
      </c>
      <c r="AW519">
        <v>-227.92065079</v>
      </c>
      <c r="AX519">
        <v>-230.79511729000001</v>
      </c>
      <c r="AY519">
        <v>-227.92061688000001</v>
      </c>
      <c r="BA519" s="4">
        <f t="shared" si="358"/>
        <v>-5.3746744999726372</v>
      </c>
      <c r="BB519" s="4">
        <f t="shared" si="359"/>
        <v>-5.3842695231314481</v>
      </c>
      <c r="BC519" s="4">
        <f t="shared" si="360"/>
        <v>-5.3794720115520427</v>
      </c>
      <c r="BD519" s="4">
        <f t="shared" si="361"/>
        <v>9.5950231588108892E-3</v>
      </c>
      <c r="BF519" s="4">
        <f t="shared" si="362"/>
        <v>-5.3457408803221629</v>
      </c>
      <c r="BG519" s="4">
        <f t="shared" si="363"/>
        <v>-5.386786276711268</v>
      </c>
      <c r="BH519" s="4">
        <f t="shared" si="364"/>
        <v>-5.3662635785167154</v>
      </c>
      <c r="BJ519" s="4">
        <f t="shared" si="375"/>
        <v>4.032001052358523</v>
      </c>
      <c r="BK519" s="4">
        <f t="shared" si="376"/>
        <v>4.0081821130078685</v>
      </c>
      <c r="BL519" s="4">
        <f t="shared" si="377"/>
        <v>4.0200915826831958</v>
      </c>
      <c r="BR519" s="4">
        <f t="shared" si="335"/>
        <v>4.5617325588756108</v>
      </c>
      <c r="BS519" s="4">
        <f t="shared" si="336"/>
        <v>4.5483601175185919</v>
      </c>
      <c r="BT519" s="4">
        <f t="shared" si="337"/>
        <v>4.5550463381971023</v>
      </c>
      <c r="BU519" s="4">
        <f t="shared" si="338"/>
        <v>1.3372441357019435E-2</v>
      </c>
      <c r="BW519" s="4">
        <f t="shared" si="339"/>
        <v>4.8582561226715679</v>
      </c>
      <c r="BX519" s="4">
        <f t="shared" si="340"/>
        <v>4.8249349007181603</v>
      </c>
      <c r="BY519" s="4">
        <f t="shared" si="341"/>
        <v>4.8415955116948641</v>
      </c>
      <c r="BZ519" s="4">
        <f t="shared" si="342"/>
        <v>3.3321221953407025E-2</v>
      </c>
      <c r="CB519" s="4">
        <f t="shared" si="365"/>
        <v>2.4532629500455285</v>
      </c>
      <c r="CC519" s="4">
        <f t="shared" si="366"/>
        <v>2.4130889887547999</v>
      </c>
      <c r="CD519" s="4">
        <f t="shared" si="367"/>
        <v>2.4331759694001658</v>
      </c>
      <c r="CE519" s="4">
        <f t="shared" si="368"/>
        <v>4.0173961290728769E-2</v>
      </c>
      <c r="CG519" s="4">
        <f t="shared" si="369"/>
        <v>3.6336194602563729</v>
      </c>
      <c r="CH519" s="4">
        <f t="shared" si="378"/>
        <v>3.5756757008333802</v>
      </c>
      <c r="CI519" s="4">
        <f t="shared" si="379"/>
        <v>3.6046475805448779</v>
      </c>
      <c r="CJ519" s="4">
        <f t="shared" si="380"/>
        <v>5.794375942299354E-2</v>
      </c>
      <c r="CM519" s="4"/>
      <c r="CN519" s="4">
        <f t="shared" si="343"/>
        <v>-1.3391198849026218</v>
      </c>
      <c r="CO519" s="4">
        <f t="shared" si="370"/>
        <v>8.3108318989668639E-3</v>
      </c>
      <c r="CP519" s="4">
        <f t="shared" si="344"/>
        <v>1.9659813275359044</v>
      </c>
      <c r="CQ519" s="4">
        <f t="shared" si="371"/>
        <v>0.1766214175846651</v>
      </c>
      <c r="CR519" s="4">
        <f t="shared" si="345"/>
        <v>2.7129432119777239</v>
      </c>
      <c r="CS519" s="4"/>
      <c r="CT519" s="4" t="str">
        <f>'MP2 basis set convergence'!BF510</f>
        <v>63_0.90</v>
      </c>
      <c r="CU519" s="4">
        <f>'MP2 basis set convergence'!BH510</f>
        <v>3.50808617388642</v>
      </c>
      <c r="CV519" s="4">
        <f>'MP2 basis set convergence'!BG510</f>
        <v>4.2501729265383501</v>
      </c>
      <c r="CW519" s="4">
        <f>'MP2 basis set convergence'!BI510</f>
        <v>3.8791295502123848</v>
      </c>
      <c r="CX519" s="4"/>
      <c r="CY519" s="4"/>
      <c r="CZ519" s="4">
        <f t="shared" si="372"/>
        <v>2.8409938302218878</v>
      </c>
      <c r="DA519" s="4">
        <f t="shared" si="373"/>
        <v>1.3607033778218103</v>
      </c>
      <c r="DB519" s="4">
        <f t="shared" si="374"/>
        <v>2.7242470675164374</v>
      </c>
      <c r="DC519" s="4"/>
      <c r="DD519" s="4"/>
      <c r="DE519" s="4">
        <f>[2]Sheet1!V507</f>
        <v>-1.1761760081180359</v>
      </c>
    </row>
    <row r="520" spans="1:109">
      <c r="A520" t="s">
        <v>2379</v>
      </c>
      <c r="B520" s="4">
        <f ca="1">-'Reference worksheet'!B518</f>
        <v>3.5812366108661182</v>
      </c>
      <c r="C520" t="s">
        <v>2379</v>
      </c>
      <c r="D520">
        <v>-460.69347705119998</v>
      </c>
      <c r="E520">
        <v>-231.85345188407999</v>
      </c>
      <c r="F520">
        <v>-228.83275737039699</v>
      </c>
      <c r="G520">
        <v>-231.85341370079399</v>
      </c>
      <c r="H520">
        <v>-228.83271555598</v>
      </c>
      <c r="J520" s="4">
        <f t="shared" si="346"/>
        <v>4.6108108063508153</v>
      </c>
      <c r="K520" s="4">
        <f t="shared" si="347"/>
        <v>4.560611487750907</v>
      </c>
      <c r="L520" s="4">
        <f t="shared" si="348"/>
        <v>4.5857111470508611</v>
      </c>
      <c r="M520" s="4">
        <f t="shared" si="349"/>
        <v>5.0199318599908338E-2</v>
      </c>
      <c r="O520">
        <v>-460.68447872878897</v>
      </c>
      <c r="P520">
        <v>-231.84964545832901</v>
      </c>
      <c r="Q520">
        <v>-228.827639605576</v>
      </c>
      <c r="R520">
        <v>-231.849502152502</v>
      </c>
      <c r="S520">
        <v>-228.82754522808699</v>
      </c>
      <c r="U520" s="4">
        <f t="shared" si="350"/>
        <v>4.6632415932994835</v>
      </c>
      <c r="V520" s="4">
        <f t="shared" si="351"/>
        <v>4.5140930545081979</v>
      </c>
      <c r="W520" s="4">
        <f t="shared" si="352"/>
        <v>4.5886673239038407</v>
      </c>
      <c r="X520" s="4">
        <f t="shared" si="353"/>
        <v>0.14914853879128565</v>
      </c>
      <c r="Z520" t="s">
        <v>2379</v>
      </c>
      <c r="AA520">
        <v>-460.68446929962198</v>
      </c>
      <c r="AB520">
        <v>-231.84936330890201</v>
      </c>
      <c r="AC520">
        <v>-228.830465566366</v>
      </c>
      <c r="AD520">
        <v>-231.849326260049</v>
      </c>
      <c r="AE520">
        <v>-228.83042606133</v>
      </c>
      <c r="AG520" s="4">
        <f t="shared" si="354"/>
        <v>2.9599486587644477</v>
      </c>
      <c r="AH520" s="4">
        <f t="shared" si="355"/>
        <v>2.9119103661447139</v>
      </c>
      <c r="AI520" s="4">
        <f t="shared" si="356"/>
        <v>2.9359295124545808</v>
      </c>
      <c r="AJ520" s="4">
        <f t="shared" si="357"/>
        <v>4.8038292619733802E-2</v>
      </c>
      <c r="AM520" t="s">
        <v>2379</v>
      </c>
      <c r="AN520">
        <v>-458.71634966977302</v>
      </c>
      <c r="AO520">
        <v>-230.79740050350699</v>
      </c>
      <c r="AP520">
        <v>-227.92335611320601</v>
      </c>
      <c r="AQ520">
        <v>-230.79739373176201</v>
      </c>
      <c r="AR520">
        <v>-227.923348797519</v>
      </c>
      <c r="AS520"/>
      <c r="AT520" t="s">
        <v>2965</v>
      </c>
      <c r="AU520">
        <v>-458.71138391</v>
      </c>
      <c r="AV520">
        <v>-230.79514621999999</v>
      </c>
      <c r="AW520">
        <v>-227.92064773999999</v>
      </c>
      <c r="AX520">
        <v>-230.79511729000001</v>
      </c>
      <c r="AY520">
        <v>-227.92061688000001</v>
      </c>
      <c r="BA520" s="4">
        <f t="shared" si="358"/>
        <v>-2.7565610734097246</v>
      </c>
      <c r="BB520" s="4">
        <f t="shared" si="359"/>
        <v>-2.7654010708334531</v>
      </c>
      <c r="BC520" s="4">
        <f t="shared" si="360"/>
        <v>-2.7609810721215888</v>
      </c>
      <c r="BD520" s="4">
        <f t="shared" si="361"/>
        <v>8.8399974237285406E-3</v>
      </c>
      <c r="BF520" s="4">
        <f t="shared" si="362"/>
        <v>-2.7298294774849405</v>
      </c>
      <c r="BG520" s="4">
        <f t="shared" si="363"/>
        <v>-2.7673482704686942</v>
      </c>
      <c r="BH520" s="4">
        <f t="shared" si="364"/>
        <v>-2.7485888739768174</v>
      </c>
      <c r="BJ520" s="4">
        <f t="shared" si="375"/>
        <v>4.6005314668882686</v>
      </c>
      <c r="BK520" s="4">
        <f t="shared" si="376"/>
        <v>4.5784393968119286</v>
      </c>
      <c r="BL520" s="4">
        <f t="shared" si="377"/>
        <v>4.5894854318500986</v>
      </c>
      <c r="BR520" s="4">
        <f t="shared" si="335"/>
        <v>3.6050036810059329</v>
      </c>
      <c r="BS520" s="4">
        <f t="shared" si="336"/>
        <v>3.5929657307573826</v>
      </c>
      <c r="BT520" s="4">
        <f t="shared" si="337"/>
        <v>3.5989847058816578</v>
      </c>
      <c r="BU520" s="4">
        <f t="shared" si="338"/>
        <v>1.2037950248550571E-2</v>
      </c>
      <c r="BW520" s="4">
        <f t="shared" si="339"/>
        <v>3.762368198754606</v>
      </c>
      <c r="BX520" s="4">
        <f t="shared" si="340"/>
        <v>3.7330468278269771</v>
      </c>
      <c r="BY520" s="4">
        <f t="shared" si="341"/>
        <v>3.7477075132907918</v>
      </c>
      <c r="BZ520" s="4">
        <f t="shared" si="342"/>
        <v>2.9321370927629226E-2</v>
      </c>
      <c r="CB520" s="4">
        <f t="shared" si="365"/>
        <v>3.398840954589772</v>
      </c>
      <c r="CC520" s="4">
        <f t="shared" si="366"/>
        <v>3.3627434529743612</v>
      </c>
      <c r="CD520" s="4">
        <f t="shared" si="367"/>
        <v>3.3807922037820664</v>
      </c>
      <c r="CE520" s="4">
        <f t="shared" si="368"/>
        <v>3.609750161541047E-2</v>
      </c>
      <c r="CG520" s="4">
        <f t="shared" si="369"/>
        <v>4.2739151159125219</v>
      </c>
      <c r="CH520" s="4">
        <f t="shared" si="378"/>
        <v>4.2223270792356065</v>
      </c>
      <c r="CI520" s="4">
        <f t="shared" si="379"/>
        <v>4.2481210975740646</v>
      </c>
      <c r="CJ520" s="4">
        <f t="shared" si="380"/>
        <v>5.1588036676915076E-2</v>
      </c>
      <c r="CM520" s="4"/>
      <c r="CN520" s="4">
        <f t="shared" si="343"/>
        <v>-0.60208351193188803</v>
      </c>
      <c r="CO520" s="4">
        <f t="shared" si="370"/>
        <v>0.12112502822500487</v>
      </c>
      <c r="CP520" s="4">
        <f t="shared" si="344"/>
        <v>3.1357593595101498</v>
      </c>
      <c r="CQ520" s="4">
        <f t="shared" si="371"/>
        <v>0.24213841215352327</v>
      </c>
      <c r="CR520" s="4">
        <f t="shared" si="345"/>
        <v>3.6725493634788737</v>
      </c>
      <c r="CS520" s="4"/>
      <c r="CT520" s="4" t="str">
        <f>'MP2 basis set convergence'!BF511</f>
        <v>63_0.95</v>
      </c>
      <c r="CU520" s="4">
        <f>'MP2 basis set convergence'!BH511</f>
        <v>4.1858216698084698</v>
      </c>
      <c r="CV520" s="4">
        <f>'MP2 basis set convergence'!BG511</f>
        <v>4.7847501100737198</v>
      </c>
      <c r="CW520" s="4">
        <f>'MP2 basis set convergence'!BI511</f>
        <v>4.4852858899410943</v>
      </c>
      <c r="CX520" s="4"/>
      <c r="CY520" s="4"/>
      <c r="CZ520" s="4">
        <f t="shared" si="372"/>
        <v>3.684041334609478</v>
      </c>
      <c r="DA520" s="4">
        <f t="shared" si="373"/>
        <v>2.485094606233889</v>
      </c>
      <c r="DB520" s="4">
        <f t="shared" si="374"/>
        <v>3.5962279641637638</v>
      </c>
      <c r="DC520" s="4"/>
      <c r="DD520" s="4"/>
      <c r="DE520" s="4">
        <f>[2]Sheet1!V508</f>
        <v>-0.90166981244138311</v>
      </c>
    </row>
    <row r="521" spans="1:109">
      <c r="A521" t="s">
        <v>2380</v>
      </c>
      <c r="B521" s="4">
        <f ca="1">-'Reference worksheet'!B519</f>
        <v>3.7978704215622061</v>
      </c>
      <c r="C521" t="s">
        <v>2380</v>
      </c>
      <c r="D521">
        <v>-460.69344007717399</v>
      </c>
      <c r="E521">
        <v>-231.853448210252</v>
      </c>
      <c r="F521">
        <v>-228.83275242159601</v>
      </c>
      <c r="G521">
        <v>-231.85341370079399</v>
      </c>
      <c r="H521">
        <v>-228.83271555598</v>
      </c>
      <c r="J521" s="4">
        <f t="shared" si="346"/>
        <v>4.5876092537898119</v>
      </c>
      <c r="K521" s="4">
        <f t="shared" si="347"/>
        <v>4.5428207167824048</v>
      </c>
      <c r="L521" s="4">
        <f t="shared" si="348"/>
        <v>4.5652149852861079</v>
      </c>
      <c r="M521" s="4">
        <f t="shared" si="349"/>
        <v>4.4788537007407037E-2</v>
      </c>
      <c r="O521">
        <v>-460.68442959178401</v>
      </c>
      <c r="P521">
        <v>-231.849630533599</v>
      </c>
      <c r="Q521">
        <v>-228.827627657524</v>
      </c>
      <c r="R521">
        <v>-231.849502152502</v>
      </c>
      <c r="S521">
        <v>-228.82754522808699</v>
      </c>
      <c r="U521" s="4">
        <f t="shared" si="350"/>
        <v>4.6324076558827434</v>
      </c>
      <c r="V521" s="4">
        <f t="shared" si="351"/>
        <v>4.5001220431066127</v>
      </c>
      <c r="W521" s="4">
        <f t="shared" si="352"/>
        <v>4.5662648494946776</v>
      </c>
      <c r="X521" s="4">
        <f t="shared" si="353"/>
        <v>0.13228561277613071</v>
      </c>
      <c r="Z521" t="s">
        <v>2380</v>
      </c>
      <c r="AA521">
        <v>-460.68495658684202</v>
      </c>
      <c r="AB521">
        <v>-231.849359663684</v>
      </c>
      <c r="AC521">
        <v>-228.830460786597</v>
      </c>
      <c r="AD521">
        <v>-231.849326260049</v>
      </c>
      <c r="AE521">
        <v>-228.83042606133</v>
      </c>
      <c r="AG521" s="4">
        <f t="shared" si="354"/>
        <v>3.2657260185677828</v>
      </c>
      <c r="AH521" s="4">
        <f t="shared" si="355"/>
        <v>3.2229744853377067</v>
      </c>
      <c r="AI521" s="4">
        <f t="shared" si="356"/>
        <v>3.2443502519527447</v>
      </c>
      <c r="AJ521" s="4">
        <f t="shared" si="357"/>
        <v>4.2751533230076078E-2</v>
      </c>
      <c r="AM521" t="s">
        <v>2380</v>
      </c>
      <c r="AN521">
        <v>-458.71883192914601</v>
      </c>
      <c r="AO521">
        <v>-230.79740014952799</v>
      </c>
      <c r="AP521">
        <v>-227.92335541264299</v>
      </c>
      <c r="AQ521">
        <v>-230.79739373176201</v>
      </c>
      <c r="AR521">
        <v>-227.923348797519</v>
      </c>
      <c r="AS521"/>
      <c r="AT521" t="s">
        <v>2966</v>
      </c>
      <c r="AU521">
        <v>-458.71386267000003</v>
      </c>
      <c r="AV521">
        <v>-230.79514399000001</v>
      </c>
      <c r="AW521">
        <v>-227.92064511999999</v>
      </c>
      <c r="AX521">
        <v>-230.79511729000001</v>
      </c>
      <c r="AY521">
        <v>-227.92061688000001</v>
      </c>
      <c r="BA521" s="4">
        <f t="shared" si="358"/>
        <v>-1.1989197353992889</v>
      </c>
      <c r="BB521" s="4">
        <f t="shared" si="359"/>
        <v>-1.2070979977018534</v>
      </c>
      <c r="BC521" s="4">
        <f t="shared" si="360"/>
        <v>-1.2030088665505712</v>
      </c>
      <c r="BD521" s="4">
        <f t="shared" si="361"/>
        <v>8.1782623025645762E-3</v>
      </c>
      <c r="BF521" s="4">
        <f t="shared" si="362"/>
        <v>-1.1743840292455576</v>
      </c>
      <c r="BG521" s="4">
        <f t="shared" si="363"/>
        <v>-1.2088594011655622</v>
      </c>
      <c r="BH521" s="4">
        <f t="shared" si="364"/>
        <v>-1.1916217152055599</v>
      </c>
      <c r="BJ521" s="4">
        <f t="shared" si="375"/>
        <v>4.5795044410822117</v>
      </c>
      <c r="BK521" s="4">
        <f t="shared" si="376"/>
        <v>4.5591950881308625</v>
      </c>
      <c r="BL521" s="4">
        <f t="shared" si="377"/>
        <v>4.5693497646065371</v>
      </c>
      <c r="BR521" s="4">
        <f t="shared" si="335"/>
        <v>2.8606027304536727</v>
      </c>
      <c r="BS521" s="4">
        <f t="shared" si="336"/>
        <v>2.8498038165479418</v>
      </c>
      <c r="BT521" s="4">
        <f t="shared" si="337"/>
        <v>2.8552032735008059</v>
      </c>
      <c r="BU521" s="4">
        <f t="shared" si="338"/>
        <v>1.0798913905730135E-2</v>
      </c>
      <c r="BW521" s="4">
        <f t="shared" si="339"/>
        <v>2.9259262587354291</v>
      </c>
      <c r="BX521" s="4">
        <f t="shared" si="340"/>
        <v>2.9001148979363163</v>
      </c>
      <c r="BY521" s="4">
        <f t="shared" si="341"/>
        <v>2.9130205783358725</v>
      </c>
      <c r="BZ521" s="4">
        <f t="shared" si="342"/>
        <v>2.5811360799112323E-2</v>
      </c>
      <c r="CB521" s="4">
        <f t="shared" si="365"/>
        <v>3.6616282903801212</v>
      </c>
      <c r="CC521" s="4">
        <f t="shared" si="366"/>
        <v>3.6291948848195181</v>
      </c>
      <c r="CD521" s="4">
        <f t="shared" si="367"/>
        <v>3.645411587599817</v>
      </c>
      <c r="CE521" s="4">
        <f t="shared" si="368"/>
        <v>3.2433405560601383E-2</v>
      </c>
      <c r="CG521" s="4">
        <f t="shared" si="369"/>
        <v>4.3113475099867093</v>
      </c>
      <c r="CH521" s="4">
        <f t="shared" si="378"/>
        <v>4.2653869973358667</v>
      </c>
      <c r="CI521" s="4">
        <f t="shared" si="379"/>
        <v>4.2883672536612867</v>
      </c>
      <c r="CJ521" s="4">
        <f t="shared" si="380"/>
        <v>4.5960512650841348E-2</v>
      </c>
      <c r="CM521" s="4"/>
      <c r="CN521" s="4">
        <f t="shared" si="343"/>
        <v>-0.26351636679278467</v>
      </c>
      <c r="CO521" s="4">
        <f t="shared" si="370"/>
        <v>0.33279087937606361</v>
      </c>
      <c r="CP521" s="4">
        <f t="shared" si="344"/>
        <v>3.6839219880955838</v>
      </c>
      <c r="CQ521" s="4">
        <f t="shared" si="371"/>
        <v>0.27728409650361369</v>
      </c>
      <c r="CR521" s="4">
        <f t="shared" si="345"/>
        <v>3.9004584416882144</v>
      </c>
      <c r="CS521" s="4"/>
      <c r="CT521" s="4" t="str">
        <f>'MP2 basis set convergence'!BF512</f>
        <v>63_1.00</v>
      </c>
      <c r="CU521" s="4">
        <f>'MP2 basis set convergence'!BH512</f>
        <v>4.2487379246360497</v>
      </c>
      <c r="CV521" s="4">
        <f>'MP2 basis set convergence'!BG512</f>
        <v>4.7354927647987699</v>
      </c>
      <c r="CW521" s="4">
        <f>'MP2 basis set convergence'!BI512</f>
        <v>4.4921153447174103</v>
      </c>
      <c r="CX521" s="4"/>
      <c r="CY521" s="4"/>
      <c r="CZ521" s="4">
        <f t="shared" si="372"/>
        <v>3.8679610046632682</v>
      </c>
      <c r="DA521" s="4">
        <f t="shared" si="373"/>
        <v>2.8957232616413249</v>
      </c>
      <c r="DB521" s="4">
        <f t="shared" si="374"/>
        <v>3.8010815443644246</v>
      </c>
      <c r="DC521" s="4"/>
      <c r="DD521" s="4"/>
      <c r="DE521" s="4">
        <f>[2]Sheet1!V509</f>
        <v>-0.69725398062283972</v>
      </c>
    </row>
    <row r="522" spans="1:109">
      <c r="A522" t="s">
        <v>2381</v>
      </c>
      <c r="B522" s="4">
        <f ca="1">-'Reference worksheet'!B520</f>
        <v>3.6603012203105187</v>
      </c>
      <c r="C522" t="s">
        <v>2381</v>
      </c>
      <c r="D522">
        <v>-460.69293690497102</v>
      </c>
      <c r="E522">
        <v>-231.85344499908999</v>
      </c>
      <c r="F522">
        <v>-228.83274802596799</v>
      </c>
      <c r="G522">
        <v>-231.85341370079399</v>
      </c>
      <c r="H522">
        <v>-228.83271555598</v>
      </c>
      <c r="J522" s="4">
        <f t="shared" si="346"/>
        <v>4.271863916291168</v>
      </c>
      <c r="K522" s="4">
        <f t="shared" si="347"/>
        <v>4.2318487123131874</v>
      </c>
      <c r="L522" s="4">
        <f t="shared" si="348"/>
        <v>4.2518563143021773</v>
      </c>
      <c r="M522" s="4">
        <f t="shared" si="349"/>
        <v>4.001520397798064E-2</v>
      </c>
      <c r="O522">
        <v>-460.68391624787</v>
      </c>
      <c r="P522">
        <v>-231.84961680849801</v>
      </c>
      <c r="Q522">
        <v>-228.82761751195</v>
      </c>
      <c r="R522">
        <v>-231.849502152502</v>
      </c>
      <c r="S522">
        <v>-228.82754522808699</v>
      </c>
      <c r="U522" s="4">
        <f t="shared" si="350"/>
        <v>4.3102794730754486</v>
      </c>
      <c r="V522" s="4">
        <f t="shared" si="351"/>
        <v>4.1929729356116221</v>
      </c>
      <c r="W522" s="4">
        <f t="shared" si="352"/>
        <v>4.2516262043435358</v>
      </c>
      <c r="X522" s="4">
        <f t="shared" si="353"/>
        <v>0.11730653746382647</v>
      </c>
      <c r="Z522" t="s">
        <v>2381</v>
      </c>
      <c r="AA522">
        <v>-460.68486737724902</v>
      </c>
      <c r="AB522">
        <v>-231.84935650735</v>
      </c>
      <c r="AC522">
        <v>-228.83045656966399</v>
      </c>
      <c r="AD522">
        <v>-231.849326260049</v>
      </c>
      <c r="AE522">
        <v>-228.83042606133</v>
      </c>
      <c r="AG522" s="4">
        <f t="shared" si="354"/>
        <v>3.2097461514692434</v>
      </c>
      <c r="AH522" s="4">
        <f t="shared" si="355"/>
        <v>3.1716214133341545</v>
      </c>
      <c r="AI522" s="4">
        <f t="shared" si="356"/>
        <v>3.1906837824016989</v>
      </c>
      <c r="AJ522" s="4">
        <f t="shared" si="357"/>
        <v>3.8124738135088876E-2</v>
      </c>
      <c r="AM522" t="s">
        <v>2381</v>
      </c>
      <c r="AN522">
        <v>-458.72027879119298</v>
      </c>
      <c r="AO522">
        <v>-230.79739996534099</v>
      </c>
      <c r="AP522">
        <v>-227.923354820263</v>
      </c>
      <c r="AQ522">
        <v>-230.79739373176201</v>
      </c>
      <c r="AR522">
        <v>-227.923348797519</v>
      </c>
      <c r="AS522"/>
      <c r="AT522" t="s">
        <v>2967</v>
      </c>
      <c r="AU522">
        <v>-458.71530614</v>
      </c>
      <c r="AV522">
        <v>-230.79514197</v>
      </c>
      <c r="AW522">
        <v>-227.92064282999999</v>
      </c>
      <c r="AX522">
        <v>-230.79511729000001</v>
      </c>
      <c r="AY522">
        <v>-227.92061688000001</v>
      </c>
      <c r="BA522" s="4">
        <f t="shared" si="358"/>
        <v>-0.29100005573262933</v>
      </c>
      <c r="BB522" s="4">
        <f t="shared" si="359"/>
        <v>-0.29869101483462956</v>
      </c>
      <c r="BC522" s="4">
        <f t="shared" si="360"/>
        <v>-0.29484553528362945</v>
      </c>
      <c r="BD522" s="4">
        <f t="shared" si="361"/>
        <v>7.6909591020002388E-3</v>
      </c>
      <c r="BF522" s="4">
        <f t="shared" si="362"/>
        <v>-0.26859289129957536</v>
      </c>
      <c r="BG522" s="4">
        <f t="shared" si="363"/>
        <v>-0.3003636972692808</v>
      </c>
      <c r="BH522" s="4">
        <f t="shared" si="364"/>
        <v>-0.28447829428442806</v>
      </c>
      <c r="BJ522" s="4">
        <f t="shared" si="375"/>
        <v>4.2654607692397697</v>
      </c>
      <c r="BK522" s="4">
        <f t="shared" si="376"/>
        <v>4.2467294622430716</v>
      </c>
      <c r="BL522" s="4">
        <f t="shared" si="377"/>
        <v>4.2560951157414202</v>
      </c>
      <c r="BR522" s="4">
        <f t="shared" si="335"/>
        <v>2.2784891068000204</v>
      </c>
      <c r="BS522" s="4">
        <f t="shared" si="336"/>
        <v>2.2688483589329955</v>
      </c>
      <c r="BT522" s="4">
        <f t="shared" si="337"/>
        <v>2.2736687328665068</v>
      </c>
      <c r="BU522" s="4">
        <f t="shared" si="338"/>
        <v>9.6407478670244365E-3</v>
      </c>
      <c r="BW522" s="4">
        <f t="shared" si="339"/>
        <v>2.2843748652237768</v>
      </c>
      <c r="BX522" s="4">
        <f t="shared" si="340"/>
        <v>2.2616913682148216</v>
      </c>
      <c r="BY522" s="4">
        <f t="shared" si="341"/>
        <v>2.2730331167192994</v>
      </c>
      <c r="BZ522" s="4">
        <f t="shared" si="342"/>
        <v>2.2683497008955965E-2</v>
      </c>
      <c r="CB522" s="4">
        <f t="shared" si="365"/>
        <v>3.5620008381289079</v>
      </c>
      <c r="CC522" s="4">
        <f t="shared" si="366"/>
        <v>3.5327999154748637</v>
      </c>
      <c r="CD522" s="4">
        <f t="shared" si="367"/>
        <v>3.5474003768018845</v>
      </c>
      <c r="CE522" s="4">
        <f t="shared" si="368"/>
        <v>2.9200922654044149E-2</v>
      </c>
      <c r="CG522" s="4">
        <f t="shared" si="369"/>
        <v>4.0448978693747293</v>
      </c>
      <c r="CH522" s="4">
        <f t="shared" si="378"/>
        <v>4.0038903278121616</v>
      </c>
      <c r="CI522" s="4">
        <f t="shared" si="379"/>
        <v>4.0243940985934445</v>
      </c>
      <c r="CJ522" s="4">
        <f t="shared" si="380"/>
        <v>4.1007541562567924E-2</v>
      </c>
      <c r="CM522" s="4"/>
      <c r="CN522" s="4">
        <f t="shared" si="343"/>
        <v>-6.934513151158074E-2</v>
      </c>
      <c r="CO522" s="4">
        <f t="shared" si="370"/>
        <v>0.51051721637878278</v>
      </c>
      <c r="CP522" s="4">
        <f t="shared" si="344"/>
        <v>3.7324306294851559</v>
      </c>
      <c r="CQ522" s="4">
        <f t="shared" si="371"/>
        <v>0.2988015352225013</v>
      </c>
      <c r="CR522" s="4">
        <f t="shared" si="345"/>
        <v>3.7578928924235782</v>
      </c>
      <c r="CS522" s="4"/>
      <c r="CT522" s="4" t="str">
        <f>'MP2 basis set convergence'!BF513</f>
        <v>63_1.05</v>
      </c>
      <c r="CU522" s="4">
        <f>'MP2 basis set convergence'!BH513</f>
        <v>3.9995358650529802</v>
      </c>
      <c r="CV522" s="4">
        <f>'MP2 basis set convergence'!BG513</f>
        <v>4.3979152403757196</v>
      </c>
      <c r="CW522" s="4">
        <f>'MP2 basis set convergence'!BI513</f>
        <v>4.1987255527143503</v>
      </c>
      <c r="CX522" s="4"/>
      <c r="CY522" s="4"/>
      <c r="CZ522" s="4">
        <f t="shared" si="372"/>
        <v>3.7080875805928901</v>
      </c>
      <c r="DA522" s="4">
        <f t="shared" si="373"/>
        <v>2.9187994155470554</v>
      </c>
      <c r="DB522" s="4">
        <f t="shared" si="374"/>
        <v>3.6564983025790543</v>
      </c>
      <c r="DC522" s="4"/>
      <c r="DD522" s="4"/>
      <c r="DE522" s="4">
        <f>[2]Sheet1!V510</f>
        <v>-0.54376873370928713</v>
      </c>
    </row>
    <row r="523" spans="1:109">
      <c r="A523" t="s">
        <v>2382</v>
      </c>
      <c r="B523" s="4">
        <f ca="1">-'Reference worksheet'!B521</f>
        <v>3.3542505731494057</v>
      </c>
      <c r="C523" t="s">
        <v>2382</v>
      </c>
      <c r="D523">
        <v>-460.69223742317502</v>
      </c>
      <c r="E523">
        <v>-231.853441984265</v>
      </c>
      <c r="F523">
        <v>-228.83274412902099</v>
      </c>
      <c r="G523">
        <v>-231.85341370079399</v>
      </c>
      <c r="H523">
        <v>-228.83271555598</v>
      </c>
      <c r="J523" s="4">
        <f t="shared" si="346"/>
        <v>3.8329324442210471</v>
      </c>
      <c r="K523" s="4">
        <f t="shared" si="347"/>
        <v>3.7972544428020631</v>
      </c>
      <c r="L523" s="4">
        <f t="shared" si="348"/>
        <v>3.8150934435115551</v>
      </c>
      <c r="M523" s="4">
        <f t="shared" si="349"/>
        <v>3.5678001418983918E-2</v>
      </c>
      <c r="O523">
        <v>-460.683208007318</v>
      </c>
      <c r="P523">
        <v>-231.849603537517</v>
      </c>
      <c r="Q523">
        <v>-228.82760890104001</v>
      </c>
      <c r="R523">
        <v>-231.849502152502</v>
      </c>
      <c r="S523">
        <v>-228.82754522808699</v>
      </c>
      <c r="U523" s="4">
        <f t="shared" si="350"/>
        <v>3.8658517984096301</v>
      </c>
      <c r="V523" s="4">
        <f t="shared" si="351"/>
        <v>3.7622763554093015</v>
      </c>
      <c r="W523" s="4">
        <f t="shared" si="352"/>
        <v>3.8140640769094656</v>
      </c>
      <c r="X523" s="4">
        <f t="shared" si="353"/>
        <v>0.10357544300032862</v>
      </c>
      <c r="Z523" t="s">
        <v>2382</v>
      </c>
      <c r="AA523">
        <v>-460.684494970012</v>
      </c>
      <c r="AB523">
        <v>-231.84935355213301</v>
      </c>
      <c r="AC523">
        <v>-228.83045285065899</v>
      </c>
      <c r="AD523">
        <v>-231.849326260049</v>
      </c>
      <c r="AE523">
        <v>-228.83042606133</v>
      </c>
      <c r="AG523" s="4">
        <f t="shared" si="354"/>
        <v>2.9760570723684001</v>
      </c>
      <c r="AH523" s="4">
        <f t="shared" si="355"/>
        <v>2.9421204719389351</v>
      </c>
      <c r="AI523" s="4">
        <f t="shared" si="356"/>
        <v>2.9590887721536676</v>
      </c>
      <c r="AJ523" s="4">
        <f t="shared" si="357"/>
        <v>3.3936600429465003E-2</v>
      </c>
      <c r="AM523" t="s">
        <v>2382</v>
      </c>
      <c r="AN523">
        <v>-458.721090494674</v>
      </c>
      <c r="AO523">
        <v>-230.79739961626501</v>
      </c>
      <c r="AP523">
        <v>-227.92335428296801</v>
      </c>
      <c r="AQ523">
        <v>-230.79739373176201</v>
      </c>
      <c r="AR523">
        <v>-227.923348797519</v>
      </c>
      <c r="AS523"/>
      <c r="AT523" t="s">
        <v>2968</v>
      </c>
      <c r="AU523">
        <v>-458.71611508000001</v>
      </c>
      <c r="AV523">
        <v>-230.79514005999999</v>
      </c>
      <c r="AW523">
        <v>-227.92064085999999</v>
      </c>
      <c r="AX523">
        <v>-230.79511729000001</v>
      </c>
      <c r="AY523">
        <v>-227.92061688000001</v>
      </c>
      <c r="BA523" s="4">
        <f t="shared" si="358"/>
        <v>0.21835158979035013</v>
      </c>
      <c r="BB523" s="4">
        <f t="shared" si="359"/>
        <v>0.21121683685657219</v>
      </c>
      <c r="BC523" s="4">
        <f t="shared" si="360"/>
        <v>0.21478421332346115</v>
      </c>
      <c r="BD523" s="4">
        <f t="shared" si="361"/>
        <v>7.1347529337779381E-3</v>
      </c>
      <c r="BF523" s="4">
        <f t="shared" si="362"/>
        <v>0.23902464363863299</v>
      </c>
      <c r="BG523" s="4">
        <f t="shared" si="363"/>
        <v>0.20968857453419476</v>
      </c>
      <c r="BH523" s="4">
        <f t="shared" si="364"/>
        <v>0.22435660908641386</v>
      </c>
      <c r="BJ523" s="4">
        <f t="shared" si="375"/>
        <v>3.8280340846485119</v>
      </c>
      <c r="BK523" s="4">
        <f t="shared" si="376"/>
        <v>3.8106339342631652</v>
      </c>
      <c r="BL523" s="4">
        <f t="shared" si="377"/>
        <v>3.8193340094558383</v>
      </c>
      <c r="BR523" s="4">
        <f t="shared" si="335"/>
        <v>1.8228363954678295</v>
      </c>
      <c r="BS523" s="4">
        <f t="shared" si="336"/>
        <v>1.8142401831371844</v>
      </c>
      <c r="BT523" s="4">
        <f t="shared" si="337"/>
        <v>1.8185382893025073</v>
      </c>
      <c r="BU523" s="4">
        <f t="shared" si="338"/>
        <v>8.5962123306462818E-3</v>
      </c>
      <c r="BW523" s="4">
        <f t="shared" si="339"/>
        <v>1.7917444589628668</v>
      </c>
      <c r="BX523" s="4">
        <f t="shared" si="340"/>
        <v>1.7717974228083067</v>
      </c>
      <c r="BY523" s="4">
        <f t="shared" si="341"/>
        <v>1.7817709408855864</v>
      </c>
      <c r="BZ523" s="4">
        <f t="shared" si="342"/>
        <v>1.9947036154559696E-2</v>
      </c>
      <c r="CB523" s="4">
        <f t="shared" si="365"/>
        <v>3.2865083235289969</v>
      </c>
      <c r="CC523" s="4">
        <f t="shared" si="366"/>
        <v>3.260305642226863</v>
      </c>
      <c r="CD523" s="4">
        <f t="shared" si="367"/>
        <v>3.2734069828779302</v>
      </c>
      <c r="CE523" s="4">
        <f t="shared" si="368"/>
        <v>2.620268130213552E-2</v>
      </c>
      <c r="CG523" s="4">
        <f t="shared" si="369"/>
        <v>3.6459850141985184</v>
      </c>
      <c r="CH523" s="4">
        <f t="shared" si="378"/>
        <v>3.6094640104390128</v>
      </c>
      <c r="CI523" s="4">
        <f t="shared" si="379"/>
        <v>3.6277245123187658</v>
      </c>
      <c r="CJ523" s="4">
        <f t="shared" si="380"/>
        <v>3.6521003759506301E-2</v>
      </c>
      <c r="CM523" s="4"/>
      <c r="CN523" s="4">
        <f t="shared" si="343"/>
        <v>5.6298545895055639E-2</v>
      </c>
      <c r="CO523" s="4">
        <f t="shared" si="370"/>
        <v>0.62700755559450383</v>
      </c>
      <c r="CP523" s="4">
        <f t="shared" si="344"/>
        <v>3.4958101687192533</v>
      </c>
      <c r="CQ523" s="4">
        <f t="shared" si="371"/>
        <v>0.31322331886938487</v>
      </c>
      <c r="CR523" s="4">
        <f t="shared" si="345"/>
        <v>3.4430758138642044</v>
      </c>
      <c r="CS523" s="4"/>
      <c r="CT523" s="4" t="str">
        <f>'MP2 basis set convergence'!BF514</f>
        <v>63_1.10</v>
      </c>
      <c r="CU523" s="4">
        <f>'MP2 basis set convergence'!BH514</f>
        <v>3.6125636303878901</v>
      </c>
      <c r="CV523" s="4">
        <f>'MP2 basis set convergence'!BG514</f>
        <v>3.9417747658028999</v>
      </c>
      <c r="CW523" s="4">
        <f>'MP2 basis set convergence'!BI514</f>
        <v>3.777169198095395</v>
      </c>
      <c r="CX523" s="4"/>
      <c r="CY523" s="4"/>
      <c r="CZ523" s="4">
        <f t="shared" si="372"/>
        <v>3.387087034842502</v>
      </c>
      <c r="DA523" s="4">
        <f t="shared" si="373"/>
        <v>2.745085567819141</v>
      </c>
      <c r="DB523" s="4">
        <f t="shared" si="374"/>
        <v>3.3467344055552042</v>
      </c>
      <c r="DC523" s="4"/>
      <c r="DD523" s="4"/>
      <c r="DE523" s="4">
        <f>[2]Sheet1!V511</f>
        <v>-0.42800640866905315</v>
      </c>
    </row>
    <row r="524" spans="1:109">
      <c r="A524" t="s">
        <v>2383</v>
      </c>
      <c r="B524" s="4">
        <f ca="1">-'Reference worksheet'!B522</f>
        <v>2.2600331106721252</v>
      </c>
      <c r="C524" t="s">
        <v>2383</v>
      </c>
      <c r="D524">
        <v>-460.69011988092399</v>
      </c>
      <c r="E524">
        <v>-231.85343475240401</v>
      </c>
      <c r="F524">
        <v>-228.832734971924</v>
      </c>
      <c r="G524">
        <v>-231.85341370079399</v>
      </c>
      <c r="H524">
        <v>-228.83271555598</v>
      </c>
      <c r="J524" s="4">
        <f t="shared" si="346"/>
        <v>2.5041545650494506</v>
      </c>
      <c r="K524" s="4">
        <f t="shared" si="347"/>
        <v>2.4787607904630726</v>
      </c>
      <c r="L524" s="4">
        <f t="shared" si="348"/>
        <v>2.4914576777562614</v>
      </c>
      <c r="M524" s="4">
        <f t="shared" si="349"/>
        <v>2.5393774586377926E-2</v>
      </c>
      <c r="O524">
        <v>-460.681070659444</v>
      </c>
      <c r="P524">
        <v>-231.84956877222601</v>
      </c>
      <c r="Q524">
        <v>-228.82758965550201</v>
      </c>
      <c r="R524">
        <v>-231.849502152502</v>
      </c>
      <c r="S524">
        <v>-228.82754522808699</v>
      </c>
      <c r="U524" s="4">
        <f t="shared" si="350"/>
        <v>2.5246457026714322</v>
      </c>
      <c r="V524" s="4">
        <f t="shared" si="351"/>
        <v>2.4549625679650182</v>
      </c>
      <c r="W524" s="4">
        <f t="shared" si="352"/>
        <v>2.4898041353182254</v>
      </c>
      <c r="X524" s="4">
        <f t="shared" si="353"/>
        <v>6.9683134706413963E-2</v>
      </c>
      <c r="Z524" t="s">
        <v>2383</v>
      </c>
      <c r="AA524">
        <v>-460.68300731502097</v>
      </c>
      <c r="AB524">
        <v>-231.84934649360201</v>
      </c>
      <c r="AC524">
        <v>-228.83044419934001</v>
      </c>
      <c r="AD524">
        <v>-231.849326260049</v>
      </c>
      <c r="AE524">
        <v>-228.83042606133</v>
      </c>
      <c r="AG524" s="4">
        <f t="shared" si="354"/>
        <v>2.0425394327783617</v>
      </c>
      <c r="AH524" s="4">
        <f t="shared" si="355"/>
        <v>2.0184609124699735</v>
      </c>
      <c r="AI524" s="4">
        <f t="shared" si="356"/>
        <v>2.0305001726241674</v>
      </c>
      <c r="AJ524" s="4">
        <f t="shared" si="357"/>
        <v>2.4078520308388196E-2</v>
      </c>
      <c r="AM524" t="s">
        <v>2383</v>
      </c>
      <c r="AN524">
        <v>-458.72178665460501</v>
      </c>
      <c r="AO524">
        <v>-230.79739859829101</v>
      </c>
      <c r="AP524">
        <v>-227.92335292702401</v>
      </c>
      <c r="AQ524">
        <v>-230.79739373176201</v>
      </c>
      <c r="AR524">
        <v>-227.923348797519</v>
      </c>
      <c r="AS524"/>
      <c r="AT524" t="s">
        <v>2969</v>
      </c>
      <c r="AU524">
        <v>-458.71680572000002</v>
      </c>
      <c r="AV524">
        <v>-230.79513557999999</v>
      </c>
      <c r="AW524">
        <v>-227.92063619000001</v>
      </c>
      <c r="AX524">
        <v>-230.79511729000001</v>
      </c>
      <c r="AY524">
        <v>-227.92061688000001</v>
      </c>
      <c r="BA524" s="4">
        <f t="shared" si="358"/>
        <v>0.65519856001862209</v>
      </c>
      <c r="BB524" s="4">
        <f t="shared" si="359"/>
        <v>0.64955346321380458</v>
      </c>
      <c r="BC524" s="4">
        <f t="shared" si="360"/>
        <v>0.65237601161621339</v>
      </c>
      <c r="BD524" s="4">
        <f t="shared" si="361"/>
        <v>5.6450968048175065E-3</v>
      </c>
      <c r="BF524" s="4">
        <f t="shared" si="362"/>
        <v>0.67240780472878225</v>
      </c>
      <c r="BG524" s="4">
        <f t="shared" si="363"/>
        <v>0.64881344753841463</v>
      </c>
      <c r="BH524" s="4">
        <f t="shared" si="364"/>
        <v>0.66061062613359844</v>
      </c>
      <c r="BJ524" s="4">
        <f t="shared" si="375"/>
        <v>2.5028418509142472</v>
      </c>
      <c r="BK524" s="4">
        <f t="shared" si="376"/>
        <v>2.4879837708715806</v>
      </c>
      <c r="BL524" s="4">
        <f t="shared" si="377"/>
        <v>2.4954128108929137</v>
      </c>
      <c r="BR524" s="4">
        <f t="shared" si="335"/>
        <v>0.95931499993529379</v>
      </c>
      <c r="BS524" s="4">
        <f t="shared" si="336"/>
        <v>0.95324001166494554</v>
      </c>
      <c r="BT524" s="4">
        <f t="shared" si="337"/>
        <v>0.9562775058001195</v>
      </c>
      <c r="BU524" s="4">
        <f t="shared" si="338"/>
        <v>6.0749882703482472E-3</v>
      </c>
      <c r="BW524" s="4">
        <f t="shared" si="339"/>
        <v>0.88964100509553468</v>
      </c>
      <c r="BX524" s="4">
        <f t="shared" si="340"/>
        <v>0.87596731558432261</v>
      </c>
      <c r="BY524" s="4">
        <f t="shared" si="341"/>
        <v>0.88280416033992859</v>
      </c>
      <c r="BZ524" s="4">
        <f t="shared" si="342"/>
        <v>1.3673689511212173E-2</v>
      </c>
      <c r="CB524" s="4">
        <f t="shared" si="365"/>
        <v>2.248571311973365</v>
      </c>
      <c r="CC524" s="4">
        <f t="shared" si="366"/>
        <v>2.2296200044953136</v>
      </c>
      <c r="CD524" s="4">
        <f t="shared" si="367"/>
        <v>2.2390956582343389</v>
      </c>
      <c r="CE524" s="4">
        <f t="shared" si="368"/>
        <v>1.8951307478051613E-2</v>
      </c>
      <c r="CG524" s="4">
        <f t="shared" si="369"/>
        <v>2.3977719658299574</v>
      </c>
      <c r="CH524" s="4">
        <f t="shared" si="378"/>
        <v>2.3718458848844848</v>
      </c>
      <c r="CI524" s="4">
        <f t="shared" si="379"/>
        <v>2.3848089253572207</v>
      </c>
      <c r="CJ524" s="4">
        <f t="shared" si="380"/>
        <v>2.592608094547269E-2</v>
      </c>
      <c r="CM524" s="4"/>
      <c r="CN524" s="4">
        <f t="shared" si="343"/>
        <v>0.26184511077215061</v>
      </c>
      <c r="CO524" s="4">
        <f t="shared" si="370"/>
        <v>0.7858821111635137</v>
      </c>
      <c r="CP524" s="4">
        <f t="shared" si="344"/>
        <v>2.3927584299140436</v>
      </c>
      <c r="CQ524" s="4">
        <f t="shared" si="371"/>
        <v>0.3376059081763006</v>
      </c>
      <c r="CR524" s="4">
        <f t="shared" si="345"/>
        <v>2.3242945670242428</v>
      </c>
      <c r="CS524" s="4"/>
      <c r="CT524" s="4" t="str">
        <f>'MP2 basis set convergence'!BF515</f>
        <v>63_1.25</v>
      </c>
      <c r="CU524" s="4">
        <f>'MP2 basis set convergence'!BH515</f>
        <v>2.38468634710962</v>
      </c>
      <c r="CV524" s="4">
        <f>'MP2 basis set convergence'!BG515</f>
        <v>2.57902701629191</v>
      </c>
      <c r="CW524" s="4">
        <f>'MP2 basis set convergence'!BI515</f>
        <v>2.4818566817007648</v>
      </c>
      <c r="CX524" s="4"/>
      <c r="CY524" s="4"/>
      <c r="CZ524" s="4">
        <f t="shared" si="372"/>
        <v>2.2709257390744622</v>
      </c>
      <c r="DA524" s="4">
        <f t="shared" si="373"/>
        <v>1.9202342032832678</v>
      </c>
      <c r="DB524" s="4">
        <f t="shared" si="374"/>
        <v>2.2499455070290644</v>
      </c>
      <c r="DC524" s="4"/>
      <c r="DD524" s="4"/>
      <c r="DE524" s="4">
        <f>[2]Sheet1!V512</f>
        <v>-0.22053193868179921</v>
      </c>
    </row>
    <row r="525" spans="1:109">
      <c r="A525" t="s">
        <v>2384</v>
      </c>
      <c r="B525" s="4">
        <f ca="1">-'Reference worksheet'!B523</f>
        <v>1.0404630630831888</v>
      </c>
      <c r="C525" t="s">
        <v>2384</v>
      </c>
      <c r="D525">
        <v>-460.68792748679198</v>
      </c>
      <c r="E525">
        <v>-231.853425087912</v>
      </c>
      <c r="F525">
        <v>-228.83272570640901</v>
      </c>
      <c r="G525">
        <v>-231.85341370079399</v>
      </c>
      <c r="H525">
        <v>-228.83271555598</v>
      </c>
      <c r="J525" s="4">
        <f t="shared" si="346"/>
        <v>1.1284064194691301</v>
      </c>
      <c r="K525" s="4">
        <f t="shared" si="347"/>
        <v>1.1148914041115281</v>
      </c>
      <c r="L525" s="4">
        <f t="shared" si="348"/>
        <v>1.121648911790329</v>
      </c>
      <c r="M525" s="4">
        <f t="shared" si="349"/>
        <v>1.3515015357602023E-2</v>
      </c>
      <c r="O525">
        <v>-460.67886617504098</v>
      </c>
      <c r="P525">
        <v>-231.849536024608</v>
      </c>
      <c r="Q525">
        <v>-228.82757002424799</v>
      </c>
      <c r="R525">
        <v>-231.849502152502</v>
      </c>
      <c r="S525">
        <v>-228.82754522808699</v>
      </c>
      <c r="U525" s="4">
        <f t="shared" si="350"/>
        <v>1.1413107971724554</v>
      </c>
      <c r="V525" s="4">
        <f t="shared" si="351"/>
        <v>1.1044959022802587</v>
      </c>
      <c r="W525" s="4">
        <f t="shared" si="352"/>
        <v>1.1229033497263572</v>
      </c>
      <c r="X525" s="4">
        <f t="shared" si="353"/>
        <v>3.6814894892196692E-2</v>
      </c>
      <c r="Z525" t="s">
        <v>2384</v>
      </c>
      <c r="AA525">
        <v>-460.68126918873799</v>
      </c>
      <c r="AB525">
        <v>-231.84933699034201</v>
      </c>
      <c r="AC525">
        <v>-228.83043555824699</v>
      </c>
      <c r="AD525">
        <v>-231.849326260049</v>
      </c>
      <c r="AE525">
        <v>-228.83042606133</v>
      </c>
      <c r="AG525" s="4">
        <f t="shared" si="354"/>
        <v>0.95184867800420803</v>
      </c>
      <c r="AH525" s="4">
        <f t="shared" si="355"/>
        <v>0.93915591158781575</v>
      </c>
      <c r="AI525" s="4">
        <f t="shared" si="356"/>
        <v>0.94550229479601189</v>
      </c>
      <c r="AJ525" s="4">
        <f t="shared" si="357"/>
        <v>1.2692766416392276E-2</v>
      </c>
      <c r="AM525" t="s">
        <v>2384</v>
      </c>
      <c r="AN525">
        <v>-458.72150364137701</v>
      </c>
      <c r="AO525">
        <v>-230.79739686472999</v>
      </c>
      <c r="AP525">
        <v>-227.92335135167201</v>
      </c>
      <c r="AQ525">
        <v>-230.79739373176201</v>
      </c>
      <c r="AR525">
        <v>-227.923348797519</v>
      </c>
      <c r="AS525"/>
      <c r="AT525" t="s">
        <v>2970</v>
      </c>
      <c r="AU525">
        <v>-458.7165162</v>
      </c>
      <c r="AV525">
        <v>-230.79513022</v>
      </c>
      <c r="AW525">
        <v>-227.92062992999999</v>
      </c>
      <c r="AX525">
        <v>-230.79511729000001</v>
      </c>
      <c r="AY525">
        <v>-227.92061688000001</v>
      </c>
      <c r="BA525" s="4">
        <f t="shared" si="358"/>
        <v>0.47760507082319592</v>
      </c>
      <c r="BB525" s="4">
        <f t="shared" si="359"/>
        <v>0.4740363483569569</v>
      </c>
      <c r="BC525" s="4">
        <f t="shared" si="360"/>
        <v>0.47582070959007638</v>
      </c>
      <c r="BD525" s="4">
        <f t="shared" si="361"/>
        <v>3.568722466239016E-3</v>
      </c>
      <c r="BF525" s="4">
        <f t="shared" si="362"/>
        <v>0.49073125427377667</v>
      </c>
      <c r="BG525" s="4">
        <f t="shared" si="363"/>
        <v>0.47442855747925483</v>
      </c>
      <c r="BH525" s="4">
        <f t="shared" si="364"/>
        <v>0.48257990587651578</v>
      </c>
      <c r="BJ525" s="4">
        <f t="shared" si="375"/>
        <v>1.1284951388598947</v>
      </c>
      <c r="BK525" s="4">
        <f t="shared" si="376"/>
        <v>1.1192063470532143</v>
      </c>
      <c r="BL525" s="4">
        <f t="shared" si="377"/>
        <v>1.1238507429565545</v>
      </c>
      <c r="BR525" s="4">
        <f t="shared" si="335"/>
        <v>0.353905397531664</v>
      </c>
      <c r="BS525" s="4">
        <f t="shared" si="336"/>
        <v>0.35066135039379998</v>
      </c>
      <c r="BT525" s="4">
        <f t="shared" si="337"/>
        <v>0.35228337396273179</v>
      </c>
      <c r="BU525" s="4">
        <f t="shared" si="338"/>
        <v>3.2440471378642477E-3</v>
      </c>
      <c r="BW525" s="4">
        <f t="shared" si="339"/>
        <v>0.29689595111427014</v>
      </c>
      <c r="BX525" s="4">
        <f t="shared" si="340"/>
        <v>0.29019370536077116</v>
      </c>
      <c r="BY525" s="4">
        <f t="shared" si="341"/>
        <v>0.29354482823752082</v>
      </c>
      <c r="BZ525" s="4">
        <f t="shared" si="342"/>
        <v>6.702245753498759E-3</v>
      </c>
      <c r="CB525" s="4">
        <f t="shared" si="365"/>
        <v>1.0529014140847506</v>
      </c>
      <c r="CC525" s="4">
        <f t="shared" si="366"/>
        <v>1.0424669725092675</v>
      </c>
      <c r="CD525" s="4">
        <f t="shared" si="367"/>
        <v>1.0476841932970087</v>
      </c>
      <c r="CE525" s="4">
        <f t="shared" si="368"/>
        <v>1.04344415754834E-2</v>
      </c>
      <c r="CG525" s="4">
        <f t="shared" si="369"/>
        <v>1.0844644627533546</v>
      </c>
      <c r="CH525" s="4">
        <f t="shared" si="378"/>
        <v>1.0707551223171936</v>
      </c>
      <c r="CI525" s="4">
        <f t="shared" si="379"/>
        <v>1.0776097925352741</v>
      </c>
      <c r="CJ525" s="4">
        <f t="shared" si="380"/>
        <v>1.3709340436160775E-2</v>
      </c>
      <c r="CM525" s="4"/>
      <c r="CN525" s="4">
        <f t="shared" si="343"/>
        <v>0.42421537130597425</v>
      </c>
      <c r="CO525" s="4">
        <f t="shared" si="370"/>
        <v>0.87181817954974106</v>
      </c>
      <c r="CP525" s="4">
        <f t="shared" si="344"/>
        <v>1.099070117757843</v>
      </c>
      <c r="CQ525" s="4">
        <f t="shared" si="371"/>
        <v>0.35750499866189744</v>
      </c>
      <c r="CR525" s="4">
        <f t="shared" si="345"/>
        <v>1.0741269498829908</v>
      </c>
      <c r="CS525" s="4"/>
      <c r="CT525" s="4" t="str">
        <f>'MP2 basis set convergence'!BF516</f>
        <v>63_1.50</v>
      </c>
      <c r="CU525" s="4">
        <f>'MP2 basis set convergence'!BH516</f>
        <v>1.08894301595029</v>
      </c>
      <c r="CV525" s="4">
        <f>'MP2 basis set convergence'!BG516</f>
        <v>1.17352499133484</v>
      </c>
      <c r="CW525" s="4">
        <f>'MP2 basis set convergence'!BI516</f>
        <v>1.131234003642565</v>
      </c>
      <c r="CX525" s="4"/>
      <c r="CY525" s="4"/>
      <c r="CZ525" s="4">
        <f t="shared" si="372"/>
        <v>1.0385290348077192</v>
      </c>
      <c r="DA525" s="4">
        <f t="shared" si="373"/>
        <v>0.90394235630470698</v>
      </c>
      <c r="DB525" s="4">
        <f t="shared" si="374"/>
        <v>1.0300638482740943</v>
      </c>
      <c r="DC525" s="4"/>
      <c r="DD525" s="4"/>
      <c r="DE525" s="4">
        <f>[2]Sheet1!V513</f>
        <v>-8.3119876982609808E-2</v>
      </c>
    </row>
    <row r="526" spans="1:109">
      <c r="A526" t="s">
        <v>2385</v>
      </c>
      <c r="B526" s="4">
        <f ca="1">-'Reference worksheet'!B524</f>
        <v>0.27148031198872069</v>
      </c>
      <c r="C526" t="s">
        <v>2385</v>
      </c>
      <c r="D526">
        <v>-460.68658517254102</v>
      </c>
      <c r="E526">
        <v>-231.853416511642</v>
      </c>
      <c r="F526">
        <v>-228.83271885626201</v>
      </c>
      <c r="G526">
        <v>-231.85341370079399</v>
      </c>
      <c r="H526">
        <v>-228.83271555598</v>
      </c>
      <c r="J526" s="4">
        <f t="shared" si="346"/>
        <v>0.28609147500489163</v>
      </c>
      <c r="K526" s="4">
        <f t="shared" si="347"/>
        <v>0.28225668287064715</v>
      </c>
      <c r="L526" s="4">
        <f t="shared" si="348"/>
        <v>0.28417407893776936</v>
      </c>
      <c r="M526" s="4">
        <f t="shared" si="349"/>
        <v>3.8347921342444802E-3</v>
      </c>
      <c r="O526">
        <v>-460.67751698584101</v>
      </c>
      <c r="P526">
        <v>-231.84951691397799</v>
      </c>
      <c r="Q526">
        <v>-228.82755406616801</v>
      </c>
      <c r="R526">
        <v>-231.849502152502</v>
      </c>
      <c r="S526">
        <v>-228.82754522808699</v>
      </c>
      <c r="U526" s="4">
        <f t="shared" si="350"/>
        <v>0.29468175689348924</v>
      </c>
      <c r="V526" s="4">
        <f t="shared" si="351"/>
        <v>0.27987281065557845</v>
      </c>
      <c r="W526" s="4">
        <f t="shared" si="352"/>
        <v>0.28727728377453388</v>
      </c>
      <c r="X526" s="4">
        <f t="shared" si="353"/>
        <v>1.4808946237910792E-2</v>
      </c>
      <c r="Z526" t="s">
        <v>2385</v>
      </c>
      <c r="AA526">
        <v>-460.680150263511</v>
      </c>
      <c r="AB526">
        <v>-231.84932893009699</v>
      </c>
      <c r="AC526">
        <v>-228.83042917680399</v>
      </c>
      <c r="AD526">
        <v>-231.849326260049</v>
      </c>
      <c r="AE526">
        <v>-228.83042606133</v>
      </c>
      <c r="AG526" s="4">
        <f t="shared" si="354"/>
        <v>0.24971246827827256</v>
      </c>
      <c r="AH526" s="4">
        <f t="shared" si="355"/>
        <v>0.24608199827465563</v>
      </c>
      <c r="AI526" s="4">
        <f t="shared" si="356"/>
        <v>0.2478972332764641</v>
      </c>
      <c r="AJ526" s="4">
        <f t="shared" si="357"/>
        <v>3.6304700036169368E-3</v>
      </c>
      <c r="AM526" t="s">
        <v>2385</v>
      </c>
      <c r="AN526">
        <v>-458.72101717276303</v>
      </c>
      <c r="AO526">
        <v>-230.79739469588799</v>
      </c>
      <c r="AP526">
        <v>-227.923349580809</v>
      </c>
      <c r="AQ526">
        <v>-230.79739373176201</v>
      </c>
      <c r="AR526">
        <v>-227.923348797519</v>
      </c>
      <c r="AS526"/>
      <c r="AT526" t="s">
        <v>2971</v>
      </c>
      <c r="AU526">
        <v>-458.71601894999998</v>
      </c>
      <c r="AV526">
        <v>-230.79512364000001</v>
      </c>
      <c r="AW526">
        <v>-227.92062258999999</v>
      </c>
      <c r="AX526">
        <v>-230.79511729000001</v>
      </c>
      <c r="AY526">
        <v>-227.92061688000001</v>
      </c>
      <c r="BA526" s="4">
        <f t="shared" si="358"/>
        <v>0.172341394095537</v>
      </c>
      <c r="BB526" s="4">
        <f t="shared" si="359"/>
        <v>0.17124487393257698</v>
      </c>
      <c r="BC526" s="4">
        <f t="shared" si="360"/>
        <v>0.17179313401405699</v>
      </c>
      <c r="BD526" s="4">
        <f t="shared" si="361"/>
        <v>1.0965201629600241E-3</v>
      </c>
      <c r="BF526" s="4">
        <f t="shared" si="362"/>
        <v>0.17870215538400427</v>
      </c>
      <c r="BG526" s="4">
        <f t="shared" si="363"/>
        <v>0.17113439080314843</v>
      </c>
      <c r="BH526" s="4">
        <f t="shared" si="364"/>
        <v>0.17491827309357635</v>
      </c>
      <c r="BJ526" s="4">
        <f t="shared" si="375"/>
        <v>0.28519969599651029</v>
      </c>
      <c r="BK526" s="4">
        <f t="shared" si="376"/>
        <v>0.2831660086980643</v>
      </c>
      <c r="BL526" s="4">
        <f t="shared" si="377"/>
        <v>0.2841828523472873</v>
      </c>
      <c r="BR526" s="4">
        <f t="shared" si="335"/>
        <v>6.8225795663642314E-2</v>
      </c>
      <c r="BS526" s="4">
        <f t="shared" si="336"/>
        <v>6.7358130442621761E-2</v>
      </c>
      <c r="BT526" s="4">
        <f t="shared" si="337"/>
        <v>6.7791963053131996E-2</v>
      </c>
      <c r="BU526" s="4">
        <f t="shared" si="338"/>
        <v>8.6766522102050137E-4</v>
      </c>
      <c r="BW526" s="4">
        <f t="shared" si="339"/>
        <v>4.5524285245712316E-2</v>
      </c>
      <c r="BX526" s="4">
        <f t="shared" si="340"/>
        <v>4.3653678495448385E-2</v>
      </c>
      <c r="BY526" s="4">
        <f t="shared" si="341"/>
        <v>4.4588981870580364E-2</v>
      </c>
      <c r="BZ526" s="4">
        <f t="shared" si="342"/>
        <v>1.8706067502639546E-3</v>
      </c>
      <c r="CB526" s="4">
        <f t="shared" si="365"/>
        <v>0.2785623845999205</v>
      </c>
      <c r="CC526" s="4">
        <f t="shared" si="366"/>
        <v>0.27559833360173835</v>
      </c>
      <c r="CD526" s="4">
        <f t="shared" si="367"/>
        <v>0.27708035910082945</v>
      </c>
      <c r="CE526" s="4">
        <f t="shared" si="368"/>
        <v>2.9640509981820528E-3</v>
      </c>
      <c r="CG526" s="4">
        <f t="shared" si="369"/>
        <v>0.27586366887583791</v>
      </c>
      <c r="CH526" s="4">
        <f t="shared" si="378"/>
        <v>0.27196520203430896</v>
      </c>
      <c r="CI526" s="4">
        <f t="shared" si="379"/>
        <v>0.27391443545507338</v>
      </c>
      <c r="CJ526" s="4">
        <f t="shared" si="380"/>
        <v>3.8984668415289478E-3</v>
      </c>
      <c r="CM526" s="4"/>
      <c r="CN526" s="4">
        <f t="shared" si="343"/>
        <v>0.6045348494001016</v>
      </c>
      <c r="CO526" s="4">
        <f t="shared" si="370"/>
        <v>0.93100123990421402</v>
      </c>
      <c r="CP526" s="4">
        <f t="shared" si="344"/>
        <v>0.28167102156695312</v>
      </c>
      <c r="CQ526" s="4">
        <f t="shared" si="371"/>
        <v>0.38019155799378651</v>
      </c>
      <c r="CR526" s="4">
        <f t="shared" si="345"/>
        <v>0.27977733149760708</v>
      </c>
      <c r="CS526" s="4"/>
      <c r="CT526" s="4" t="str">
        <f>'MP2 basis set convergence'!BF517</f>
        <v>63_2.00</v>
      </c>
      <c r="CU526" s="4">
        <f>'MP2 basis set convergence'!BH517</f>
        <v>0.28533414883696401</v>
      </c>
      <c r="CV526" s="4">
        <f>'MP2 basis set convergence'!BG517</f>
        <v>0.29567881299953902</v>
      </c>
      <c r="CW526" s="4">
        <f>'MP2 basis set convergence'!BI517</f>
        <v>0.29050648091825149</v>
      </c>
      <c r="CX526" s="4"/>
      <c r="CY526" s="4"/>
      <c r="CZ526" s="4">
        <f t="shared" si="372"/>
        <v>0.26713543899425995</v>
      </c>
      <c r="DA526" s="4">
        <f t="shared" si="373"/>
        <v>0.23937791330470939</v>
      </c>
      <c r="DB526" s="4">
        <f t="shared" si="374"/>
        <v>0.2651644854749925</v>
      </c>
      <c r="DC526" s="4"/>
      <c r="DD526" s="4"/>
      <c r="DE526" s="4">
        <f>[2]Sheet1!V514</f>
        <v>-1.7038639943509404E-2</v>
      </c>
    </row>
    <row r="527" spans="1:109">
      <c r="A527" t="s">
        <v>2386</v>
      </c>
      <c r="B527" s="4">
        <f ca="1">-'Reference worksheet'!B525</f>
        <v>2.5987888757626498</v>
      </c>
      <c r="C527" t="s">
        <v>2386</v>
      </c>
      <c r="D527">
        <v>-326.637783344627</v>
      </c>
      <c r="E527">
        <v>-248.190284929341</v>
      </c>
      <c r="F527">
        <v>-78.442924560172997</v>
      </c>
      <c r="G527">
        <v>-248.190247734319</v>
      </c>
      <c r="H527">
        <v>-78.442903425514004</v>
      </c>
      <c r="J527" s="4">
        <f t="shared" si="346"/>
        <v>2.906739963984736</v>
      </c>
      <c r="K527" s="4">
        <f t="shared" si="347"/>
        <v>2.8701375350275291</v>
      </c>
      <c r="L527" s="4">
        <f t="shared" si="348"/>
        <v>2.8884387495061326</v>
      </c>
      <c r="M527" s="4">
        <f t="shared" si="349"/>
        <v>3.6602428957206889E-2</v>
      </c>
      <c r="O527">
        <v>-326.63131909827098</v>
      </c>
      <c r="P527">
        <v>-248.18527449489699</v>
      </c>
      <c r="Q527">
        <v>-78.441526302851997</v>
      </c>
      <c r="R527">
        <v>-248.18518322489399</v>
      </c>
      <c r="S527">
        <v>-78.441458893846999</v>
      </c>
      <c r="U527" s="4">
        <f t="shared" si="350"/>
        <v>2.9348490863917602</v>
      </c>
      <c r="V527" s="4">
        <f t="shared" si="351"/>
        <v>2.8352765014240155</v>
      </c>
      <c r="W527" s="4">
        <f t="shared" si="352"/>
        <v>2.8850627939078879</v>
      </c>
      <c r="X527" s="4">
        <f t="shared" si="353"/>
        <v>9.9572584967744682E-2</v>
      </c>
      <c r="Z527" t="s">
        <v>2386</v>
      </c>
      <c r="AA527">
        <v>-326.64995662882501</v>
      </c>
      <c r="AB527">
        <v>-248.19436178056401</v>
      </c>
      <c r="AC527">
        <v>-78.452992044715003</v>
      </c>
      <c r="AD527">
        <v>-248.194326527187</v>
      </c>
      <c r="AE527">
        <v>-78.452970954703005</v>
      </c>
      <c r="AG527" s="4">
        <f t="shared" si="354"/>
        <v>1.6686399636098599</v>
      </c>
      <c r="AH527" s="4">
        <f t="shared" si="355"/>
        <v>1.6332839517380688</v>
      </c>
      <c r="AI527" s="4">
        <f t="shared" si="356"/>
        <v>1.6509619576739643</v>
      </c>
      <c r="AJ527" s="4">
        <f t="shared" si="357"/>
        <v>3.5356011871791049E-2</v>
      </c>
      <c r="AM527" t="s">
        <v>2386</v>
      </c>
      <c r="AN527">
        <v>-325.18868204162197</v>
      </c>
      <c r="AO527">
        <v>-247.12191469684001</v>
      </c>
      <c r="AP527">
        <v>-78.070507920835993</v>
      </c>
      <c r="AQ527">
        <v>-247.12190819530699</v>
      </c>
      <c r="AR527">
        <v>-78.070502038683998</v>
      </c>
      <c r="AS527"/>
      <c r="AT527" t="s">
        <v>2972</v>
      </c>
      <c r="AU527">
        <v>-325.18498326999998</v>
      </c>
      <c r="AV527">
        <v>-247.11908976000001</v>
      </c>
      <c r="AW527">
        <v>-78.069638370000007</v>
      </c>
      <c r="AX527">
        <v>-247.11906503</v>
      </c>
      <c r="AY527">
        <v>-78.069622670000001</v>
      </c>
      <c r="BA527" s="4">
        <f t="shared" si="358"/>
        <v>-2.339476129381425</v>
      </c>
      <c r="BB527" s="4">
        <f t="shared" si="359"/>
        <v>-2.3472470093840703</v>
      </c>
      <c r="BC527" s="4">
        <f t="shared" si="360"/>
        <v>-2.3433615693827479</v>
      </c>
      <c r="BD527" s="4">
        <f t="shared" si="361"/>
        <v>7.7708800026452529E-3</v>
      </c>
      <c r="BF527" s="4">
        <f t="shared" si="362"/>
        <v>-2.3245650171022656</v>
      </c>
      <c r="BG527" s="4">
        <f t="shared" si="363"/>
        <v>-2.3499352261952651</v>
      </c>
      <c r="BH527" s="4">
        <f t="shared" si="364"/>
        <v>-2.3372501216487653</v>
      </c>
      <c r="BJ527" s="4">
        <f t="shared" si="375"/>
        <v>2.9014609329752243</v>
      </c>
      <c r="BK527" s="4">
        <f t="shared" si="376"/>
        <v>2.8830062399205048</v>
      </c>
      <c r="BL527" s="4">
        <f t="shared" si="377"/>
        <v>2.8922335864478645</v>
      </c>
      <c r="BR527" s="4">
        <f t="shared" si="335"/>
        <v>2.6392421758247404</v>
      </c>
      <c r="BS527" s="4">
        <f t="shared" si="336"/>
        <v>2.6311505678905154</v>
      </c>
      <c r="BT527" s="4">
        <f t="shared" si="337"/>
        <v>2.6351963718576283</v>
      </c>
      <c r="BU527" s="4">
        <f t="shared" si="338"/>
        <v>8.0916079342248093E-3</v>
      </c>
      <c r="BW527" s="4">
        <f t="shared" si="339"/>
        <v>2.606973917541421</v>
      </c>
      <c r="BX527" s="4">
        <f t="shared" si="340"/>
        <v>2.586233976521084</v>
      </c>
      <c r="BY527" s="4">
        <f t="shared" si="341"/>
        <v>2.5966039470312521</v>
      </c>
      <c r="BZ527" s="4">
        <f t="shared" si="342"/>
        <v>2.0739941020336827E-2</v>
      </c>
      <c r="CB527" s="4">
        <f t="shared" si="365"/>
        <v>2.1079358444490586</v>
      </c>
      <c r="CC527" s="4">
        <f t="shared" si="366"/>
        <v>2.0814308138031281</v>
      </c>
      <c r="CD527" s="4">
        <f t="shared" si="367"/>
        <v>2.0946833291260933</v>
      </c>
      <c r="CE527" s="4">
        <f t="shared" si="368"/>
        <v>2.6505030645929989E-2</v>
      </c>
      <c r="CG527" s="4">
        <f t="shared" si="369"/>
        <v>2.637975507659764</v>
      </c>
      <c r="CH527" s="4">
        <f t="shared" si="378"/>
        <v>2.6002849895330629</v>
      </c>
      <c r="CI527" s="4">
        <f t="shared" si="379"/>
        <v>2.619130248596413</v>
      </c>
      <c r="CJ527" s="4">
        <f t="shared" si="380"/>
        <v>3.7690518126701211E-2</v>
      </c>
      <c r="CM527" s="4"/>
      <c r="CN527" s="4">
        <f t="shared" si="343"/>
        <v>-0.811290033338397</v>
      </c>
      <c r="CO527" s="4">
        <f t="shared" si="370"/>
        <v>5.8601662954417266E-2</v>
      </c>
      <c r="CP527" s="4">
        <f t="shared" si="344"/>
        <v>1.7234801555428265</v>
      </c>
      <c r="CQ527" s="4">
        <f t="shared" si="371"/>
        <v>0.22199449098840734</v>
      </c>
      <c r="CR527" s="4">
        <f t="shared" si="345"/>
        <v>2.2708926596426497</v>
      </c>
      <c r="CS527" s="4"/>
      <c r="CT527" s="4" t="str">
        <f>'MP2 basis set convergence'!BF518</f>
        <v>64_0.90</v>
      </c>
      <c r="CU527" s="4">
        <f>'MP2 basis set convergence'!BH518</f>
        <v>2.5305885050259702</v>
      </c>
      <c r="CV527" s="4">
        <f>'MP2 basis set convergence'!BG518</f>
        <v>2.9494511163562702</v>
      </c>
      <c r="CW527" s="4">
        <f>'MP2 basis set convergence'!BI518</f>
        <v>2.7400198106911202</v>
      </c>
      <c r="CX527" s="4"/>
      <c r="CY527" s="4"/>
      <c r="CZ527" s="4">
        <f t="shared" si="372"/>
        <v>2.5512157089754446</v>
      </c>
      <c r="DA527" s="4">
        <f t="shared" si="373"/>
        <v>1.4823504374086203</v>
      </c>
      <c r="DB527" s="4">
        <f t="shared" si="374"/>
        <v>2.5476379318655158</v>
      </c>
      <c r="DC527" s="4"/>
      <c r="DD527" s="4"/>
      <c r="DE527" s="4">
        <f>[2]Sheet1!V515</f>
        <v>-0.33722304053068797</v>
      </c>
    </row>
    <row r="528" spans="1:109">
      <c r="A528" t="s">
        <v>2387</v>
      </c>
      <c r="B528" s="4">
        <f ca="1">-'Reference worksheet'!B526</f>
        <v>2.9520091522755929</v>
      </c>
      <c r="C528" t="s">
        <v>2387</v>
      </c>
      <c r="D528">
        <v>-326.63822090189899</v>
      </c>
      <c r="E528">
        <v>-248.19028125962501</v>
      </c>
      <c r="F528">
        <v>-78.442923080355996</v>
      </c>
      <c r="G528">
        <v>-248.190247734319</v>
      </c>
      <c r="H528">
        <v>-78.442903425514004</v>
      </c>
      <c r="J528" s="4">
        <f t="shared" si="346"/>
        <v>3.1813113089548555</v>
      </c>
      <c r="K528" s="4">
        <f t="shared" si="347"/>
        <v>3.1479402608551004</v>
      </c>
      <c r="L528" s="4">
        <f t="shared" si="348"/>
        <v>3.1646257849049779</v>
      </c>
      <c r="M528" s="4">
        <f t="shared" si="349"/>
        <v>3.3371048099755107E-2</v>
      </c>
      <c r="O528">
        <v>-326.63174913870603</v>
      </c>
      <c r="P528">
        <v>-248.185263778387</v>
      </c>
      <c r="Q528">
        <v>-78.441520871148001</v>
      </c>
      <c r="R528">
        <v>-248.18518322489399</v>
      </c>
      <c r="S528">
        <v>-78.441458893846999</v>
      </c>
      <c r="U528" s="4">
        <f t="shared" si="350"/>
        <v>3.204703544769012</v>
      </c>
      <c r="V528" s="4">
        <f t="shared" si="351"/>
        <v>3.1152641174595921</v>
      </c>
      <c r="W528" s="4">
        <f t="shared" si="352"/>
        <v>3.1599838311143023</v>
      </c>
      <c r="X528" s="4">
        <f t="shared" si="353"/>
        <v>8.9439427309419894E-2</v>
      </c>
      <c r="Z528" t="s">
        <v>2387</v>
      </c>
      <c r="AA528">
        <v>-326.65073878695199</v>
      </c>
      <c r="AB528">
        <v>-248.194358168863</v>
      </c>
      <c r="AC528">
        <v>-78.452990457487005</v>
      </c>
      <c r="AD528">
        <v>-248.194326527187</v>
      </c>
      <c r="AE528">
        <v>-78.452970954703005</v>
      </c>
      <c r="AG528" s="4">
        <f t="shared" si="354"/>
        <v>2.1594516187925827</v>
      </c>
      <c r="AH528" s="4">
        <f t="shared" si="355"/>
        <v>2.1273579842866637</v>
      </c>
      <c r="AI528" s="4">
        <f t="shared" si="356"/>
        <v>2.1434048015396234</v>
      </c>
      <c r="AJ528" s="4">
        <f t="shared" si="357"/>
        <v>3.2093634505919066E-2</v>
      </c>
      <c r="AM528" t="s">
        <v>2387</v>
      </c>
      <c r="AN528">
        <v>-325.19067516733901</v>
      </c>
      <c r="AO528">
        <v>-247.121914239994</v>
      </c>
      <c r="AP528">
        <v>-78.070507557501003</v>
      </c>
      <c r="AQ528">
        <v>-247.12190819530699</v>
      </c>
      <c r="AR528">
        <v>-78.070502038683998</v>
      </c>
      <c r="AS528"/>
      <c r="AT528" t="s">
        <v>2973</v>
      </c>
      <c r="AU528">
        <v>-325.18697426</v>
      </c>
      <c r="AV528">
        <v>-247.11908767</v>
      </c>
      <c r="AW528">
        <v>-78.069637049999997</v>
      </c>
      <c r="AX528">
        <v>-247.11906503</v>
      </c>
      <c r="AY528">
        <v>-78.069622670000001</v>
      </c>
      <c r="BA528" s="4">
        <f t="shared" si="358"/>
        <v>-1.0887708072472855</v>
      </c>
      <c r="BB528" s="4">
        <f t="shared" si="359"/>
        <v>-1.0960270158715117</v>
      </c>
      <c r="BC528" s="4">
        <f t="shared" si="360"/>
        <v>-1.0923989115593986</v>
      </c>
      <c r="BD528" s="4">
        <f t="shared" si="361"/>
        <v>7.256208624226268E-3</v>
      </c>
      <c r="BF528" s="4">
        <f t="shared" si="362"/>
        <v>-1.0751998776819922</v>
      </c>
      <c r="BG528" s="4">
        <f t="shared" si="363"/>
        <v>-1.0984302793589984</v>
      </c>
      <c r="BH528" s="4">
        <f t="shared" si="364"/>
        <v>-1.0868150785204953</v>
      </c>
      <c r="BJ528" s="4">
        <f t="shared" si="375"/>
        <v>3.1773829152243342</v>
      </c>
      <c r="BK528" s="4">
        <f t="shared" si="376"/>
        <v>3.1600490159047929</v>
      </c>
      <c r="BL528" s="4">
        <f t="shared" si="377"/>
        <v>3.1687159655645636</v>
      </c>
      <c r="BR528" s="4">
        <f t="shared" si="335"/>
        <v>2.1644724385415777</v>
      </c>
      <c r="BS528" s="4">
        <f t="shared" si="336"/>
        <v>2.1569719983620299</v>
      </c>
      <c r="BT528" s="4">
        <f t="shared" si="337"/>
        <v>2.1607222184518036</v>
      </c>
      <c r="BU528" s="4">
        <f t="shared" si="338"/>
        <v>7.5004401795482406E-3</v>
      </c>
      <c r="BW528" s="4">
        <f t="shared" si="339"/>
        <v>2.1056096776605631</v>
      </c>
      <c r="BX528" s="4">
        <f t="shared" si="340"/>
        <v>2.0869952783645824</v>
      </c>
      <c r="BY528" s="4">
        <f t="shared" si="341"/>
        <v>2.0963024780125732</v>
      </c>
      <c r="BZ528" s="4">
        <f t="shared" si="342"/>
        <v>1.8614399295980598E-2</v>
      </c>
      <c r="CB528" s="4">
        <f t="shared" si="365"/>
        <v>2.545642509535575</v>
      </c>
      <c r="CC528" s="4">
        <f t="shared" si="366"/>
        <v>2.5212649733613399</v>
      </c>
      <c r="CD528" s="4">
        <f t="shared" si="367"/>
        <v>2.5334537414484575</v>
      </c>
      <c r="CE528" s="4">
        <f t="shared" si="368"/>
        <v>2.4377536174235735E-2</v>
      </c>
      <c r="CG528" s="4">
        <f t="shared" si="369"/>
        <v>2.9560346509685447</v>
      </c>
      <c r="CH528" s="4">
        <f t="shared" si="378"/>
        <v>2.9217465530192799</v>
      </c>
      <c r="CI528" s="4">
        <f t="shared" si="379"/>
        <v>2.9388906019939132</v>
      </c>
      <c r="CJ528" s="4">
        <f t="shared" si="380"/>
        <v>3.4288097949265128E-2</v>
      </c>
      <c r="CM528" s="4"/>
      <c r="CN528" s="4">
        <f t="shared" si="343"/>
        <v>-0.34519054883836742</v>
      </c>
      <c r="CO528" s="4">
        <f t="shared" si="370"/>
        <v>0.26778834591315592</v>
      </c>
      <c r="CP528" s="4">
        <f t="shared" si="344"/>
        <v>2.4168758794868381</v>
      </c>
      <c r="CQ528" s="4">
        <f t="shared" si="371"/>
        <v>0.26852405553119196</v>
      </c>
      <c r="CR528" s="4">
        <f t="shared" si="345"/>
        <v>2.7029386182953123</v>
      </c>
      <c r="CS528" s="4"/>
      <c r="CT528" s="4" t="str">
        <f>'MP2 basis set convergence'!BF519</f>
        <v>64_0.95</v>
      </c>
      <c r="CU528" s="4">
        <f>'MP2 basis set convergence'!BH519</f>
        <v>2.8669552661840201</v>
      </c>
      <c r="CV528" s="4">
        <f>'MP2 basis set convergence'!BG519</f>
        <v>3.21646439115462</v>
      </c>
      <c r="CW528" s="4">
        <f>'MP2 basis set convergence'!BI519</f>
        <v>3.0417098286693198</v>
      </c>
      <c r="CX528" s="4"/>
      <c r="CY528" s="4"/>
      <c r="CZ528" s="4">
        <f t="shared" si="372"/>
        <v>2.9025607180788731</v>
      </c>
      <c r="DA528" s="4">
        <f t="shared" si="373"/>
        <v>2.0123722681265708</v>
      </c>
      <c r="DB528" s="4">
        <f t="shared" si="374"/>
        <v>2.9020333616976641</v>
      </c>
      <c r="DC528" s="4"/>
      <c r="DD528" s="4"/>
      <c r="DE528" s="4">
        <f>[2]Sheet1!V516</f>
        <v>-0.26206506682610486</v>
      </c>
    </row>
    <row r="529" spans="1:109">
      <c r="A529" t="s">
        <v>2388</v>
      </c>
      <c r="B529" s="4">
        <f ca="1">-'Reference worksheet'!B527</f>
        <v>2.9943462152205562</v>
      </c>
      <c r="C529" t="s">
        <v>2388</v>
      </c>
      <c r="D529">
        <v>-326.63819893534799</v>
      </c>
      <c r="E529">
        <v>-248.19027776288101</v>
      </c>
      <c r="F529">
        <v>-78.442921729298007</v>
      </c>
      <c r="G529">
        <v>-248.190247734319</v>
      </c>
      <c r="H529">
        <v>-78.442903425514004</v>
      </c>
      <c r="J529" s="4">
        <f t="shared" si="346"/>
        <v>3.1675270895182006</v>
      </c>
      <c r="K529" s="4">
        <f t="shared" si="347"/>
        <v>3.1371980832386042</v>
      </c>
      <c r="L529" s="4">
        <f t="shared" si="348"/>
        <v>3.1523625863784024</v>
      </c>
      <c r="M529" s="4">
        <f t="shared" si="349"/>
        <v>3.0329006279596449E-2</v>
      </c>
      <c r="O529">
        <v>-326.63172113783298</v>
      </c>
      <c r="P529">
        <v>-248.185254062653</v>
      </c>
      <c r="Q529">
        <v>-78.441516006428003</v>
      </c>
      <c r="R529">
        <v>-248.18518322489399</v>
      </c>
      <c r="S529">
        <v>-78.441458893846999</v>
      </c>
      <c r="U529" s="4">
        <f t="shared" si="350"/>
        <v>3.18713273092547</v>
      </c>
      <c r="V529" s="4">
        <f t="shared" si="351"/>
        <v>3.1068426770374762</v>
      </c>
      <c r="W529" s="4">
        <f t="shared" si="352"/>
        <v>3.1469877039814733</v>
      </c>
      <c r="X529" s="4">
        <f t="shared" si="353"/>
        <v>8.0290053887993817E-2</v>
      </c>
      <c r="Z529" t="s">
        <v>2388</v>
      </c>
      <c r="AA529">
        <v>-326.65099761608298</v>
      </c>
      <c r="AB529">
        <v>-248.19435475985301</v>
      </c>
      <c r="AC529">
        <v>-78.452989013372999</v>
      </c>
      <c r="AD529">
        <v>-248.194326527187</v>
      </c>
      <c r="AE529">
        <v>-78.452970954703005</v>
      </c>
      <c r="AG529" s="4">
        <f t="shared" si="354"/>
        <v>2.3218693573623206</v>
      </c>
      <c r="AH529" s="4">
        <f t="shared" si="355"/>
        <v>2.2928211042602133</v>
      </c>
      <c r="AI529" s="4">
        <f t="shared" si="356"/>
        <v>2.3073452308112667</v>
      </c>
      <c r="AJ529" s="4">
        <f t="shared" si="357"/>
        <v>2.9048253102107235E-2</v>
      </c>
      <c r="AM529" t="s">
        <v>2388</v>
      </c>
      <c r="AN529">
        <v>-325.19190622720203</v>
      </c>
      <c r="AO529">
        <v>-247.121913782441</v>
      </c>
      <c r="AP529">
        <v>-78.070507218725993</v>
      </c>
      <c r="AQ529">
        <v>-247.12190819530699</v>
      </c>
      <c r="AR529">
        <v>-78.070502038683998</v>
      </c>
      <c r="AS529"/>
      <c r="AT529" t="s">
        <v>2974</v>
      </c>
      <c r="AU529">
        <v>-325.18820366</v>
      </c>
      <c r="AV529">
        <v>-247.11908588</v>
      </c>
      <c r="AW529">
        <v>-78.069635899999994</v>
      </c>
      <c r="AX529">
        <v>-247.11906503</v>
      </c>
      <c r="AY529">
        <v>-78.069622670000001</v>
      </c>
      <c r="BA529" s="4">
        <f t="shared" si="358"/>
        <v>-0.31626904813571688</v>
      </c>
      <c r="BB529" s="4">
        <f t="shared" si="359"/>
        <v>-0.32302555335087046</v>
      </c>
      <c r="BC529" s="4">
        <f t="shared" si="360"/>
        <v>-0.31964730074329367</v>
      </c>
      <c r="BD529" s="4">
        <f t="shared" si="361"/>
        <v>6.7565052151535854E-3</v>
      </c>
      <c r="BF529" s="4">
        <f t="shared" si="362"/>
        <v>-0.30373969838217157</v>
      </c>
      <c r="BG529" s="4">
        <f t="shared" si="363"/>
        <v>-0.32512522212812844</v>
      </c>
      <c r="BH529" s="4">
        <f t="shared" si="364"/>
        <v>-0.31443246025515004</v>
      </c>
      <c r="BJ529" s="4">
        <f t="shared" si="375"/>
        <v>3.1646966656353239</v>
      </c>
      <c r="BK529" s="4">
        <f t="shared" si="376"/>
        <v>3.1485000077417769</v>
      </c>
      <c r="BL529" s="4">
        <f t="shared" si="377"/>
        <v>3.1565983366885506</v>
      </c>
      <c r="BR529" s="4">
        <f t="shared" si="335"/>
        <v>1.779711876561535</v>
      </c>
      <c r="BS529" s="4">
        <f t="shared" si="336"/>
        <v>1.7727942764957143</v>
      </c>
      <c r="BT529" s="4">
        <f t="shared" si="337"/>
        <v>1.7762530765286246</v>
      </c>
      <c r="BU529" s="4">
        <f t="shared" si="338"/>
        <v>6.9176000658205221E-3</v>
      </c>
      <c r="BW529" s="4">
        <f t="shared" si="339"/>
        <v>1.7040842610923828</v>
      </c>
      <c r="BX529" s="4">
        <f t="shared" si="340"/>
        <v>1.6874293600937602</v>
      </c>
      <c r="BY529" s="4">
        <f t="shared" si="341"/>
        <v>1.6957568105930714</v>
      </c>
      <c r="BZ529" s="4">
        <f t="shared" si="342"/>
        <v>1.6654900998622341E-2</v>
      </c>
      <c r="CB529" s="4">
        <f t="shared" si="365"/>
        <v>2.6611929770656166</v>
      </c>
      <c r="CC529" s="4">
        <f t="shared" si="366"/>
        <v>2.6388508073661052</v>
      </c>
      <c r="CD529" s="4">
        <f t="shared" si="367"/>
        <v>2.6500218922158609</v>
      </c>
      <c r="CE529" s="4">
        <f t="shared" si="368"/>
        <v>2.2342169699510996E-2</v>
      </c>
      <c r="CG529" s="4">
        <f t="shared" si="369"/>
        <v>2.9782117595416744</v>
      </c>
      <c r="CH529" s="4">
        <f t="shared" si="378"/>
        <v>2.9471139181287391</v>
      </c>
      <c r="CI529" s="4">
        <f t="shared" si="379"/>
        <v>2.9626628388352065</v>
      </c>
      <c r="CJ529" s="4">
        <f t="shared" si="380"/>
        <v>3.1097841412934667E-2</v>
      </c>
      <c r="CM529" s="4"/>
      <c r="CN529" s="4">
        <f t="shared" si="343"/>
        <v>-0.10139928132776156</v>
      </c>
      <c r="CO529" s="4">
        <f t="shared" si="370"/>
        <v>0.48008555895747757</v>
      </c>
      <c r="CP529" s="4">
        <f t="shared" si="344"/>
        <v>2.7130258602874848</v>
      </c>
      <c r="CQ529" s="4">
        <f t="shared" si="371"/>
        <v>0.2951838235062888</v>
      </c>
      <c r="CR529" s="4">
        <f t="shared" si="345"/>
        <v>2.798304739021563</v>
      </c>
      <c r="CS529" s="4"/>
      <c r="CT529" s="4" t="str">
        <f>'MP2 basis set convergence'!BF520</f>
        <v>64_1.00</v>
      </c>
      <c r="CU529" s="4">
        <f>'MP2 basis set convergence'!BH520</f>
        <v>2.9034392740606898</v>
      </c>
      <c r="CV529" s="4">
        <f>'MP2 basis set convergence'!BG520</f>
        <v>3.1983558286802398</v>
      </c>
      <c r="CW529" s="4">
        <f>'MP2 basis set convergence'!BI520</f>
        <v>3.0508975513704648</v>
      </c>
      <c r="CX529" s="4"/>
      <c r="CY529" s="4"/>
      <c r="CZ529" s="4">
        <f t="shared" si="372"/>
        <v>2.9468261481068199</v>
      </c>
      <c r="DA529" s="4">
        <f t="shared" si="373"/>
        <v>2.2045770116754753</v>
      </c>
      <c r="DB529" s="4">
        <f t="shared" si="374"/>
        <v>2.9479822223890566</v>
      </c>
      <c r="DC529" s="4"/>
      <c r="DD529" s="4"/>
      <c r="DE529" s="4">
        <f>[2]Sheet1!V517</f>
        <v>-0.20553643827158252</v>
      </c>
    </row>
    <row r="530" spans="1:109">
      <c r="A530" t="s">
        <v>2389</v>
      </c>
      <c r="B530" s="4">
        <f ca="1">-'Reference worksheet'!B528</f>
        <v>2.8619253989480073</v>
      </c>
      <c r="C530" t="s">
        <v>2389</v>
      </c>
      <c r="D530">
        <v>-326.63792361397202</v>
      </c>
      <c r="E530">
        <v>-248.190274434777</v>
      </c>
      <c r="F530">
        <v>-78.442920502267995</v>
      </c>
      <c r="G530">
        <v>-248.190247734319</v>
      </c>
      <c r="H530">
        <v>-78.442903425514004</v>
      </c>
      <c r="J530" s="4">
        <f t="shared" si="346"/>
        <v>2.9947603105464093</v>
      </c>
      <c r="K530" s="4">
        <f t="shared" si="347"/>
        <v>2.9672896941332465</v>
      </c>
      <c r="L530" s="4">
        <f t="shared" si="348"/>
        <v>2.9810250023398277</v>
      </c>
      <c r="M530" s="4">
        <f t="shared" si="349"/>
        <v>2.7470616413162841E-2</v>
      </c>
      <c r="O530">
        <v>-326.63144120007797</v>
      </c>
      <c r="P530">
        <v>-248.18524534946101</v>
      </c>
      <c r="Q530">
        <v>-78.441511539562995</v>
      </c>
      <c r="R530">
        <v>-248.18518322489399</v>
      </c>
      <c r="S530">
        <v>-78.441458893846999</v>
      </c>
      <c r="U530" s="4">
        <f t="shared" si="350"/>
        <v>3.0114691302477392</v>
      </c>
      <c r="V530" s="4">
        <f t="shared" si="351"/>
        <v>2.9394496873085378</v>
      </c>
      <c r="W530" s="4">
        <f t="shared" si="352"/>
        <v>2.9754594087781383</v>
      </c>
      <c r="X530" s="4">
        <f t="shared" si="353"/>
        <v>7.2019442939201372E-2</v>
      </c>
      <c r="Z530" t="s">
        <v>2389</v>
      </c>
      <c r="AA530">
        <v>-326.650952046714</v>
      </c>
      <c r="AB530">
        <v>-248.194351543485</v>
      </c>
      <c r="AC530">
        <v>-78.452987707317007</v>
      </c>
      <c r="AD530">
        <v>-248.194326527187</v>
      </c>
      <c r="AE530">
        <v>-78.452970954703005</v>
      </c>
      <c r="AG530" s="4">
        <f t="shared" si="354"/>
        <v>2.2932741454191787</v>
      </c>
      <c r="AH530" s="4">
        <f t="shared" si="355"/>
        <v>2.2670637563265545</v>
      </c>
      <c r="AI530" s="4">
        <f t="shared" si="356"/>
        <v>2.2801689508728664</v>
      </c>
      <c r="AJ530" s="4">
        <f t="shared" si="357"/>
        <v>2.6210389092624187E-2</v>
      </c>
      <c r="AM530" t="s">
        <v>2389</v>
      </c>
      <c r="AN530">
        <v>-325.19264375905902</v>
      </c>
      <c r="AO530">
        <v>-247.12191334533901</v>
      </c>
      <c r="AP530">
        <v>-78.070506907744999</v>
      </c>
      <c r="AQ530">
        <v>-247.12190819530699</v>
      </c>
      <c r="AR530">
        <v>-78.070502038683998</v>
      </c>
      <c r="AS530"/>
      <c r="AT530" t="s">
        <v>2975</v>
      </c>
      <c r="AU530">
        <v>-325.18894003000003</v>
      </c>
      <c r="AV530">
        <v>-247.11908439000001</v>
      </c>
      <c r="AW530">
        <v>-78.069634890000003</v>
      </c>
      <c r="AX530">
        <v>-247.11906503</v>
      </c>
      <c r="AY530">
        <v>-78.069622670000001</v>
      </c>
      <c r="BA530" s="4">
        <f t="shared" si="358"/>
        <v>0.14653919868343954</v>
      </c>
      <c r="BB530" s="4">
        <f t="shared" si="359"/>
        <v>0.14025212261075198</v>
      </c>
      <c r="BC530" s="4">
        <f t="shared" si="360"/>
        <v>0.14339566064709575</v>
      </c>
      <c r="BD530" s="4">
        <f t="shared" si="361"/>
        <v>6.287076072687553E-3</v>
      </c>
      <c r="BF530" s="4">
        <f t="shared" si="362"/>
        <v>0.15833947214971417</v>
      </c>
      <c r="BG530" s="4">
        <f t="shared" si="363"/>
        <v>0.1385227221497965</v>
      </c>
      <c r="BH530" s="4">
        <f t="shared" si="364"/>
        <v>0.14843109714975533</v>
      </c>
      <c r="BJ530" s="4">
        <f t="shared" si="375"/>
        <v>2.9927969564092751</v>
      </c>
      <c r="BK530" s="4">
        <f t="shared" si="376"/>
        <v>2.9777335943375958</v>
      </c>
      <c r="BL530" s="4">
        <f t="shared" si="377"/>
        <v>2.9852652753734352</v>
      </c>
      <c r="BR530" s="4">
        <f t="shared" si="335"/>
        <v>1.4666889086536439</v>
      </c>
      <c r="BS530" s="4">
        <f t="shared" si="336"/>
        <v>1.4603462908975282</v>
      </c>
      <c r="BT530" s="4">
        <f t="shared" si="337"/>
        <v>1.4635175997755854</v>
      </c>
      <c r="BU530" s="4">
        <f t="shared" si="338"/>
        <v>6.342617756115821E-3</v>
      </c>
      <c r="BW530" s="4">
        <f t="shared" si="339"/>
        <v>1.3815322032093262</v>
      </c>
      <c r="BX530" s="4">
        <f t="shared" si="340"/>
        <v>1.3666912806249663</v>
      </c>
      <c r="BY530" s="4">
        <f t="shared" si="341"/>
        <v>1.3741117419171465</v>
      </c>
      <c r="BZ530" s="4">
        <f t="shared" si="342"/>
        <v>1.4840922584359467E-2</v>
      </c>
      <c r="CB530" s="4">
        <f t="shared" si="365"/>
        <v>2.5911807721303708</v>
      </c>
      <c r="CC530" s="4">
        <f t="shared" si="366"/>
        <v>2.57077535011855</v>
      </c>
      <c r="CD530" s="4">
        <f t="shared" si="367"/>
        <v>2.5809780611244597</v>
      </c>
      <c r="CE530" s="4">
        <f t="shared" si="368"/>
        <v>2.0405422011820749E-2</v>
      </c>
      <c r="CG530" s="4">
        <f t="shared" si="369"/>
        <v>2.8353179138643974</v>
      </c>
      <c r="CH530" s="4">
        <f t="shared" si="378"/>
        <v>2.8072068135026091</v>
      </c>
      <c r="CI530" s="4">
        <f t="shared" si="379"/>
        <v>2.8212623636835032</v>
      </c>
      <c r="CJ530" s="4">
        <f t="shared" si="380"/>
        <v>2.8111100361787805E-2</v>
      </c>
      <c r="CM530" s="4"/>
      <c r="CN530" s="4">
        <f t="shared" si="343"/>
        <v>4.8102803745202899E-2</v>
      </c>
      <c r="CO530" s="4">
        <f t="shared" si="370"/>
        <v>0.61969750199391194</v>
      </c>
      <c r="CP530" s="4">
        <f t="shared" si="344"/>
        <v>2.7144876952242587</v>
      </c>
      <c r="CQ530" s="4">
        <f t="shared" si="371"/>
        <v>0.31227107947695143</v>
      </c>
      <c r="CR530" s="4">
        <f t="shared" si="345"/>
        <v>2.7059011512992353</v>
      </c>
      <c r="CS530" s="4"/>
      <c r="CT530" s="4" t="str">
        <f>'MP2 basis set convergence'!BF521</f>
        <v>64_1.05</v>
      </c>
      <c r="CU530" s="4">
        <f>'MP2 basis set convergence'!BH521</f>
        <v>2.7721691027961</v>
      </c>
      <c r="CV530" s="4">
        <f>'MP2 basis set convergence'!BG521</f>
        <v>3.0236623815414299</v>
      </c>
      <c r="CW530" s="4">
        <f>'MP2 basis set convergence'!BI521</f>
        <v>2.8979157421687649</v>
      </c>
      <c r="CX530" s="4"/>
      <c r="CY530" s="4"/>
      <c r="CZ530" s="4">
        <f t="shared" si="372"/>
        <v>2.8184175243394574</v>
      </c>
      <c r="DA530" s="4">
        <f t="shared" si="373"/>
        <v>2.1988652118726812</v>
      </c>
      <c r="DB530" s="4">
        <f t="shared" si="374"/>
        <v>2.8204017262739276</v>
      </c>
      <c r="DC530" s="4"/>
      <c r="DD530" s="4"/>
      <c r="DE530" s="4">
        <f>[2]Sheet1!V518</f>
        <v>-0.16260747800037034</v>
      </c>
    </row>
    <row r="531" spans="1:109">
      <c r="A531" t="s">
        <v>2390</v>
      </c>
      <c r="B531" s="4">
        <f ca="1">-'Reference worksheet'!B529</f>
        <v>2.6406586663202489</v>
      </c>
      <c r="C531" t="s">
        <v>2390</v>
      </c>
      <c r="D531">
        <v>-326.63752427958502</v>
      </c>
      <c r="E531">
        <v>-248.19027132107999</v>
      </c>
      <c r="F531">
        <v>-78.442919393937004</v>
      </c>
      <c r="G531">
        <v>-248.190247734319</v>
      </c>
      <c r="H531">
        <v>-78.442903425514004</v>
      </c>
      <c r="J531" s="4">
        <f t="shared" si="346"/>
        <v>2.7441741890285463</v>
      </c>
      <c r="K531" s="4">
        <f t="shared" si="347"/>
        <v>2.7193529352924828</v>
      </c>
      <c r="L531" s="4">
        <f t="shared" si="348"/>
        <v>2.7317635621605145</v>
      </c>
      <c r="M531" s="4">
        <f t="shared" si="349"/>
        <v>2.4821253736063476E-2</v>
      </c>
      <c r="O531">
        <v>-326.63103839733202</v>
      </c>
      <c r="P531">
        <v>-248.185237675807</v>
      </c>
      <c r="Q531">
        <v>-78.441507358707</v>
      </c>
      <c r="R531">
        <v>-248.18518322489399</v>
      </c>
      <c r="S531">
        <v>-78.441458893846999</v>
      </c>
      <c r="U531" s="4">
        <f t="shared" si="350"/>
        <v>2.758706580536388</v>
      </c>
      <c r="V531" s="4">
        <f t="shared" si="351"/>
        <v>2.6941259552619545</v>
      </c>
      <c r="W531" s="4">
        <f t="shared" si="352"/>
        <v>2.7264162678991712</v>
      </c>
      <c r="X531" s="4">
        <f t="shared" si="353"/>
        <v>6.4580625274433423E-2</v>
      </c>
      <c r="Z531" t="s">
        <v>2390</v>
      </c>
      <c r="AA531">
        <v>-326.65074061178302</v>
      </c>
      <c r="AB531">
        <v>-248.19434855889401</v>
      </c>
      <c r="AC531">
        <v>-78.452986533322004</v>
      </c>
      <c r="AD531">
        <v>-248.194326527187</v>
      </c>
      <c r="AE531">
        <v>-78.452970954703005</v>
      </c>
      <c r="AG531" s="4">
        <f t="shared" si="354"/>
        <v>2.1605967176005381</v>
      </c>
      <c r="AH531" s="4">
        <f t="shared" si="355"/>
        <v>2.1369958807439735</v>
      </c>
      <c r="AI531" s="4">
        <f t="shared" si="356"/>
        <v>2.1487962991722558</v>
      </c>
      <c r="AJ531" s="4">
        <f t="shared" si="357"/>
        <v>2.3600836856564555E-2</v>
      </c>
      <c r="AM531" t="s">
        <v>2390</v>
      </c>
      <c r="AN531">
        <v>-325.19306229913701</v>
      </c>
      <c r="AO531">
        <v>-247.121912953102</v>
      </c>
      <c r="AP531">
        <v>-78.070506627572996</v>
      </c>
      <c r="AQ531">
        <v>-247.12190819530699</v>
      </c>
      <c r="AR531">
        <v>-78.070502038683998</v>
      </c>
      <c r="AS531"/>
      <c r="AT531" t="s">
        <v>2976</v>
      </c>
      <c r="AU531">
        <v>-325.18935771999998</v>
      </c>
      <c r="AV531">
        <v>-247.11908313000001</v>
      </c>
      <c r="AW531">
        <v>-78.069633980000006</v>
      </c>
      <c r="AX531">
        <v>-247.11906503</v>
      </c>
      <c r="AY531">
        <v>-78.069622670000001</v>
      </c>
      <c r="BA531" s="4">
        <f t="shared" si="358"/>
        <v>0.40917707375131951</v>
      </c>
      <c r="BB531" s="4">
        <f t="shared" si="359"/>
        <v>0.40331194074162802</v>
      </c>
      <c r="BC531" s="4">
        <f t="shared" si="360"/>
        <v>0.40624450724647376</v>
      </c>
      <c r="BD531" s="4">
        <f t="shared" si="361"/>
        <v>5.8651330096914922E-3</v>
      </c>
      <c r="BF531" s="4">
        <f t="shared" si="362"/>
        <v>0.42044391517289248</v>
      </c>
      <c r="BG531" s="4">
        <f t="shared" si="363"/>
        <v>0.40198886076242157</v>
      </c>
      <c r="BH531" s="4">
        <f t="shared" si="364"/>
        <v>0.41121638796765703</v>
      </c>
      <c r="BJ531" s="4">
        <f t="shared" si="375"/>
        <v>2.7428680118092905</v>
      </c>
      <c r="BK531" s="4">
        <f t="shared" si="376"/>
        <v>2.728914181904408</v>
      </c>
      <c r="BL531" s="4">
        <f t="shared" si="377"/>
        <v>2.7358910968568493</v>
      </c>
      <c r="BR531" s="4">
        <f t="shared" si="335"/>
        <v>1.2122041090193696</v>
      </c>
      <c r="BS531" s="4">
        <f t="shared" si="336"/>
        <v>1.2064214462984775</v>
      </c>
      <c r="BT531" s="4">
        <f t="shared" si="337"/>
        <v>1.2093127776589234</v>
      </c>
      <c r="BU531" s="4">
        <f t="shared" si="338"/>
        <v>5.7826627208922886E-3</v>
      </c>
      <c r="BW531" s="4">
        <f t="shared" si="339"/>
        <v>1.1227930062578571</v>
      </c>
      <c r="BX531" s="4">
        <f t="shared" si="340"/>
        <v>1.1096195482523776</v>
      </c>
      <c r="BY531" s="4">
        <f t="shared" si="341"/>
        <v>1.1162062772551176</v>
      </c>
      <c r="BZ531" s="4">
        <f t="shared" si="342"/>
        <v>1.3173458005479696E-2</v>
      </c>
      <c r="CB531" s="4">
        <f t="shared" si="365"/>
        <v>2.4220375768894491</v>
      </c>
      <c r="CC531" s="4">
        <f t="shared" si="366"/>
        <v>2.4034434257676152</v>
      </c>
      <c r="CD531" s="4">
        <f t="shared" si="367"/>
        <v>2.4127405013285319</v>
      </c>
      <c r="CE531" s="4">
        <f t="shared" si="368"/>
        <v>1.8594151121834421E-2</v>
      </c>
      <c r="CG531" s="4">
        <f t="shared" si="369"/>
        <v>2.6095421127123823</v>
      </c>
      <c r="CH531" s="4">
        <f t="shared" si="378"/>
        <v>2.5841905059557204</v>
      </c>
      <c r="CI531" s="4">
        <f t="shared" si="379"/>
        <v>2.5968663093340512</v>
      </c>
      <c r="CJ531" s="4">
        <f t="shared" si="380"/>
        <v>2.5351606756662357E-2</v>
      </c>
      <c r="CM531" s="4"/>
      <c r="CN531" s="4">
        <f t="shared" si="343"/>
        <v>0.14871144519007368</v>
      </c>
      <c r="CO531" s="4">
        <f t="shared" si="370"/>
        <v>0.70484571780166805</v>
      </c>
      <c r="CP531" s="4">
        <f t="shared" si="344"/>
        <v>2.5596982781080886</v>
      </c>
      <c r="CQ531" s="4">
        <f t="shared" si="371"/>
        <v>0.32406834057060496</v>
      </c>
      <c r="CR531" s="4">
        <f t="shared" si="345"/>
        <v>2.5161257752561079</v>
      </c>
      <c r="CS531" s="4"/>
      <c r="CT531" s="4" t="str">
        <f>'MP2 basis set convergence'!BF522</f>
        <v>64_1.10</v>
      </c>
      <c r="CU531" s="4">
        <f>'MP2 basis set convergence'!BH522</f>
        <v>2.5561562854770399</v>
      </c>
      <c r="CV531" s="4">
        <f>'MP2 basis set convergence'!BG522</f>
        <v>2.7726468496238099</v>
      </c>
      <c r="CW531" s="4">
        <f>'MP2 basis set convergence'!BI522</f>
        <v>2.6644015675504251</v>
      </c>
      <c r="CX531" s="4"/>
      <c r="CY531" s="4"/>
      <c r="CZ531" s="4">
        <f t="shared" si="372"/>
        <v>2.6019890127416958</v>
      </c>
      <c r="DA531" s="4">
        <f t="shared" si="373"/>
        <v>2.0839090244628462</v>
      </c>
      <c r="DB531" s="4">
        <f t="shared" si="374"/>
        <v>2.6042894154967677</v>
      </c>
      <c r="DC531" s="4"/>
      <c r="DD531" s="4"/>
      <c r="DE531" s="4">
        <f>[2]Sheet1!V519</f>
        <v>-0.12977454941881872</v>
      </c>
    </row>
    <row r="532" spans="1:109">
      <c r="A532" t="s">
        <v>2391</v>
      </c>
      <c r="B532" s="4">
        <f ca="1">-'Reference worksheet'!B530</f>
        <v>1.8686977795193527</v>
      </c>
      <c r="C532" t="s">
        <v>2391</v>
      </c>
      <c r="D532">
        <v>-326.63621270123599</v>
      </c>
      <c r="E532">
        <v>-248.19026345186899</v>
      </c>
      <c r="F532">
        <v>-78.442916621240002</v>
      </c>
      <c r="G532">
        <v>-248.190247734319</v>
      </c>
      <c r="H532">
        <v>-78.442903425514004</v>
      </c>
      <c r="J532" s="4">
        <f t="shared" si="346"/>
        <v>1.9211463150166121</v>
      </c>
      <c r="K532" s="4">
        <f t="shared" si="347"/>
        <v>1.9030029596699496</v>
      </c>
      <c r="L532" s="4">
        <f t="shared" si="348"/>
        <v>1.9120746373432809</v>
      </c>
      <c r="M532" s="4">
        <f t="shared" si="349"/>
        <v>1.814335534666256E-2</v>
      </c>
      <c r="O532">
        <v>-326.62971928514798</v>
      </c>
      <c r="P532">
        <v>-248.18521954892501</v>
      </c>
      <c r="Q532">
        <v>-78.441496053690003</v>
      </c>
      <c r="R532">
        <v>-248.18518322489399</v>
      </c>
      <c r="S532">
        <v>-78.441458893846999</v>
      </c>
      <c r="U532" s="4">
        <f t="shared" si="350"/>
        <v>1.9309511534886643</v>
      </c>
      <c r="V532" s="4">
        <f t="shared" si="351"/>
        <v>1.884839324409507</v>
      </c>
      <c r="W532" s="4">
        <f t="shared" si="352"/>
        <v>1.9078952389490857</v>
      </c>
      <c r="X532" s="4">
        <f t="shared" si="353"/>
        <v>4.611182907915734E-2</v>
      </c>
      <c r="Z532" t="s">
        <v>2391</v>
      </c>
      <c r="AA532">
        <v>-326.64981413288302</v>
      </c>
      <c r="AB532">
        <v>-248.194341128817</v>
      </c>
      <c r="AC532">
        <v>-78.452983632607996</v>
      </c>
      <c r="AD532">
        <v>-248.194326527187</v>
      </c>
      <c r="AE532">
        <v>-78.452970954703005</v>
      </c>
      <c r="AG532" s="4">
        <f t="shared" si="354"/>
        <v>1.5792224063019116</v>
      </c>
      <c r="AH532" s="4">
        <f t="shared" si="355"/>
        <v>1.5621042389311595</v>
      </c>
      <c r="AI532" s="4">
        <f t="shared" si="356"/>
        <v>1.5706633226165354</v>
      </c>
      <c r="AJ532" s="4">
        <f t="shared" si="357"/>
        <v>1.7118167370752113E-2</v>
      </c>
      <c r="AM532" t="s">
        <v>2391</v>
      </c>
      <c r="AN532">
        <v>-325.193385483832</v>
      </c>
      <c r="AO532">
        <v>-247.12191192217</v>
      </c>
      <c r="AP532">
        <v>-78.070505967293002</v>
      </c>
      <c r="AQ532">
        <v>-247.12190819530699</v>
      </c>
      <c r="AR532">
        <v>-78.070502038683998</v>
      </c>
      <c r="AS532"/>
      <c r="AT532" t="s">
        <v>2977</v>
      </c>
      <c r="AU532">
        <v>-325.18967843000001</v>
      </c>
      <c r="AV532">
        <v>-247.11907962999999</v>
      </c>
      <c r="AW532">
        <v>-78.069631670000007</v>
      </c>
      <c r="AX532">
        <v>-247.11906503</v>
      </c>
      <c r="AY532">
        <v>-78.069622670000001</v>
      </c>
      <c r="BA532" s="4">
        <f t="shared" si="358"/>
        <v>0.61197854011314856</v>
      </c>
      <c r="BB532" s="4">
        <f t="shared" si="359"/>
        <v>0.60717465869481502</v>
      </c>
      <c r="BC532" s="4">
        <f t="shared" si="360"/>
        <v>0.60957659940398179</v>
      </c>
      <c r="BD532" s="4">
        <f t="shared" si="361"/>
        <v>4.8038814183335443E-3</v>
      </c>
      <c r="BF532" s="4">
        <f t="shared" si="362"/>
        <v>0.6216924869426953</v>
      </c>
      <c r="BG532" s="4">
        <f t="shared" si="363"/>
        <v>0.60688326273014725</v>
      </c>
      <c r="BH532" s="4">
        <f t="shared" si="364"/>
        <v>0.61428787483642133</v>
      </c>
      <c r="BJ532" s="4">
        <f t="shared" si="375"/>
        <v>1.9211099595513077</v>
      </c>
      <c r="BK532" s="4">
        <f t="shared" si="376"/>
        <v>1.9101516210619134</v>
      </c>
      <c r="BL532" s="4">
        <f t="shared" si="377"/>
        <v>1.9156307903066105</v>
      </c>
      <c r="BR532" s="4">
        <f t="shared" si="335"/>
        <v>0.69664322734083883</v>
      </c>
      <c r="BS532" s="4">
        <f t="shared" si="336"/>
        <v>0.6923819780005579</v>
      </c>
      <c r="BT532" s="4">
        <f t="shared" si="337"/>
        <v>0.69451260267069848</v>
      </c>
      <c r="BU532" s="4">
        <f t="shared" si="338"/>
        <v>4.2612493402802883E-3</v>
      </c>
      <c r="BW532" s="4">
        <f t="shared" si="339"/>
        <v>0.61252454756262509</v>
      </c>
      <c r="BX532" s="4">
        <f t="shared" si="340"/>
        <v>0.60344632297457657</v>
      </c>
      <c r="BY532" s="4">
        <f t="shared" si="341"/>
        <v>0.60798543526860072</v>
      </c>
      <c r="BZ532" s="4">
        <f t="shared" si="342"/>
        <v>9.0782245880487271E-3</v>
      </c>
      <c r="CB532" s="4">
        <f t="shared" si="365"/>
        <v>1.7556581224078807</v>
      </c>
      <c r="CC532" s="4">
        <f t="shared" si="366"/>
        <v>1.7417259395053655</v>
      </c>
      <c r="CD532" s="4">
        <f t="shared" si="367"/>
        <v>1.7486920309566232</v>
      </c>
      <c r="CE532" s="4">
        <f t="shared" si="368"/>
        <v>1.3932182902514606E-2</v>
      </c>
      <c r="CG532" s="4">
        <f t="shared" si="369"/>
        <v>1.8388641903157965</v>
      </c>
      <c r="CH532" s="4">
        <f t="shared" si="378"/>
        <v>1.8204244136159962</v>
      </c>
      <c r="CI532" s="4">
        <f t="shared" si="379"/>
        <v>1.8296443019658963</v>
      </c>
      <c r="CJ532" s="4">
        <f t="shared" si="380"/>
        <v>1.8439776699799796E-2</v>
      </c>
      <c r="CM532" s="4"/>
      <c r="CN532" s="4">
        <f t="shared" si="343"/>
        <v>0.31880376816825196</v>
      </c>
      <c r="CO532" s="4">
        <f t="shared" si="370"/>
        <v>0.82004734198073304</v>
      </c>
      <c r="CP532" s="4">
        <f t="shared" si="344"/>
        <v>1.8506367637803505</v>
      </c>
      <c r="CQ532" s="4">
        <f t="shared" si="371"/>
        <v>0.34452544259367673</v>
      </c>
      <c r="CR532" s="4">
        <f t="shared" si="345"/>
        <v>1.8049814957340948</v>
      </c>
      <c r="CS532" s="4"/>
      <c r="CT532" s="4" t="str">
        <f>'MP2 basis set convergence'!BF523</f>
        <v>64_1.25</v>
      </c>
      <c r="CU532" s="4">
        <f>'MP2 basis set convergence'!BH523</f>
        <v>1.8073242675471</v>
      </c>
      <c r="CV532" s="4">
        <f>'MP2 basis set convergence'!BG523</f>
        <v>1.95048489418882</v>
      </c>
      <c r="CW532" s="4">
        <f>'MP2 basis set convergence'!BI523</f>
        <v>1.8789045808679599</v>
      </c>
      <c r="CX532" s="4"/>
      <c r="CY532" s="4"/>
      <c r="CZ532" s="4">
        <f t="shared" si="372"/>
        <v>1.8431515039146384</v>
      </c>
      <c r="DA532" s="4">
        <f t="shared" si="373"/>
        <v>1.5362017559022143</v>
      </c>
      <c r="DB532" s="4">
        <f t="shared" si="374"/>
        <v>1.8451674472040711</v>
      </c>
      <c r="DC532" s="4"/>
      <c r="DD532" s="4"/>
      <c r="DE532" s="4">
        <f>[2]Sheet1!V520</f>
        <v>-6.8923133428642425E-2</v>
      </c>
    </row>
    <row r="533" spans="1:109">
      <c r="A533" t="s">
        <v>2392</v>
      </c>
      <c r="B533" s="4">
        <f ca="1">-'Reference worksheet'!B531</f>
        <v>0.88990042468675112</v>
      </c>
      <c r="C533" t="s">
        <v>2392</v>
      </c>
      <c r="D533">
        <v>-326.63459761433501</v>
      </c>
      <c r="E533">
        <v>-248.19025465537501</v>
      </c>
      <c r="F533">
        <v>-78.442912288258995</v>
      </c>
      <c r="G533">
        <v>-248.190247734319</v>
      </c>
      <c r="H533">
        <v>-78.442903425514004</v>
      </c>
      <c r="J533" s="4">
        <f t="shared" si="346"/>
        <v>0.90766394132394268</v>
      </c>
      <c r="K533" s="4">
        <f t="shared" si="347"/>
        <v>0.89775945623892028</v>
      </c>
      <c r="L533" s="4">
        <f t="shared" si="348"/>
        <v>0.90271169878143143</v>
      </c>
      <c r="M533" s="4">
        <f t="shared" si="349"/>
        <v>9.9044850850223964E-3</v>
      </c>
      <c r="O533">
        <v>-326.62809550418899</v>
      </c>
      <c r="P533">
        <v>-248.18520030572699</v>
      </c>
      <c r="Q533">
        <v>-78.441480495606001</v>
      </c>
      <c r="R533">
        <v>-248.18518322489399</v>
      </c>
      <c r="S533">
        <v>-78.441458893846999</v>
      </c>
      <c r="U533" s="4">
        <f t="shared" si="350"/>
        <v>0.91201317580091434</v>
      </c>
      <c r="V533" s="4">
        <f t="shared" si="351"/>
        <v>0.88773948180576556</v>
      </c>
      <c r="W533" s="4">
        <f t="shared" si="352"/>
        <v>0.89987632880334001</v>
      </c>
      <c r="X533" s="4">
        <f t="shared" si="353"/>
        <v>2.4273693995148782E-2</v>
      </c>
      <c r="Z533" t="s">
        <v>2392</v>
      </c>
      <c r="AA533">
        <v>-326.64852268025498</v>
      </c>
      <c r="AB533">
        <v>-248.19433297661001</v>
      </c>
      <c r="AC533">
        <v>-78.452979281067996</v>
      </c>
      <c r="AD533">
        <v>-248.194326527187</v>
      </c>
      <c r="AE533">
        <v>-78.452970954703005</v>
      </c>
      <c r="AG533" s="4">
        <f t="shared" si="354"/>
        <v>0.76882361340790284</v>
      </c>
      <c r="AH533" s="4">
        <f t="shared" si="355"/>
        <v>0.75955166608392721</v>
      </c>
      <c r="AI533" s="4">
        <f t="shared" si="356"/>
        <v>0.76418763974591508</v>
      </c>
      <c r="AJ533" s="4">
        <f t="shared" si="357"/>
        <v>9.2719473239756267E-3</v>
      </c>
      <c r="AM533" t="s">
        <v>2392</v>
      </c>
      <c r="AN533">
        <v>-325.19307205355301</v>
      </c>
      <c r="AO533">
        <v>-247.121910458733</v>
      </c>
      <c r="AP533">
        <v>-78.070504915523998</v>
      </c>
      <c r="AQ533">
        <v>-247.12190819530699</v>
      </c>
      <c r="AR533">
        <v>-78.070502038683998</v>
      </c>
      <c r="AS533"/>
      <c r="AT533" t="s">
        <v>2978</v>
      </c>
      <c r="AU533">
        <v>-325.18936028000002</v>
      </c>
      <c r="AV533">
        <v>-247.11907475000001</v>
      </c>
      <c r="AW533">
        <v>-78.069628800000004</v>
      </c>
      <c r="AX533">
        <v>-247.11906503</v>
      </c>
      <c r="AY533">
        <v>-78.069622670000001</v>
      </c>
      <c r="BA533" s="4">
        <f t="shared" si="358"/>
        <v>0.41529806245732165</v>
      </c>
      <c r="BB533" s="4">
        <f t="shared" si="359"/>
        <v>0.4120724967022964</v>
      </c>
      <c r="BC533" s="4">
        <f t="shared" si="360"/>
        <v>0.41368527957980905</v>
      </c>
      <c r="BD533" s="4">
        <f t="shared" si="361"/>
        <v>3.2255657550252503E-3</v>
      </c>
      <c r="BF533" s="4">
        <f t="shared" si="362"/>
        <v>0.42205033951879928</v>
      </c>
      <c r="BG533" s="4">
        <f t="shared" si="363"/>
        <v>0.41210431393680774</v>
      </c>
      <c r="BH533" s="4">
        <f t="shared" si="364"/>
        <v>0.41707732672780351</v>
      </c>
      <c r="BJ533" s="4">
        <f t="shared" si="375"/>
        <v>0.90862512685099428</v>
      </c>
      <c r="BK533" s="4">
        <f t="shared" si="376"/>
        <v>0.90178004111502441</v>
      </c>
      <c r="BL533" s="4">
        <f t="shared" si="377"/>
        <v>0.90520258398300935</v>
      </c>
      <c r="BR533" s="4">
        <f t="shared" si="335"/>
        <v>0.27382327348772778</v>
      </c>
      <c r="BS533" s="4">
        <f t="shared" si="336"/>
        <v>0.27155213314882831</v>
      </c>
      <c r="BT533" s="4">
        <f t="shared" si="337"/>
        <v>0.2726877033182778</v>
      </c>
      <c r="BU533" s="4">
        <f t="shared" si="338"/>
        <v>2.2711403388994602E-3</v>
      </c>
      <c r="BW533" s="4">
        <f t="shared" si="339"/>
        <v>0.21854260537889322</v>
      </c>
      <c r="BX533" s="4">
        <f t="shared" si="340"/>
        <v>0.21413482638779555</v>
      </c>
      <c r="BY533" s="4">
        <f t="shared" si="341"/>
        <v>0.21633871588334455</v>
      </c>
      <c r="BZ533" s="4">
        <f t="shared" si="342"/>
        <v>4.4077789910976859E-3</v>
      </c>
      <c r="CB533" s="4">
        <f t="shared" si="365"/>
        <v>0.85594712740804779</v>
      </c>
      <c r="CC533" s="4">
        <f t="shared" si="366"/>
        <v>0.84802867901940315</v>
      </c>
      <c r="CD533" s="4">
        <f t="shared" si="367"/>
        <v>0.8519879032137252</v>
      </c>
      <c r="CE533" s="4">
        <f t="shared" si="368"/>
        <v>7.9184483886446284E-3</v>
      </c>
      <c r="CG533" s="4">
        <f t="shared" si="369"/>
        <v>0.8719895137588447</v>
      </c>
      <c r="CH533" s="4">
        <f t="shared" si="378"/>
        <v>0.8619916469098825</v>
      </c>
      <c r="CI533" s="4">
        <f t="shared" si="379"/>
        <v>0.86699058033436371</v>
      </c>
      <c r="CJ533" s="4">
        <f t="shared" si="380"/>
        <v>9.9978668489621829E-3</v>
      </c>
      <c r="CM533" s="4"/>
      <c r="CN533" s="4">
        <f t="shared" si="343"/>
        <v>0.45826954512525087</v>
      </c>
      <c r="CO533" s="4">
        <f t="shared" si="370"/>
        <v>0.88559392416721827</v>
      </c>
      <c r="CP533" s="4">
        <f t="shared" si="344"/>
        <v>0.88686370477874932</v>
      </c>
      <c r="CQ533" s="4">
        <f t="shared" si="371"/>
        <v>0.36174434393475363</v>
      </c>
      <c r="CR533" s="4">
        <f t="shared" si="345"/>
        <v>0.87033694936324568</v>
      </c>
      <c r="CS533" s="4"/>
      <c r="CT533" s="4" t="str">
        <f>'MP2 basis set convergence'!BF524</f>
        <v>64_1.50</v>
      </c>
      <c r="CU533" s="4">
        <f>'MP2 basis set convergence'!BH524</f>
        <v>0.86095739894747403</v>
      </c>
      <c r="CV533" s="4">
        <f>'MP2 basis set convergence'!BG524</f>
        <v>0.93126336691699996</v>
      </c>
      <c r="CW533" s="4">
        <f>'MP2 basis set convergence'!BI524</f>
        <v>0.89611038293223699</v>
      </c>
      <c r="CX533" s="4"/>
      <c r="CY533" s="4"/>
      <c r="CZ533" s="4">
        <f t="shared" si="372"/>
        <v>0.87745211963469716</v>
      </c>
      <c r="DA533" s="4">
        <f t="shared" si="373"/>
        <v>0.75155785017254795</v>
      </c>
      <c r="DB533" s="4">
        <f t="shared" si="374"/>
        <v>0.87832847769752909</v>
      </c>
      <c r="DC533" s="4"/>
      <c r="DD533" s="4"/>
      <c r="DE533" s="4">
        <f>[2]Sheet1!V521</f>
        <v>-2.5259579146734268E-2</v>
      </c>
    </row>
    <row r="534" spans="1:109">
      <c r="A534" t="s">
        <v>2393</v>
      </c>
      <c r="B534" s="4">
        <f ca="1">-'Reference worksheet'!B532</f>
        <v>0.19379244464900305</v>
      </c>
      <c r="C534" t="s">
        <v>2393</v>
      </c>
      <c r="D534">
        <v>-326.63346464053802</v>
      </c>
      <c r="E534">
        <v>-248.19024922653699</v>
      </c>
      <c r="F534">
        <v>-78.442905885456994</v>
      </c>
      <c r="G534">
        <v>-248.190247734319</v>
      </c>
      <c r="H534">
        <v>-78.442903425514004</v>
      </c>
      <c r="J534" s="4">
        <f t="shared" si="346"/>
        <v>0.19671212046508788</v>
      </c>
      <c r="K534" s="4">
        <f t="shared" si="347"/>
        <v>0.19423210191308518</v>
      </c>
      <c r="L534" s="4">
        <f t="shared" si="348"/>
        <v>0.19547211118908653</v>
      </c>
      <c r="M534" s="4">
        <f t="shared" si="349"/>
        <v>2.4800185520026941E-3</v>
      </c>
      <c r="O534">
        <v>-326.62696065357102</v>
      </c>
      <c r="P534">
        <v>-248.18518845848499</v>
      </c>
      <c r="Q534">
        <v>-78.441465239330995</v>
      </c>
      <c r="R534">
        <v>-248.18518322489399</v>
      </c>
      <c r="S534">
        <v>-78.441458893846999</v>
      </c>
      <c r="U534" s="4">
        <f t="shared" si="350"/>
        <v>0.19988363194203906</v>
      </c>
      <c r="V534" s="4">
        <f t="shared" si="351"/>
        <v>0.19261765236485218</v>
      </c>
      <c r="W534" s="4">
        <f t="shared" si="352"/>
        <v>0.19625064215344562</v>
      </c>
      <c r="X534" s="4">
        <f t="shared" si="353"/>
        <v>7.2659795771868874E-3</v>
      </c>
      <c r="Z534" t="s">
        <v>2393</v>
      </c>
      <c r="AA534">
        <v>-326.64757153050903</v>
      </c>
      <c r="AB534">
        <v>-248.19432789955999</v>
      </c>
      <c r="AC534">
        <v>-78.452973225831002</v>
      </c>
      <c r="AD534">
        <v>-248.194326527187</v>
      </c>
      <c r="AE534">
        <v>-78.452970954703005</v>
      </c>
      <c r="AG534" s="4">
        <f t="shared" si="354"/>
        <v>0.17196811189639133</v>
      </c>
      <c r="AH534" s="4">
        <f t="shared" si="355"/>
        <v>0.16968178042150545</v>
      </c>
      <c r="AI534" s="4">
        <f t="shared" si="356"/>
        <v>0.17082494615894839</v>
      </c>
      <c r="AJ534" s="4">
        <f t="shared" si="357"/>
        <v>2.2863314748858832E-3</v>
      </c>
      <c r="AM534" t="s">
        <v>2393</v>
      </c>
      <c r="AN534">
        <v>-325.19260491831898</v>
      </c>
      <c r="AO534">
        <v>-247.12190875685999</v>
      </c>
      <c r="AP534">
        <v>-78.070502877454004</v>
      </c>
      <c r="AQ534">
        <v>-247.12190819530699</v>
      </c>
      <c r="AR534">
        <v>-78.070502038683998</v>
      </c>
      <c r="AS534"/>
      <c r="AT534" t="s">
        <v>2979</v>
      </c>
      <c r="AU534">
        <v>-325.18888669</v>
      </c>
      <c r="AV534">
        <v>-247.11906855999999</v>
      </c>
      <c r="AW534">
        <v>-78.069625020000004</v>
      </c>
      <c r="AX534">
        <v>-247.11906503</v>
      </c>
      <c r="AY534">
        <v>-78.069622670000001</v>
      </c>
      <c r="BA534" s="4">
        <f t="shared" si="358"/>
        <v>0.12216626531725984</v>
      </c>
      <c r="BB534" s="4">
        <f t="shared" si="359"/>
        <v>0.12128754932235566</v>
      </c>
      <c r="BC534" s="4">
        <f t="shared" si="360"/>
        <v>0.12172690731980776</v>
      </c>
      <c r="BD534" s="4">
        <f t="shared" si="361"/>
        <v>8.7871599490417507E-4</v>
      </c>
      <c r="BF534" s="4">
        <f t="shared" si="362"/>
        <v>0.12486811540577261</v>
      </c>
      <c r="BG534" s="4">
        <f t="shared" si="363"/>
        <v>0.12117835954367402</v>
      </c>
      <c r="BH534" s="4">
        <f t="shared" si="364"/>
        <v>0.12302323747472332</v>
      </c>
      <c r="BJ534" s="4">
        <f t="shared" si="375"/>
        <v>0.19652426206753276</v>
      </c>
      <c r="BK534" s="4">
        <f t="shared" si="376"/>
        <v>0.19483418608515712</v>
      </c>
      <c r="BL534" s="4">
        <f t="shared" si="377"/>
        <v>0.19567922407634494</v>
      </c>
      <c r="BR534" s="4">
        <f t="shared" si="335"/>
        <v>4.5753668767225565E-2</v>
      </c>
      <c r="BS534" s="4">
        <f t="shared" si="336"/>
        <v>4.5160652318914203E-2</v>
      </c>
      <c r="BT534" s="4">
        <f t="shared" si="337"/>
        <v>4.5457160543069849E-2</v>
      </c>
      <c r="BU534" s="4">
        <f t="shared" si="338"/>
        <v>5.9301644831136311E-4</v>
      </c>
      <c r="BW534" s="4">
        <f t="shared" si="339"/>
        <v>2.8792186380602453E-2</v>
      </c>
      <c r="BX534" s="4">
        <f t="shared" si="340"/>
        <v>2.7783900271815327E-2</v>
      </c>
      <c r="BY534" s="4">
        <f t="shared" si="341"/>
        <v>2.8288043326208916E-2</v>
      </c>
      <c r="BZ534" s="4">
        <f t="shared" si="342"/>
        <v>1.0082861087871559E-3</v>
      </c>
      <c r="CB534" s="4">
        <f t="shared" si="365"/>
        <v>0.1927053725792218</v>
      </c>
      <c r="CC534" s="4">
        <f t="shared" si="366"/>
        <v>0.19065835092248112</v>
      </c>
      <c r="CD534" s="4">
        <f t="shared" si="367"/>
        <v>0.19168186175085145</v>
      </c>
      <c r="CE534" s="4">
        <f t="shared" si="368"/>
        <v>2.0470216567406961E-3</v>
      </c>
      <c r="CG534" s="4">
        <f t="shared" si="369"/>
        <v>0.18959253123037184</v>
      </c>
      <c r="CH534" s="4">
        <f t="shared" si="378"/>
        <v>0.18710952387412894</v>
      </c>
      <c r="CI534" s="4">
        <f t="shared" si="379"/>
        <v>0.18835102755225039</v>
      </c>
      <c r="CJ534" s="4">
        <f t="shared" si="380"/>
        <v>2.4830073562429264E-3</v>
      </c>
      <c r="CM534" s="4"/>
      <c r="CN534" s="4">
        <f t="shared" si="343"/>
        <v>0.62273286239824444</v>
      </c>
      <c r="CO534" s="4">
        <f t="shared" si="370"/>
        <v>0.93531215749019292</v>
      </c>
      <c r="CP534" s="4">
        <f t="shared" si="344"/>
        <v>0.19387773925930371</v>
      </c>
      <c r="CQ534" s="4">
        <f t="shared" si="371"/>
        <v>0.38251237413426931</v>
      </c>
      <c r="CR534" s="4">
        <f t="shared" si="345"/>
        <v>0.19313167906203182</v>
      </c>
      <c r="CS534" s="4"/>
      <c r="CT534" s="4" t="str">
        <f>'MP2 basis set convergence'!BF525</f>
        <v>64_2.00</v>
      </c>
      <c r="CU534" s="4">
        <f>'MP2 basis set convergence'!BH525</f>
        <v>0.18903105527891501</v>
      </c>
      <c r="CV534" s="4">
        <f>'MP2 basis set convergence'!BG525</f>
        <v>0.19851407359685</v>
      </c>
      <c r="CW534" s="4">
        <f>'MP2 basis set convergence'!BI525</f>
        <v>0.19377256443788249</v>
      </c>
      <c r="CX534" s="4"/>
      <c r="CY534" s="4"/>
      <c r="CZ534" s="4">
        <f t="shared" si="372"/>
        <v>0.19175844722532126</v>
      </c>
      <c r="DA534" s="4">
        <f t="shared" si="373"/>
        <v>0.16896811417706575</v>
      </c>
      <c r="DB534" s="4">
        <f t="shared" si="374"/>
        <v>0.19190906580673223</v>
      </c>
      <c r="DC534" s="4"/>
      <c r="DD534" s="4"/>
      <c r="DE534" s="4">
        <f>[2]Sheet1!V522</f>
        <v>-3.713663963765268E-3</v>
      </c>
    </row>
    <row r="535" spans="1:109">
      <c r="A535" t="s">
        <v>2394</v>
      </c>
      <c r="B535" s="4">
        <f ca="1">-'Reference worksheet'!B533</f>
        <v>3.7005944085311411</v>
      </c>
      <c r="C535" t="s">
        <v>2394</v>
      </c>
      <c r="D535">
        <v>-325.09890675804002</v>
      </c>
      <c r="E535">
        <v>-247.892533326489</v>
      </c>
      <c r="F535">
        <v>-77.200198618159007</v>
      </c>
      <c r="G535">
        <v>-247.892516023388</v>
      </c>
      <c r="H535">
        <v>-77.200189371894993</v>
      </c>
      <c r="J535" s="4">
        <f t="shared" si="346"/>
        <v>3.8914140429616753</v>
      </c>
      <c r="K535" s="4">
        <f t="shared" si="347"/>
        <v>3.8747540642209417</v>
      </c>
      <c r="L535" s="4">
        <f t="shared" si="348"/>
        <v>3.8830840535913085</v>
      </c>
      <c r="M535" s="4">
        <f t="shared" si="349"/>
        <v>1.665997874073355E-2</v>
      </c>
      <c r="O535">
        <v>-325.09311282790401</v>
      </c>
      <c r="P535">
        <v>-247.88831108878199</v>
      </c>
      <c r="Q535">
        <v>-77.198689592568996</v>
      </c>
      <c r="R535">
        <v>-247.88826282690701</v>
      </c>
      <c r="S535">
        <v>-77.198650585172999</v>
      </c>
      <c r="U535" s="4">
        <f t="shared" si="350"/>
        <v>3.8901923240280016</v>
      </c>
      <c r="V535" s="4">
        <f t="shared" si="351"/>
        <v>3.83543002739576</v>
      </c>
      <c r="W535" s="4">
        <f t="shared" si="352"/>
        <v>3.8628111757118808</v>
      </c>
      <c r="X535" s="4">
        <f t="shared" si="353"/>
        <v>5.4762296632241636E-2</v>
      </c>
      <c r="Z535" t="s">
        <v>2394</v>
      </c>
      <c r="AA535">
        <v>-325.093598443497</v>
      </c>
      <c r="AB535">
        <v>-247.88449677451999</v>
      </c>
      <c r="AC535">
        <v>-77.204109979284993</v>
      </c>
      <c r="AD535">
        <v>-247.884478709463</v>
      </c>
      <c r="AE535">
        <v>-77.204100744889004</v>
      </c>
      <c r="AG535" s="4">
        <f t="shared" si="354"/>
        <v>3.1494633688934952</v>
      </c>
      <c r="AH535" s="4">
        <f t="shared" si="355"/>
        <v>3.1323327027942871</v>
      </c>
      <c r="AI535" s="4">
        <f t="shared" si="356"/>
        <v>3.1408980358438914</v>
      </c>
      <c r="AJ535" s="4">
        <f t="shared" si="357"/>
        <v>1.7130666099208103E-2</v>
      </c>
      <c r="AM535" t="s">
        <v>2394</v>
      </c>
      <c r="AN535">
        <v>-323.65253085581099</v>
      </c>
      <c r="AO535">
        <v>-246.79605268015899</v>
      </c>
      <c r="AP535">
        <v>-76.854137386092006</v>
      </c>
      <c r="AQ535">
        <v>-246.79604916234399</v>
      </c>
      <c r="AR535">
        <v>-76.854135539015004</v>
      </c>
      <c r="AS535"/>
      <c r="AT535" t="s">
        <v>2980</v>
      </c>
      <c r="AU535">
        <v>-323.64932607999998</v>
      </c>
      <c r="AV535">
        <v>-246.79362971</v>
      </c>
      <c r="AW535">
        <v>-76.853356160000004</v>
      </c>
      <c r="AX535">
        <v>-246.79361747999999</v>
      </c>
      <c r="AY535">
        <v>-76.85334263</v>
      </c>
      <c r="BA535" s="4">
        <f t="shared" si="358"/>
        <v>1.4722342071144559</v>
      </c>
      <c r="BB535" s="4">
        <f t="shared" si="359"/>
        <v>1.4688676863884544</v>
      </c>
      <c r="BC535" s="4">
        <f t="shared" si="360"/>
        <v>1.4705509467514553</v>
      </c>
      <c r="BD535" s="4">
        <f t="shared" si="361"/>
        <v>3.3665207260014096E-3</v>
      </c>
      <c r="BF535" s="4">
        <f t="shared" si="362"/>
        <v>1.4846686516969181</v>
      </c>
      <c r="BG535" s="4">
        <f t="shared" si="363"/>
        <v>1.4685040069949014</v>
      </c>
      <c r="BH535" s="4">
        <f t="shared" si="364"/>
        <v>1.4765863293459098</v>
      </c>
      <c r="BJ535" s="4">
        <f t="shared" si="375"/>
        <v>3.896876329319559</v>
      </c>
      <c r="BK535" s="4">
        <f t="shared" si="376"/>
        <v>3.8903376963768985</v>
      </c>
      <c r="BL535" s="4">
        <f t="shared" si="377"/>
        <v>3.8936070128482285</v>
      </c>
      <c r="BR535" s="4">
        <f t="shared" ref="BR535:BR550" si="381">(18*J535-15*AG535-3*BA535)/13</f>
        <v>1.4143692014280278</v>
      </c>
      <c r="BS535" s="4">
        <f t="shared" ref="BS535:BS550" si="382">(18*K535-15*AH535-3*BB535)/13</f>
        <v>1.411844581145945</v>
      </c>
      <c r="BT535" s="4">
        <f t="shared" ref="BT535:BT550" si="383">(18*L535-15*AI535-3*BC535)/13</f>
        <v>1.4131068912869862</v>
      </c>
      <c r="BU535" s="4">
        <f t="shared" ref="BU535:BU550" si="384">(18*M535-15*AJ535-3*BD535)/13</f>
        <v>2.5246202820829325E-3</v>
      </c>
      <c r="BW535" s="4">
        <f t="shared" ref="BW535:BW550" si="385">(-5*J535+15*AG535-10*BA535)/13</f>
        <v>1.0048106344191921</v>
      </c>
      <c r="BX535" s="4">
        <f t="shared" ref="BX535:BX550" si="386">(-5*K535+15*AH535-10*BB535)/13</f>
        <v>0.99404179668654258</v>
      </c>
      <c r="BY535" s="4">
        <f t="shared" ref="BY535:BY550" si="387">(-5*L535+15*AI535-10*BC535)/13</f>
        <v>0.99942621555286759</v>
      </c>
      <c r="BZ535" s="4">
        <f t="shared" ref="BZ535:BZ550" si="388">(-5*M535+15*AJ535-10*BD535)/13</f>
        <v>1.0768837732649207E-2</v>
      </c>
      <c r="CB535" s="4">
        <f t="shared" si="365"/>
        <v>3.6986947307242883</v>
      </c>
      <c r="CC535" s="4">
        <f t="shared" si="366"/>
        <v>3.6877639147413408</v>
      </c>
      <c r="CD535" s="4">
        <f t="shared" si="367"/>
        <v>3.6932293227328143</v>
      </c>
      <c r="CE535" s="4">
        <f t="shared" si="368"/>
        <v>1.0930815982948075E-2</v>
      </c>
      <c r="CG535" s="4">
        <f t="shared" si="369"/>
        <v>3.6885433377675474</v>
      </c>
      <c r="CH535" s="4">
        <f t="shared" si="378"/>
        <v>3.6708991884374376</v>
      </c>
      <c r="CI535" s="4">
        <f t="shared" si="379"/>
        <v>3.6797212631024925</v>
      </c>
      <c r="CJ535" s="4">
        <f t="shared" si="380"/>
        <v>1.7644149330110197E-2</v>
      </c>
      <c r="CM535" s="4"/>
      <c r="CN535" s="4">
        <f t="shared" ref="CN535:CN550" si="389">BC535/L535</f>
        <v>0.37870695726799986</v>
      </c>
      <c r="CO535" s="4">
        <f t="shared" si="370"/>
        <v>0.85122518844341888</v>
      </c>
      <c r="CP535" s="4">
        <f t="shared" ref="CP535:CP550" si="390">CO535*L535+(1-CO535)*AI535</f>
        <v>3.7726654686610068</v>
      </c>
      <c r="CQ535" s="4">
        <f t="shared" si="371"/>
        <v>0.35187445683363661</v>
      </c>
      <c r="CR535" s="4">
        <f t="shared" ref="CR535:CR550" si="391">CQ535*L535+(1-CQ535)*CD535</f>
        <v>3.7600343530309432</v>
      </c>
      <c r="CS535" s="4"/>
      <c r="CT535" s="4" t="str">
        <f>'MP2 basis set convergence'!BF526</f>
        <v>65_0.90</v>
      </c>
      <c r="CU535" s="4">
        <f>'MP2 basis set convergence'!BH526</f>
        <v>3.6280503389444698</v>
      </c>
      <c r="CV535" s="4">
        <f>'MP2 basis set convergence'!BG526</f>
        <v>3.8706366612504799</v>
      </c>
      <c r="CW535" s="4">
        <f>'MP2 basis set convergence'!BI526</f>
        <v>3.7493435000974751</v>
      </c>
      <c r="CX535" s="4"/>
      <c r="CY535" s="4"/>
      <c r="CZ535" s="4">
        <f t="shared" si="372"/>
        <v>3.6942906982932624</v>
      </c>
      <c r="DA535" s="4">
        <f t="shared" si="373"/>
        <v>3.0465013581948686</v>
      </c>
      <c r="DB535" s="4">
        <f t="shared" si="374"/>
        <v>3.6862034024295518</v>
      </c>
      <c r="DC535" s="4"/>
      <c r="DD535" s="4"/>
      <c r="DE535" s="4">
        <f>[2]Sheet1!V523</f>
        <v>-0.18879335529804608</v>
      </c>
    </row>
    <row r="536" spans="1:109">
      <c r="A536" t="s">
        <v>2395</v>
      </c>
      <c r="B536" s="4">
        <f ca="1">-'Reference worksheet'!B534</f>
        <v>4.047988274397345</v>
      </c>
      <c r="C536" t="s">
        <v>2395</v>
      </c>
      <c r="D536">
        <v>-325.09937865518998</v>
      </c>
      <c r="E536">
        <v>-247.89253176636799</v>
      </c>
      <c r="F536">
        <v>-77.200197490986</v>
      </c>
      <c r="G536">
        <v>-247.892516023388</v>
      </c>
      <c r="H536">
        <v>-77.200189371894993</v>
      </c>
      <c r="J536" s="4">
        <f t="shared" ref="J536:J550" si="392">627.5095*(G536+H536-D536)</f>
        <v>4.1875339875871394</v>
      </c>
      <c r="K536" s="4">
        <f t="shared" ref="K536:K550" si="393">(E536+F536-D536)*627.5095</f>
        <v>4.1725603113605549</v>
      </c>
      <c r="L536" s="4">
        <f t="shared" ref="L536:L550" si="394">(J536+K536)/2</f>
        <v>4.1800471494738467</v>
      </c>
      <c r="M536" s="4">
        <f t="shared" ref="M536:M550" si="395">J536-K536</f>
        <v>1.4973676226584409E-2</v>
      </c>
      <c r="O536">
        <v>-325.09358451008802</v>
      </c>
      <c r="P536">
        <v>-247.88830476229401</v>
      </c>
      <c r="Q536">
        <v>-77.198685418828006</v>
      </c>
      <c r="R536">
        <v>-247.88826282690701</v>
      </c>
      <c r="S536">
        <v>-77.198650585172999</v>
      </c>
      <c r="U536" s="4">
        <f t="shared" ref="U536:U550" si="396">627.5095*(R536+S536-O536)</f>
        <v>4.1861773754771514</v>
      </c>
      <c r="V536" s="4">
        <f t="shared" ref="V536:V550" si="397">(P536+Q536-O536)*627.5095</f>
        <v>4.1380040722918396</v>
      </c>
      <c r="W536" s="4">
        <f t="shared" ref="W536:W550" si="398">(U536+V536)/2</f>
        <v>4.1620907238844955</v>
      </c>
      <c r="X536" s="4">
        <f t="shared" ref="X536:X550" si="399">U536-V536</f>
        <v>4.8173303185311767E-2</v>
      </c>
      <c r="Z536" t="s">
        <v>2395</v>
      </c>
      <c r="AA536">
        <v>-325.09427279820699</v>
      </c>
      <c r="AB536">
        <v>-247.88449512639701</v>
      </c>
      <c r="AC536">
        <v>-77.204108834935994</v>
      </c>
      <c r="AD536">
        <v>-247.884478709463</v>
      </c>
      <c r="AE536">
        <v>-77.204100744889004</v>
      </c>
      <c r="AG536" s="4">
        <f t="shared" ref="AG536:AG550" si="400">627.5095*(AD536+AE536-AA536)</f>
        <v>3.5726273557793866</v>
      </c>
      <c r="AH536" s="4">
        <f t="shared" ref="AH536:AH550" si="401">(AB536+AC536-AA536)*627.5095</f>
        <v>3.5572489923905244</v>
      </c>
      <c r="AI536" s="4">
        <f t="shared" ref="AI536:AI550" si="402">(AG536+AH536)/2</f>
        <v>3.5649381740849555</v>
      </c>
      <c r="AJ536" s="4">
        <f t="shared" ref="AJ536:AJ550" si="403">AG536-AH536</f>
        <v>1.5378363388862226E-2</v>
      </c>
      <c r="AM536" t="s">
        <v>2395</v>
      </c>
      <c r="AN536">
        <v>-323.65369013435202</v>
      </c>
      <c r="AO536">
        <v>-246.796052504475</v>
      </c>
      <c r="AP536">
        <v>-76.854137188891002</v>
      </c>
      <c r="AQ536">
        <v>-246.79604916234399</v>
      </c>
      <c r="AR536">
        <v>-76.854135539015004</v>
      </c>
      <c r="AS536"/>
      <c r="AT536" t="s">
        <v>2981</v>
      </c>
      <c r="AU536">
        <v>-323.65048396999998</v>
      </c>
      <c r="AV536">
        <v>-246.79362863</v>
      </c>
      <c r="AW536">
        <v>-76.853355070000006</v>
      </c>
      <c r="AX536">
        <v>-246.79361747999999</v>
      </c>
      <c r="AY536">
        <v>-76.85334263</v>
      </c>
      <c r="BA536" s="4">
        <f t="shared" ref="BA536:BA550" si="404">627.5095*(AQ536+AR536-AN536)</f>
        <v>2.1996925047533926</v>
      </c>
      <c r="BB536" s="4">
        <f t="shared" ref="BB536:BB550" si="405">(AO536+AP536-AN536)*627.5095</f>
        <v>2.1965599729325112</v>
      </c>
      <c r="BC536" s="4">
        <f t="shared" ref="BC536:BC550" si="406">(BA536+BB536)/2</f>
        <v>2.1981262388429519</v>
      </c>
      <c r="BD536" s="4">
        <f t="shared" ref="BD536:BD550" si="407">BA536-BB536</f>
        <v>3.1325318208814679E-3</v>
      </c>
      <c r="BF536" s="4">
        <f t="shared" ref="BF536:BF550" si="408">627.5095*(AX536+AY536-AU536)</f>
        <v>2.2112556266530294</v>
      </c>
      <c r="BG536" s="4">
        <f t="shared" ref="BG536:BG550" si="409">(AV536+AW536-AU536)*627.5095</f>
        <v>2.1964526775404596</v>
      </c>
      <c r="BH536" s="4">
        <f t="shared" ref="BH536:BH550" si="410">(BF536+BG536)/2</f>
        <v>2.2038541520967447</v>
      </c>
      <c r="BJ536" s="4">
        <f t="shared" si="375"/>
        <v>4.1927017117978869</v>
      </c>
      <c r="BK536" s="4">
        <f t="shared" si="376"/>
        <v>4.1863394371645342</v>
      </c>
      <c r="BL536" s="4">
        <f t="shared" si="377"/>
        <v>4.189520574481211</v>
      </c>
      <c r="BR536" s="4">
        <f t="shared" si="381"/>
        <v>1.1682403019705794</v>
      </c>
      <c r="BS536" s="4">
        <f t="shared" si="382"/>
        <v>1.1659746769103534</v>
      </c>
      <c r="BT536" s="4">
        <f t="shared" si="383"/>
        <v>1.1671074894404663</v>
      </c>
      <c r="BU536" s="4">
        <f t="shared" si="384"/>
        <v>2.2656250602262748E-3</v>
      </c>
      <c r="BW536" s="4">
        <f t="shared" si="385"/>
        <v>0.81960118086316724</v>
      </c>
      <c r="BX536" s="4">
        <f t="shared" si="386"/>
        <v>0.81002566151769062</v>
      </c>
      <c r="BY536" s="4">
        <f t="shared" si="387"/>
        <v>0.81481342119042921</v>
      </c>
      <c r="BZ536" s="4">
        <f t="shared" si="388"/>
        <v>9.5755193454766675E-3</v>
      </c>
      <c r="CB536" s="4">
        <f t="shared" ref="CB536:CB550" si="411">BA536+BR536*CB$14+BW536*CB$15</f>
        <v>4.0345629666407072</v>
      </c>
      <c r="CC536" s="4">
        <f t="shared" ref="CC536:CC550" si="412">BB536+BS536*CC$14+BX536*CC$15</f>
        <v>4.0246775707539433</v>
      </c>
      <c r="CD536" s="4">
        <f t="shared" ref="CD536:CD550" si="413">BC536+BT536*CD$14+BY536*CD$15</f>
        <v>4.0296202686973253</v>
      </c>
      <c r="CE536" s="4">
        <f t="shared" ref="CE536:CE550" si="414">BD536+BU536*CE$14+BZ536*CE$15</f>
        <v>9.8853958867640285E-3</v>
      </c>
      <c r="CG536" s="4">
        <f t="shared" ref="CG536:CG550" si="415">BA536+BR536*CG$14+BW536*CG$15</f>
        <v>4.0184140892239695</v>
      </c>
      <c r="CH536" s="4">
        <f t="shared" si="378"/>
        <v>4.0025704913606202</v>
      </c>
      <c r="CI536" s="4">
        <f t="shared" si="379"/>
        <v>4.0104922902922944</v>
      </c>
      <c r="CJ536" s="4">
        <f t="shared" si="380"/>
        <v>1.5843597863349341E-2</v>
      </c>
      <c r="CM536" s="4"/>
      <c r="CN536" s="4">
        <f t="shared" si="389"/>
        <v>0.52586158965207741</v>
      </c>
      <c r="CO536" s="4">
        <f t="shared" ref="CO536:CO550" si="416">(TANH($CO$16+$CO$17*CN536)+1)/2</f>
        <v>0.9091490841128651</v>
      </c>
      <c r="CP536" s="4">
        <f t="shared" si="390"/>
        <v>4.1241639356893689</v>
      </c>
      <c r="CQ536" s="4">
        <f t="shared" ref="CQ536:CQ550" si="417">(TANH($CR$16+$CR$17*CN536)+1)/2</f>
        <v>0.37022229761686642</v>
      </c>
      <c r="CR536" s="4">
        <f t="shared" si="391"/>
        <v>4.0853116541217478</v>
      </c>
      <c r="CS536" s="4"/>
      <c r="CT536" s="4" t="str">
        <f>'MP2 basis set convergence'!BF527</f>
        <v>65_0.95</v>
      </c>
      <c r="CU536" s="4">
        <f>'MP2 basis set convergence'!BH527</f>
        <v>3.96651622668415</v>
      </c>
      <c r="CV536" s="4">
        <f>'MP2 basis set convergence'!BG527</f>
        <v>4.1698617594754896</v>
      </c>
      <c r="CW536" s="4">
        <f>'MP2 basis set convergence'!BI527</f>
        <v>4.0681889930798203</v>
      </c>
      <c r="CX536" s="4"/>
      <c r="CY536" s="4"/>
      <c r="CZ536" s="4">
        <f t="shared" ref="CZ536:CZ550" si="418">L536+DE536</f>
        <v>4.0298327331124115</v>
      </c>
      <c r="DA536" s="4">
        <f t="shared" ref="DA536:DA550" si="419">AI536+DE536/2</f>
        <v>3.4898309659042379</v>
      </c>
      <c r="DB536" s="4">
        <f t="shared" ref="DB536:DB550" si="420">$DB$16*BT536+$DB$15*BY536+BC536+($DB$17/0.5)*DE536</f>
        <v>4.0241328529157974</v>
      </c>
      <c r="DC536" s="4"/>
      <c r="DD536" s="4"/>
      <c r="DE536" s="4">
        <f>[2]Sheet1!V524</f>
        <v>-0.15021441636143518</v>
      </c>
    </row>
    <row r="537" spans="1:109">
      <c r="A537" t="s">
        <v>2396</v>
      </c>
      <c r="B537" s="4">
        <f ca="1">-'Reference worksheet'!B535</f>
        <v>4.10363537737343</v>
      </c>
      <c r="C537" t="s">
        <v>2396</v>
      </c>
      <c r="D537">
        <v>-325.09941212491202</v>
      </c>
      <c r="E537">
        <v>-247.89253025554399</v>
      </c>
      <c r="F537">
        <v>-77.200196511130002</v>
      </c>
      <c r="G537">
        <v>-247.892516023388</v>
      </c>
      <c r="H537">
        <v>-77.200189371894993</v>
      </c>
      <c r="J537" s="4">
        <f t="shared" si="392"/>
        <v>4.2085365561302206</v>
      </c>
      <c r="K537" s="4">
        <f t="shared" si="393"/>
        <v>4.195125805267339</v>
      </c>
      <c r="L537" s="4">
        <f t="shared" si="394"/>
        <v>4.2018311806987798</v>
      </c>
      <c r="M537" s="4">
        <f t="shared" si="395"/>
        <v>1.3410750862881571E-2</v>
      </c>
      <c r="O537">
        <v>-325.09361755517102</v>
      </c>
      <c r="P537">
        <v>-247.888299207269</v>
      </c>
      <c r="Q537">
        <v>-77.198681709431</v>
      </c>
      <c r="R537">
        <v>-247.88826282690701</v>
      </c>
      <c r="S537">
        <v>-77.198650585172999</v>
      </c>
      <c r="U537" s="4">
        <f t="shared" si="396"/>
        <v>4.2069134789883265</v>
      </c>
      <c r="V537" s="4">
        <f t="shared" si="397"/>
        <v>4.1645536886407841</v>
      </c>
      <c r="W537" s="4">
        <f t="shared" si="398"/>
        <v>4.1857335838145548</v>
      </c>
      <c r="X537" s="4">
        <f t="shared" si="399"/>
        <v>4.2359790347542337E-2</v>
      </c>
      <c r="Z537" t="s">
        <v>2396</v>
      </c>
      <c r="AA537">
        <v>-325.094471843348</v>
      </c>
      <c r="AB537">
        <v>-247.88449353304</v>
      </c>
      <c r="AC537">
        <v>-77.204107849422996</v>
      </c>
      <c r="AD537">
        <v>-247.884478709463</v>
      </c>
      <c r="AE537">
        <v>-77.204100744889004</v>
      </c>
      <c r="AG537" s="4">
        <f t="shared" si="400"/>
        <v>3.6975300726961056</v>
      </c>
      <c r="AH537" s="4">
        <f t="shared" si="401"/>
        <v>3.6837699747021033</v>
      </c>
      <c r="AI537" s="4">
        <f t="shared" si="402"/>
        <v>3.6906500236991047</v>
      </c>
      <c r="AJ537" s="4">
        <f t="shared" si="403"/>
        <v>1.3760097994002241E-2</v>
      </c>
      <c r="AM537" t="s">
        <v>2396</v>
      </c>
      <c r="AN537">
        <v>-323.65427998875202</v>
      </c>
      <c r="AO537">
        <v>-246.79605233082</v>
      </c>
      <c r="AP537">
        <v>-76.854137002672999</v>
      </c>
      <c r="AQ537">
        <v>-246.79604916234399</v>
      </c>
      <c r="AR537">
        <v>-76.854135539015004</v>
      </c>
      <c r="AS537"/>
      <c r="AT537" t="s">
        <v>2982</v>
      </c>
      <c r="AU537">
        <v>-323.65107241999999</v>
      </c>
      <c r="AV537">
        <v>-246.79362764000001</v>
      </c>
      <c r="AW537">
        <v>-76.853354069999995</v>
      </c>
      <c r="AX537">
        <v>-246.79361747999999</v>
      </c>
      <c r="AY537">
        <v>-76.85334263</v>
      </c>
      <c r="BA537" s="4">
        <f t="shared" si="404"/>
        <v>2.5698317443731398</v>
      </c>
      <c r="BB537" s="4">
        <f t="shared" si="405"/>
        <v>2.5669250362511447</v>
      </c>
      <c r="BC537" s="4">
        <f t="shared" si="406"/>
        <v>2.5683783903121422</v>
      </c>
      <c r="BD537" s="4">
        <f t="shared" si="407"/>
        <v>2.9067081219951163E-3</v>
      </c>
      <c r="BF537" s="4">
        <f t="shared" si="408"/>
        <v>2.5805135919338582</v>
      </c>
      <c r="BG537" s="4">
        <f t="shared" si="409"/>
        <v>2.5669593867538114</v>
      </c>
      <c r="BH537" s="4">
        <f t="shared" si="410"/>
        <v>2.573736489343835</v>
      </c>
      <c r="BJ537" s="4">
        <f t="shared" si="375"/>
        <v>4.2134583646790453</v>
      </c>
      <c r="BK537" s="4">
        <f t="shared" si="376"/>
        <v>4.207367990831786</v>
      </c>
      <c r="BL537" s="4">
        <f t="shared" si="377"/>
        <v>4.2104131777554157</v>
      </c>
      <c r="BR537" s="4">
        <f t="shared" si="381"/>
        <v>0.96778551436792037</v>
      </c>
      <c r="BS537" s="4">
        <f t="shared" si="382"/>
        <v>0.96576459734823972</v>
      </c>
      <c r="BT537" s="4">
        <f t="shared" si="383"/>
        <v>0.96677505585808055</v>
      </c>
      <c r="BU537" s="4">
        <f t="shared" si="384"/>
        <v>2.0209170196807168E-3</v>
      </c>
      <c r="BW537" s="4">
        <f t="shared" si="385"/>
        <v>0.67091929738916067</v>
      </c>
      <c r="BX537" s="4">
        <f t="shared" si="386"/>
        <v>0.66243617166795421</v>
      </c>
      <c r="BY537" s="4">
        <f t="shared" si="387"/>
        <v>0.6666777345285575</v>
      </c>
      <c r="BZ537" s="4">
        <f t="shared" si="388"/>
        <v>8.4831257212057386E-3</v>
      </c>
      <c r="CB537" s="4">
        <f t="shared" si="411"/>
        <v>4.086642776863421</v>
      </c>
      <c r="CC537" s="4">
        <f t="shared" si="412"/>
        <v>4.0777358354975561</v>
      </c>
      <c r="CD537" s="4">
        <f t="shared" si="413"/>
        <v>4.0821893061804895</v>
      </c>
      <c r="CE537" s="4">
        <f t="shared" si="414"/>
        <v>8.9069413658655373E-3</v>
      </c>
      <c r="CG537" s="4">
        <f t="shared" si="415"/>
        <v>4.067228072146615</v>
      </c>
      <c r="CH537" s="4">
        <f t="shared" si="378"/>
        <v>4.053050081680472</v>
      </c>
      <c r="CI537" s="4">
        <f t="shared" si="379"/>
        <v>4.0601390769135435</v>
      </c>
      <c r="CJ537" s="4">
        <f t="shared" si="380"/>
        <v>1.4177990466142253E-2</v>
      </c>
      <c r="CM537" s="4"/>
      <c r="CN537" s="4">
        <f t="shared" si="389"/>
        <v>0.61125216122676584</v>
      </c>
      <c r="CO537" s="4">
        <f t="shared" si="416"/>
        <v>0.93262262785570305</v>
      </c>
      <c r="CP537" s="4">
        <f t="shared" si="390"/>
        <v>4.1673891376504608</v>
      </c>
      <c r="CQ537" s="4">
        <f t="shared" si="417"/>
        <v>0.38104759418836065</v>
      </c>
      <c r="CR537" s="4">
        <f t="shared" si="391"/>
        <v>4.1277785546298702</v>
      </c>
      <c r="CS537" s="4"/>
      <c r="CT537" s="4" t="str">
        <f>'MP2 basis set convergence'!BF528</f>
        <v>65_1.00</v>
      </c>
      <c r="CU537" s="4">
        <f>'MP2 basis set convergence'!BH528</f>
        <v>4.0231711484225698</v>
      </c>
      <c r="CV537" s="4">
        <f>'MP2 basis set convergence'!BG528</f>
        <v>4.1949600322985798</v>
      </c>
      <c r="CW537" s="4">
        <f>'MP2 basis set convergence'!BI528</f>
        <v>4.1090655903605748</v>
      </c>
      <c r="CX537" s="4"/>
      <c r="CY537" s="4"/>
      <c r="CZ537" s="4">
        <f t="shared" si="418"/>
        <v>4.0799186978072273</v>
      </c>
      <c r="DA537" s="4">
        <f t="shared" si="419"/>
        <v>3.6296937822533284</v>
      </c>
      <c r="DB537" s="4">
        <f t="shared" si="420"/>
        <v>4.0755866080579173</v>
      </c>
      <c r="DC537" s="4"/>
      <c r="DD537" s="4"/>
      <c r="DE537" s="4">
        <f>[2]Sheet1!V525</f>
        <v>-0.12191248289155254</v>
      </c>
    </row>
    <row r="538" spans="1:109">
      <c r="A538" t="s">
        <v>2397</v>
      </c>
      <c r="B538" s="4">
        <f ca="1">-'Reference worksheet'!B536</f>
        <v>3.9804238826464715</v>
      </c>
      <c r="C538" t="s">
        <v>2397</v>
      </c>
      <c r="D538">
        <v>-325.09917903736101</v>
      </c>
      <c r="E538">
        <v>-247.89252883811301</v>
      </c>
      <c r="F538">
        <v>-77.200195640616997</v>
      </c>
      <c r="G538">
        <v>-247.892516023388</v>
      </c>
      <c r="H538">
        <v>-77.200189371894993</v>
      </c>
      <c r="J538" s="4">
        <f t="shared" si="392"/>
        <v>4.0622719035398971</v>
      </c>
      <c r="K538" s="4">
        <f t="shared" si="393"/>
        <v>4.0502968592543924</v>
      </c>
      <c r="L538" s="4">
        <f t="shared" si="394"/>
        <v>4.0562843813971448</v>
      </c>
      <c r="M538" s="4">
        <f t="shared" si="395"/>
        <v>1.1975044285504666E-2</v>
      </c>
      <c r="O538">
        <v>-325.09338399612602</v>
      </c>
      <c r="P538">
        <v>-247.888294393308</v>
      </c>
      <c r="Q538">
        <v>-77.198678434306004</v>
      </c>
      <c r="R538">
        <v>-247.88826282690701</v>
      </c>
      <c r="S538">
        <v>-77.198650585172999</v>
      </c>
      <c r="U538" s="4">
        <f t="shared" si="396"/>
        <v>4.0603529594397605</v>
      </c>
      <c r="V538" s="4">
        <f t="shared" si="397"/>
        <v>4.0230691474091964</v>
      </c>
      <c r="W538" s="4">
        <f t="shared" si="398"/>
        <v>4.0417110534244785</v>
      </c>
      <c r="X538" s="4">
        <f t="shared" si="399"/>
        <v>3.7283812030564079E-2</v>
      </c>
      <c r="Z538" t="s">
        <v>2397</v>
      </c>
      <c r="AA538">
        <v>-325.09437444595699</v>
      </c>
      <c r="AB538">
        <v>-247.884492038215</v>
      </c>
      <c r="AC538">
        <v>-77.204106973147006</v>
      </c>
      <c r="AD538">
        <v>-247.884478709463</v>
      </c>
      <c r="AE538">
        <v>-77.204100744889004</v>
      </c>
      <c r="AG538" s="4">
        <f t="shared" si="400"/>
        <v>3.6364122845581441</v>
      </c>
      <c r="AH538" s="4">
        <f t="shared" si="401"/>
        <v>3.6241400749698802</v>
      </c>
      <c r="AI538" s="4">
        <f t="shared" si="402"/>
        <v>3.630276179764012</v>
      </c>
      <c r="AJ538" s="4">
        <f t="shared" si="403"/>
        <v>1.2272209588263916E-2</v>
      </c>
      <c r="AM538" t="s">
        <v>2397</v>
      </c>
      <c r="AN538">
        <v>-323.65449895186299</v>
      </c>
      <c r="AO538">
        <v>-246.79605215248301</v>
      </c>
      <c r="AP538">
        <v>-76.854136833883999</v>
      </c>
      <c r="AQ538">
        <v>-246.79604916234399</v>
      </c>
      <c r="AR538">
        <v>-76.854135539015004</v>
      </c>
      <c r="AS538"/>
      <c r="AT538" t="s">
        <v>2983</v>
      </c>
      <c r="AU538">
        <v>-323.65128992000001</v>
      </c>
      <c r="AV538">
        <v>-246.79362674000001</v>
      </c>
      <c r="AW538">
        <v>-76.853353119999994</v>
      </c>
      <c r="AX538">
        <v>-246.79361747999999</v>
      </c>
      <c r="AY538">
        <v>-76.85334263</v>
      </c>
      <c r="BA538" s="4">
        <f t="shared" si="404"/>
        <v>2.7072331766546447</v>
      </c>
      <c r="BB538" s="4">
        <f t="shared" si="405"/>
        <v>2.7045442933891808</v>
      </c>
      <c r="BC538" s="4">
        <f t="shared" si="406"/>
        <v>2.7058887350219125</v>
      </c>
      <c r="BD538" s="4">
        <f t="shared" si="407"/>
        <v>2.6888832654639039E-3</v>
      </c>
      <c r="BF538" s="4">
        <f t="shared" si="408"/>
        <v>2.7169969081959686</v>
      </c>
      <c r="BG538" s="4">
        <f t="shared" si="409"/>
        <v>2.7046035955844241</v>
      </c>
      <c r="BH538" s="4">
        <f t="shared" si="410"/>
        <v>2.7108002518901966</v>
      </c>
      <c r="BJ538" s="4">
        <f t="shared" ref="BJ538:BJ550" si="421">(J538-BA538-(U538-BF538))/((4/3)^BJ$20-1)+J538</f>
        <v>4.0669448206226875</v>
      </c>
      <c r="BK538" s="4">
        <f t="shared" ref="BK538:BK550" si="422">(K538-BB538-(V538-BG538))/((4/3)^BK$20-1)+K538</f>
        <v>4.0612113071053102</v>
      </c>
      <c r="BL538" s="4">
        <f t="shared" ref="BL538:BL550" si="423">(BJ538+BK538)/2</f>
        <v>4.0640780638639988</v>
      </c>
      <c r="BR538" s="4">
        <f t="shared" si="381"/>
        <v>0.80407772810631151</v>
      </c>
      <c r="BS538" s="4">
        <f t="shared" si="382"/>
        <v>0.8022776509125632</v>
      </c>
      <c r="BT538" s="4">
        <f t="shared" si="383"/>
        <v>0.80317768950943791</v>
      </c>
      <c r="BU538" s="4">
        <f t="shared" si="384"/>
        <v>1.8000771937487332E-3</v>
      </c>
      <c r="BW538" s="4">
        <f t="shared" si="385"/>
        <v>0.55096099877894034</v>
      </c>
      <c r="BX538" s="4">
        <f t="shared" si="386"/>
        <v>0.54347491495264899</v>
      </c>
      <c r="BY538" s="4">
        <f t="shared" si="387"/>
        <v>0.54721795686579466</v>
      </c>
      <c r="BZ538" s="4">
        <f t="shared" si="388"/>
        <v>7.4860838262920289E-3</v>
      </c>
      <c r="CB538" s="4">
        <f t="shared" si="411"/>
        <v>3.9648778454233624</v>
      </c>
      <c r="CC538" s="4">
        <f t="shared" si="412"/>
        <v>3.9568724290474471</v>
      </c>
      <c r="CD538" s="4">
        <f t="shared" si="413"/>
        <v>3.9608751372354054</v>
      </c>
      <c r="CE538" s="4">
        <f t="shared" si="414"/>
        <v>8.0054163759165822E-3</v>
      </c>
      <c r="CG538" s="4">
        <f t="shared" si="415"/>
        <v>3.9438966213301594</v>
      </c>
      <c r="CH538" s="4">
        <f t="shared" si="378"/>
        <v>3.9312486837691494</v>
      </c>
      <c r="CI538" s="4">
        <f t="shared" si="379"/>
        <v>3.9375726525496546</v>
      </c>
      <c r="CJ538" s="4">
        <f t="shared" si="380"/>
        <v>1.2647937561011287E-2</v>
      </c>
      <c r="CM538" s="4"/>
      <c r="CN538" s="4">
        <f t="shared" si="389"/>
        <v>0.66708555924520696</v>
      </c>
      <c r="CO538" s="4">
        <f t="shared" si="416"/>
        <v>0.94478927696515802</v>
      </c>
      <c r="CP538" s="4">
        <f t="shared" si="390"/>
        <v>4.0327641605662068</v>
      </c>
      <c r="CQ538" s="4">
        <f t="shared" si="417"/>
        <v>0.38819103769685981</v>
      </c>
      <c r="CR538" s="4">
        <f t="shared" si="391"/>
        <v>3.9979121507324242</v>
      </c>
      <c r="CS538" s="4"/>
      <c r="CT538" s="4" t="str">
        <f>'MP2 basis set convergence'!BF529</f>
        <v>65_1.05</v>
      </c>
      <c r="CU538" s="4">
        <f>'MP2 basis set convergence'!BH529</f>
        <v>3.90667799819796</v>
      </c>
      <c r="CV538" s="4">
        <f>'MP2 basis set convergence'!BG529</f>
        <v>4.05259400273893</v>
      </c>
      <c r="CW538" s="4">
        <f>'MP2 basis set convergence'!BI529</f>
        <v>3.979636000468445</v>
      </c>
      <c r="CX538" s="4"/>
      <c r="CY538" s="4"/>
      <c r="CZ538" s="4">
        <f t="shared" si="418"/>
        <v>3.9552399151786997</v>
      </c>
      <c r="DA538" s="4">
        <f t="shared" si="419"/>
        <v>3.5797539466547894</v>
      </c>
      <c r="DB538" s="4">
        <f t="shared" si="420"/>
        <v>3.9516086501596188</v>
      </c>
      <c r="DC538" s="4"/>
      <c r="DD538" s="4"/>
      <c r="DE538" s="4">
        <f>[2]Sheet1!V526</f>
        <v>-0.10104446621844509</v>
      </c>
    </row>
    <row r="539" spans="1:109">
      <c r="A539" t="s">
        <v>2398</v>
      </c>
      <c r="B539" s="4">
        <f ca="1">-'Reference worksheet'!B537</f>
        <v>3.7549273035342363</v>
      </c>
      <c r="C539" t="s">
        <v>2398</v>
      </c>
      <c r="D539">
        <v>-325.09879555449498</v>
      </c>
      <c r="E539">
        <v>-247.89252749125299</v>
      </c>
      <c r="F539">
        <v>-77.200195050768002</v>
      </c>
      <c r="G539">
        <v>-247.892516023388</v>
      </c>
      <c r="H539">
        <v>-77.200189371894993</v>
      </c>
      <c r="J539" s="4">
        <f t="shared" si="392"/>
        <v>3.8216327620204722</v>
      </c>
      <c r="K539" s="4">
        <f t="shared" si="393"/>
        <v>3.8108730210653778</v>
      </c>
      <c r="L539" s="4">
        <f t="shared" si="394"/>
        <v>3.8162528915429252</v>
      </c>
      <c r="M539" s="4">
        <f t="shared" si="395"/>
        <v>1.0759740955094355E-2</v>
      </c>
      <c r="O539">
        <v>-325.09300017522401</v>
      </c>
      <c r="P539">
        <v>-247.888290299863</v>
      </c>
      <c r="Q539">
        <v>-77.198675566166003</v>
      </c>
      <c r="R539">
        <v>-247.88826282690701</v>
      </c>
      <c r="S539">
        <v>-77.198650585172999</v>
      </c>
      <c r="U539" s="4">
        <f t="shared" si="396"/>
        <v>3.8195016971261886</v>
      </c>
      <c r="V539" s="4">
        <f t="shared" si="397"/>
        <v>3.7865863458009175</v>
      </c>
      <c r="W539" s="4">
        <f t="shared" si="398"/>
        <v>3.803044021463553</v>
      </c>
      <c r="X539" s="4">
        <f t="shared" si="399"/>
        <v>3.2915351325271125E-2</v>
      </c>
      <c r="Z539" t="s">
        <v>2398</v>
      </c>
      <c r="AA539">
        <v>-325.09410191635499</v>
      </c>
      <c r="AB539">
        <v>-247.88449062001999</v>
      </c>
      <c r="AC539">
        <v>-77.204106390421003</v>
      </c>
      <c r="AD539">
        <v>-247.884478709463</v>
      </c>
      <c r="AE539">
        <v>-77.204100744889004</v>
      </c>
      <c r="AG539" s="4">
        <f t="shared" si="400"/>
        <v>3.4653973702717344</v>
      </c>
      <c r="AH539" s="4">
        <f t="shared" si="401"/>
        <v>3.4543807576378334</v>
      </c>
      <c r="AI539" s="4">
        <f t="shared" si="402"/>
        <v>3.4598890639547841</v>
      </c>
      <c r="AJ539" s="4">
        <f t="shared" si="403"/>
        <v>1.1016612633901079E-2</v>
      </c>
      <c r="AM539" t="s">
        <v>2398</v>
      </c>
      <c r="AN539">
        <v>-323.654482526084</v>
      </c>
      <c r="AO539">
        <v>-246.79605196938201</v>
      </c>
      <c r="AP539">
        <v>-76.854136685531998</v>
      </c>
      <c r="AQ539">
        <v>-246.79604916234399</v>
      </c>
      <c r="AR539">
        <v>-76.854135539015004</v>
      </c>
      <c r="AS539"/>
      <c r="AT539" t="s">
        <v>2984</v>
      </c>
      <c r="AU539">
        <v>-323.65127199</v>
      </c>
      <c r="AV539">
        <v>-246.79362587</v>
      </c>
      <c r="AW539">
        <v>-76.853352240000007</v>
      </c>
      <c r="AX539">
        <v>-246.79361747999999</v>
      </c>
      <c r="AY539">
        <v>-76.85334263</v>
      </c>
      <c r="BA539" s="4">
        <f t="shared" si="404"/>
        <v>2.6969258442905422</v>
      </c>
      <c r="BB539" s="4">
        <f t="shared" si="405"/>
        <v>2.6944449509370538</v>
      </c>
      <c r="BC539" s="4">
        <f t="shared" si="406"/>
        <v>2.695685397613798</v>
      </c>
      <c r="BD539" s="4">
        <f t="shared" si="407"/>
        <v>2.4808933534883337E-3</v>
      </c>
      <c r="BF539" s="4">
        <f t="shared" si="408"/>
        <v>2.7057456628529923</v>
      </c>
      <c r="BG539" s="4">
        <f t="shared" si="409"/>
        <v>2.6944504918458398</v>
      </c>
      <c r="BH539" s="4">
        <f t="shared" si="410"/>
        <v>2.7000980773494163</v>
      </c>
      <c r="BJ539" s="4">
        <f t="shared" si="421"/>
        <v>3.826012971824039</v>
      </c>
      <c r="BK539" s="4">
        <f t="shared" si="422"/>
        <v>3.8205895890347858</v>
      </c>
      <c r="BL539" s="4">
        <f t="shared" si="423"/>
        <v>3.8233012804294124</v>
      </c>
      <c r="BR539" s="4">
        <f t="shared" si="381"/>
        <v>0.6705885868785274</v>
      </c>
      <c r="BS539" s="4">
        <f t="shared" si="382"/>
        <v>0.66897447398447218</v>
      </c>
      <c r="BT539" s="4">
        <f t="shared" si="383"/>
        <v>0.66978153043149946</v>
      </c>
      <c r="BU539" s="4">
        <f t="shared" si="384"/>
        <v>1.6141128940551685E-3</v>
      </c>
      <c r="BW539" s="4">
        <f t="shared" si="385"/>
        <v>0.45411833085140291</v>
      </c>
      <c r="BX539" s="4">
        <f t="shared" si="386"/>
        <v>0.44745359614385166</v>
      </c>
      <c r="BY539" s="4">
        <f t="shared" si="387"/>
        <v>0.45078596349762773</v>
      </c>
      <c r="BZ539" s="4">
        <f t="shared" si="388"/>
        <v>6.6647347075508524E-3</v>
      </c>
      <c r="CB539" s="4">
        <f t="shared" si="411"/>
        <v>3.7436324537044037</v>
      </c>
      <c r="CC539" s="4">
        <f t="shared" si="412"/>
        <v>3.7364034608345635</v>
      </c>
      <c r="CD539" s="4">
        <f t="shared" si="413"/>
        <v>3.7400179572694832</v>
      </c>
      <c r="CE539" s="4">
        <f t="shared" si="414"/>
        <v>7.2289928698398426E-3</v>
      </c>
      <c r="CG539" s="4">
        <f t="shared" si="415"/>
        <v>3.7221033649285511</v>
      </c>
      <c r="CH539" s="4">
        <f t="shared" si="378"/>
        <v>3.7107474419908373</v>
      </c>
      <c r="CI539" s="4">
        <f t="shared" si="379"/>
        <v>3.7164254034596942</v>
      </c>
      <c r="CJ539" s="4">
        <f t="shared" si="380"/>
        <v>1.1355922937713189E-2</v>
      </c>
      <c r="CM539" s="4"/>
      <c r="CN539" s="4">
        <f t="shared" si="389"/>
        <v>0.70636969672204364</v>
      </c>
      <c r="CO539" s="4">
        <f t="shared" si="416"/>
        <v>0.95207683460177983</v>
      </c>
      <c r="CP539" s="4">
        <f t="shared" si="390"/>
        <v>3.7991748088914763</v>
      </c>
      <c r="CQ539" s="4">
        <f t="shared" si="417"/>
        <v>0.39324628901379965</v>
      </c>
      <c r="CR539" s="4">
        <f t="shared" si="391"/>
        <v>3.7699970622657251</v>
      </c>
      <c r="CS539" s="4"/>
      <c r="CT539" s="4" t="str">
        <f>'MP2 basis set convergence'!BF530</f>
        <v>65_1.10</v>
      </c>
      <c r="CU539" s="4">
        <f>'MP2 basis set convergence'!BH530</f>
        <v>3.6905725974997599</v>
      </c>
      <c r="CV539" s="4">
        <f>'MP2 basis set convergence'!BG530</f>
        <v>3.8149740039691502</v>
      </c>
      <c r="CW539" s="4">
        <f>'MP2 basis set convergence'!BI530</f>
        <v>3.752773300734455</v>
      </c>
      <c r="CX539" s="4"/>
      <c r="CY539" s="4"/>
      <c r="CZ539" s="4">
        <f t="shared" si="418"/>
        <v>3.7307458742973481</v>
      </c>
      <c r="DA539" s="4">
        <f t="shared" si="419"/>
        <v>3.4171355553319955</v>
      </c>
      <c r="DB539" s="4">
        <f t="shared" si="420"/>
        <v>3.7274116946523908</v>
      </c>
      <c r="DC539" s="4"/>
      <c r="DD539" s="4"/>
      <c r="DE539" s="4">
        <f>[2]Sheet1!V527</f>
        <v>-8.5507017245577188E-2</v>
      </c>
    </row>
    <row r="540" spans="1:109">
      <c r="A540" t="s">
        <v>2399</v>
      </c>
      <c r="B540" s="4">
        <f ca="1">-'Reference worksheet'!B538</f>
        <v>2.8876574960786789</v>
      </c>
      <c r="C540" t="s">
        <v>2399</v>
      </c>
      <c r="D540">
        <v>-325.09737682508899</v>
      </c>
      <c r="E540">
        <v>-247.892524015227</v>
      </c>
      <c r="F540">
        <v>-77.200193176343006</v>
      </c>
      <c r="G540">
        <v>-247.892516023388</v>
      </c>
      <c r="H540">
        <v>-77.200189371894993</v>
      </c>
      <c r="J540" s="4">
        <f t="shared" si="392"/>
        <v>2.9313665818273922</v>
      </c>
      <c r="K540" s="4">
        <f t="shared" si="393"/>
        <v>2.9239642996893318</v>
      </c>
      <c r="L540" s="4">
        <f t="shared" si="394"/>
        <v>2.927665440758362</v>
      </c>
      <c r="M540" s="4">
        <f t="shared" si="395"/>
        <v>7.4022821380603787E-3</v>
      </c>
      <c r="O540">
        <v>-325.09158122367103</v>
      </c>
      <c r="P540">
        <v>-247.888281269738</v>
      </c>
      <c r="Q540">
        <v>-77.198668511272999</v>
      </c>
      <c r="R540">
        <v>-247.88826282690701</v>
      </c>
      <c r="S540">
        <v>-77.198650585172999</v>
      </c>
      <c r="U540" s="4">
        <f t="shared" si="396"/>
        <v>2.929096117592811</v>
      </c>
      <c r="V540" s="4">
        <f t="shared" si="397"/>
        <v>2.9062742678636555</v>
      </c>
      <c r="W540" s="4">
        <f t="shared" si="398"/>
        <v>2.917685192728233</v>
      </c>
      <c r="X540" s="4">
        <f t="shared" si="399"/>
        <v>2.2821849729155463E-2</v>
      </c>
      <c r="Z540" t="s">
        <v>2399</v>
      </c>
      <c r="AA540">
        <v>-325.09291043263698</v>
      </c>
      <c r="AB540">
        <v>-247.88448697504199</v>
      </c>
      <c r="AC540">
        <v>-77.204104516024003</v>
      </c>
      <c r="AD540">
        <v>-247.884478709463</v>
      </c>
      <c r="AE540">
        <v>-77.204100744889004</v>
      </c>
      <c r="AG540" s="4">
        <f t="shared" si="400"/>
        <v>2.717730018129576</v>
      </c>
      <c r="AH540" s="4">
        <f t="shared" si="401"/>
        <v>2.7101768657476275</v>
      </c>
      <c r="AI540" s="4">
        <f t="shared" si="402"/>
        <v>2.7139534419386018</v>
      </c>
      <c r="AJ540" s="4">
        <f t="shared" si="403"/>
        <v>7.5531523819485358E-3</v>
      </c>
      <c r="AM540" t="s">
        <v>2399</v>
      </c>
      <c r="AN540">
        <v>-323.65380932569701</v>
      </c>
      <c r="AO540">
        <v>-246.79605144583101</v>
      </c>
      <c r="AP540">
        <v>-76.854136365881004</v>
      </c>
      <c r="AQ540">
        <v>-246.79604916234399</v>
      </c>
      <c r="AR540">
        <v>-76.854135539015004</v>
      </c>
      <c r="AS540"/>
      <c r="AT540" t="s">
        <v>2985</v>
      </c>
      <c r="AU540">
        <v>-323.65059446999999</v>
      </c>
      <c r="AV540">
        <v>-246.79362347</v>
      </c>
      <c r="AW540">
        <v>-76.853349829999999</v>
      </c>
      <c r="AX540">
        <v>-246.79361747999999</v>
      </c>
      <c r="AY540">
        <v>-76.85334263</v>
      </c>
      <c r="BA540" s="4">
        <f t="shared" si="404"/>
        <v>2.2744862060542408</v>
      </c>
      <c r="BB540" s="4">
        <f t="shared" si="405"/>
        <v>2.2725344299498698</v>
      </c>
      <c r="BC540" s="4">
        <f t="shared" si="406"/>
        <v>2.2735103180020553</v>
      </c>
      <c r="BD540" s="4">
        <f t="shared" si="407"/>
        <v>1.951776104371028E-3</v>
      </c>
      <c r="BF540" s="4">
        <f t="shared" si="408"/>
        <v>2.2805954264063124</v>
      </c>
      <c r="BG540" s="4">
        <f t="shared" si="409"/>
        <v>2.2723185760986673</v>
      </c>
      <c r="BH540" s="4">
        <f t="shared" si="410"/>
        <v>2.2764570012524898</v>
      </c>
      <c r="BJ540" s="4">
        <f t="shared" si="421"/>
        <v>2.9347183457944066</v>
      </c>
      <c r="BK540" s="4">
        <f t="shared" si="422"/>
        <v>2.930953741771833</v>
      </c>
      <c r="BL540" s="4">
        <f t="shared" si="423"/>
        <v>2.9328360437831198</v>
      </c>
      <c r="BR540" s="4">
        <f t="shared" si="381"/>
        <v>0.39809150636820739</v>
      </c>
      <c r="BS540" s="4">
        <f t="shared" si="382"/>
        <v>0.39700777833414985</v>
      </c>
      <c r="BT540" s="4">
        <f t="shared" si="383"/>
        <v>0.39754964235117829</v>
      </c>
      <c r="BU540" s="4">
        <f t="shared" si="384"/>
        <v>1.0837280340573613E-3</v>
      </c>
      <c r="BW540" s="4">
        <f t="shared" si="385"/>
        <v>0.25878886940494372</v>
      </c>
      <c r="BX540" s="4">
        <f t="shared" si="386"/>
        <v>0.25442209140531208</v>
      </c>
      <c r="BY540" s="4">
        <f t="shared" si="387"/>
        <v>0.25660548040512821</v>
      </c>
      <c r="BZ540" s="4">
        <f t="shared" si="388"/>
        <v>4.3667779996319897E-3</v>
      </c>
      <c r="CB540" s="4">
        <f t="shared" si="411"/>
        <v>2.8915397970312058</v>
      </c>
      <c r="CC540" s="4">
        <f t="shared" si="412"/>
        <v>2.8864433005630477</v>
      </c>
      <c r="CD540" s="4">
        <f t="shared" si="413"/>
        <v>2.8889915487971267</v>
      </c>
      <c r="CE540" s="4">
        <f t="shared" si="414"/>
        <v>5.0964964681578205E-3</v>
      </c>
      <c r="CG540" s="4">
        <f t="shared" si="415"/>
        <v>2.8706620356460815</v>
      </c>
      <c r="CH540" s="4">
        <f t="shared" si="378"/>
        <v>2.8628756688165913</v>
      </c>
      <c r="CI540" s="4">
        <f t="shared" si="379"/>
        <v>2.8667688522313362</v>
      </c>
      <c r="CJ540" s="4">
        <f t="shared" si="380"/>
        <v>7.7863668294908366E-3</v>
      </c>
      <c r="CM540" s="4"/>
      <c r="CN540" s="4">
        <f t="shared" si="389"/>
        <v>0.77656083456487468</v>
      </c>
      <c r="CO540" s="4">
        <f t="shared" si="416"/>
        <v>0.96287759760618652</v>
      </c>
      <c r="CP540" s="4">
        <f t="shared" si="390"/>
        <v>2.9197319379417888</v>
      </c>
      <c r="CQ540" s="4">
        <f t="shared" si="417"/>
        <v>0.4023353268157524</v>
      </c>
      <c r="CR540" s="4">
        <f t="shared" si="391"/>
        <v>2.9045514217585877</v>
      </c>
      <c r="CS540" s="4"/>
      <c r="CT540" s="4" t="str">
        <f>'MP2 basis set convergence'!BF531</f>
        <v>65_1.25</v>
      </c>
      <c r="CU540" s="4">
        <f>'MP2 basis set convergence'!BH531</f>
        <v>2.8513310715510101</v>
      </c>
      <c r="CV540" s="4">
        <f>'MP2 basis set convergence'!BG531</f>
        <v>2.9307637886923401</v>
      </c>
      <c r="CW540" s="4">
        <f>'MP2 basis set convergence'!BI531</f>
        <v>2.8910474301216751</v>
      </c>
      <c r="CX540" s="4"/>
      <c r="CY540" s="4"/>
      <c r="CZ540" s="4">
        <f t="shared" si="418"/>
        <v>2.8707130550647353</v>
      </c>
      <c r="DA540" s="4">
        <f t="shared" si="419"/>
        <v>2.6854772490917886</v>
      </c>
      <c r="DB540" s="4">
        <f t="shared" si="420"/>
        <v>2.8674061005748501</v>
      </c>
      <c r="DC540" s="4"/>
      <c r="DD540" s="4"/>
      <c r="DE540" s="4">
        <f>[2]Sheet1!V528</f>
        <v>-5.6952385693626706E-2</v>
      </c>
    </row>
    <row r="541" spans="1:109">
      <c r="A541" t="s">
        <v>2400</v>
      </c>
      <c r="B541" s="4">
        <f ca="1">-'Reference worksheet'!B539</f>
        <v>1.6942831853298108</v>
      </c>
      <c r="C541" t="s">
        <v>2400</v>
      </c>
      <c r="D541">
        <v>-325.095453053813</v>
      </c>
      <c r="E541">
        <v>-247.89252014006101</v>
      </c>
      <c r="F541">
        <v>-77.200191432471996</v>
      </c>
      <c r="G541">
        <v>-247.892516023388</v>
      </c>
      <c r="H541">
        <v>-77.200189371894993</v>
      </c>
      <c r="J541" s="4">
        <f t="shared" si="392"/>
        <v>1.7241818303208127</v>
      </c>
      <c r="K541" s="4">
        <f t="shared" si="393"/>
        <v>1.7203055472706008</v>
      </c>
      <c r="L541" s="4">
        <f t="shared" si="394"/>
        <v>1.7222436887957069</v>
      </c>
      <c r="M541" s="4">
        <f t="shared" si="395"/>
        <v>3.8762830502119261E-3</v>
      </c>
      <c r="O541">
        <v>-325.089658375314</v>
      </c>
      <c r="P541">
        <v>-247.88827260499599</v>
      </c>
      <c r="Q541">
        <v>-77.198660753357998</v>
      </c>
      <c r="R541">
        <v>-247.88826282690701</v>
      </c>
      <c r="S541">
        <v>-77.198650585172999</v>
      </c>
      <c r="U541" s="4">
        <f t="shared" si="396"/>
        <v>1.722490506499641</v>
      </c>
      <c r="V541" s="4">
        <f t="shared" si="397"/>
        <v>1.709974030078637</v>
      </c>
      <c r="W541" s="4">
        <f t="shared" si="398"/>
        <v>1.7162322682891391</v>
      </c>
      <c r="X541" s="4">
        <f t="shared" si="399"/>
        <v>1.2516476421003953E-2</v>
      </c>
      <c r="Z541" t="s">
        <v>2400</v>
      </c>
      <c r="AA541">
        <v>-325.09116903423399</v>
      </c>
      <c r="AB541">
        <v>-247.88448291884399</v>
      </c>
      <c r="AC541">
        <v>-77.204102780891006</v>
      </c>
      <c r="AD541">
        <v>-247.884478709463</v>
      </c>
      <c r="AE541">
        <v>-77.204100744889004</v>
      </c>
      <c r="AG541" s="4">
        <f t="shared" si="400"/>
        <v>1.6249859769631358</v>
      </c>
      <c r="AH541" s="4">
        <f t="shared" si="401"/>
        <v>1.6210669397871782</v>
      </c>
      <c r="AI541" s="4">
        <f t="shared" si="402"/>
        <v>1.623026458375157</v>
      </c>
      <c r="AJ541" s="4">
        <f t="shared" si="403"/>
        <v>3.9190371759576514E-3</v>
      </c>
      <c r="AM541" t="s">
        <v>2400</v>
      </c>
      <c r="AN541">
        <v>-323.65247694231101</v>
      </c>
      <c r="AO541">
        <v>-246.7960505881</v>
      </c>
      <c r="AP541">
        <v>-76.854136059609999</v>
      </c>
      <c r="AQ541">
        <v>-246.79604916234399</v>
      </c>
      <c r="AR541">
        <v>-76.854135539015004</v>
      </c>
      <c r="AS541"/>
      <c r="AT541" t="s">
        <v>2986</v>
      </c>
      <c r="AU541">
        <v>-323.64925829999999</v>
      </c>
      <c r="AV541">
        <v>-246.79362103</v>
      </c>
      <c r="AW541">
        <v>-76.853346920000007</v>
      </c>
      <c r="AX541">
        <v>-246.79361747999999</v>
      </c>
      <c r="AY541">
        <v>-76.85334263</v>
      </c>
      <c r="BA541" s="4">
        <f t="shared" si="404"/>
        <v>1.4384029736971073</v>
      </c>
      <c r="BB541" s="4">
        <f t="shared" si="405"/>
        <v>1.4371816199150267</v>
      </c>
      <c r="BC541" s="4">
        <f t="shared" si="406"/>
        <v>1.437792296806067</v>
      </c>
      <c r="BD541" s="4">
        <f t="shared" si="407"/>
        <v>1.2213537820806586E-3</v>
      </c>
      <c r="BF541" s="4">
        <f t="shared" si="408"/>
        <v>1.4421360577901468</v>
      </c>
      <c r="BG541" s="4">
        <f t="shared" si="409"/>
        <v>1.4372163833311287</v>
      </c>
      <c r="BH541" s="4">
        <f t="shared" si="410"/>
        <v>1.4396762205606377</v>
      </c>
      <c r="BJ541" s="4">
        <f t="shared" si="421"/>
        <v>1.7263515223660479</v>
      </c>
      <c r="BK541" s="4">
        <f t="shared" si="422"/>
        <v>1.7244519235995401</v>
      </c>
      <c r="BL541" s="4">
        <f t="shared" si="423"/>
        <v>1.725401722982794</v>
      </c>
      <c r="BR541" s="4">
        <f t="shared" si="381"/>
        <v>0.18040572078740524</v>
      </c>
      <c r="BS541" s="4">
        <f t="shared" si="382"/>
        <v>0.17984237648600454</v>
      </c>
      <c r="BT541" s="4">
        <f t="shared" si="383"/>
        <v>0.18012404863670531</v>
      </c>
      <c r="BU541" s="4">
        <f t="shared" si="384"/>
        <v>5.6334430140060946E-4</v>
      </c>
      <c r="BW541" s="4">
        <f t="shared" si="385"/>
        <v>0.10537313583630017</v>
      </c>
      <c r="BX541" s="4">
        <f t="shared" si="386"/>
        <v>0.10328155086956947</v>
      </c>
      <c r="BY541" s="4">
        <f t="shared" si="387"/>
        <v>0.10432734335293462</v>
      </c>
      <c r="BZ541" s="4">
        <f t="shared" si="388"/>
        <v>2.0915849667306583E-3</v>
      </c>
      <c r="CB541" s="4">
        <f t="shared" si="411"/>
        <v>1.7132756078473803</v>
      </c>
      <c r="CC541" s="4">
        <f t="shared" si="412"/>
        <v>1.7104909059298004</v>
      </c>
      <c r="CD541" s="4">
        <f t="shared" si="413"/>
        <v>1.7118832568885907</v>
      </c>
      <c r="CE541" s="4">
        <f t="shared" si="414"/>
        <v>2.7847019175797081E-3</v>
      </c>
      <c r="CG541" s="4">
        <f t="shared" si="415"/>
        <v>1.6948863704994064</v>
      </c>
      <c r="CH541" s="4">
        <f t="shared" si="378"/>
        <v>1.690837185779535</v>
      </c>
      <c r="CI541" s="4">
        <f t="shared" si="379"/>
        <v>1.6928617781394708</v>
      </c>
      <c r="CJ541" s="4">
        <f t="shared" si="380"/>
        <v>4.0491847198713725E-3</v>
      </c>
      <c r="CM541" s="4"/>
      <c r="CN541" s="4">
        <f t="shared" si="389"/>
        <v>0.83483673429017191</v>
      </c>
      <c r="CO541" s="4">
        <f t="shared" si="416"/>
        <v>0.97002907054643128</v>
      </c>
      <c r="CP541" s="4">
        <f t="shared" si="390"/>
        <v>1.7192700561821941</v>
      </c>
      <c r="CQ541" s="4">
        <f t="shared" si="417"/>
        <v>0.40993307858027117</v>
      </c>
      <c r="CR541" s="4">
        <f t="shared" si="391"/>
        <v>1.716130340635696</v>
      </c>
      <c r="CS541" s="4"/>
      <c r="CT541" s="4" t="str">
        <f>'MP2 basis set convergence'!BF532</f>
        <v>65_1.50</v>
      </c>
      <c r="CU541" s="4">
        <f>'MP2 basis set convergence'!BH532</f>
        <v>1.68944924162947</v>
      </c>
      <c r="CV541" s="4">
        <f>'MP2 basis set convergence'!BG532</f>
        <v>1.73676819876374</v>
      </c>
      <c r="CW541" s="4">
        <f>'MP2 basis set convergence'!BI532</f>
        <v>1.7131087201966051</v>
      </c>
      <c r="CX541" s="4"/>
      <c r="CY541" s="4"/>
      <c r="CZ541" s="4">
        <f t="shared" si="418"/>
        <v>1.6886853906239685</v>
      </c>
      <c r="DA541" s="4">
        <f t="shared" si="419"/>
        <v>1.6062473092892877</v>
      </c>
      <c r="DB541" s="4">
        <f t="shared" si="420"/>
        <v>1.6855470080265298</v>
      </c>
      <c r="DC541" s="4"/>
      <c r="DD541" s="4"/>
      <c r="DE541" s="4">
        <f>[2]Sheet1!V529</f>
        <v>-3.3558298171738388E-2</v>
      </c>
    </row>
    <row r="542" spans="1:109">
      <c r="A542" t="s">
        <v>2401</v>
      </c>
      <c r="B542" s="4">
        <f ca="1">-'Reference worksheet'!B540</f>
        <v>0.62730700653270188</v>
      </c>
      <c r="C542" t="s">
        <v>2401</v>
      </c>
      <c r="D542">
        <v>-325.093730025242</v>
      </c>
      <c r="E542">
        <v>-247.89251723683299</v>
      </c>
      <c r="F542">
        <v>-77.200190066133999</v>
      </c>
      <c r="G542">
        <v>-247.892516023388</v>
      </c>
      <c r="H542">
        <v>-77.200189371894993</v>
      </c>
      <c r="J542" s="4">
        <f t="shared" si="392"/>
        <v>0.64296503324247378</v>
      </c>
      <c r="K542" s="4">
        <f t="shared" si="393"/>
        <v>0.64176794343950816</v>
      </c>
      <c r="L542" s="4">
        <f t="shared" si="394"/>
        <v>0.64236648834099097</v>
      </c>
      <c r="M542" s="4">
        <f t="shared" si="395"/>
        <v>1.197089802965623E-3</v>
      </c>
      <c r="O542">
        <v>-325.08793706348598</v>
      </c>
      <c r="P542">
        <v>-247.88826674477801</v>
      </c>
      <c r="Q542">
        <v>-77.198653827100003</v>
      </c>
      <c r="R542">
        <v>-247.88826282690701</v>
      </c>
      <c r="S542">
        <v>-77.198650585172999</v>
      </c>
      <c r="U542" s="4">
        <f t="shared" si="396"/>
        <v>0.64235098195406981</v>
      </c>
      <c r="V542" s="4">
        <f t="shared" si="397"/>
        <v>0.63785814067160007</v>
      </c>
      <c r="W542" s="4">
        <f t="shared" si="398"/>
        <v>0.64010456131283489</v>
      </c>
      <c r="X542" s="4">
        <f t="shared" si="399"/>
        <v>4.4928412824697395E-3</v>
      </c>
      <c r="Z542" t="s">
        <v>2401</v>
      </c>
      <c r="AA542">
        <v>-325.08955906657002</v>
      </c>
      <c r="AB542">
        <v>-247.884479900022</v>
      </c>
      <c r="AC542">
        <v>-77.204101411807002</v>
      </c>
      <c r="AD542">
        <v>-247.884478709463</v>
      </c>
      <c r="AE542">
        <v>-77.204100744889004</v>
      </c>
      <c r="AG542" s="4">
        <f t="shared" si="400"/>
        <v>0.61471597313108162</v>
      </c>
      <c r="AH542" s="4">
        <f t="shared" si="401"/>
        <v>0.61355038866602429</v>
      </c>
      <c r="AI542" s="4">
        <f t="shared" si="402"/>
        <v>0.61413318089855296</v>
      </c>
      <c r="AJ542" s="4">
        <f t="shared" si="403"/>
        <v>1.1655844650573233E-3</v>
      </c>
      <c r="AM542" t="s">
        <v>2401</v>
      </c>
      <c r="AN542">
        <v>-323.65110427477202</v>
      </c>
      <c r="AO542">
        <v>-246.796049541163</v>
      </c>
      <c r="AP542">
        <v>-76.854135750989002</v>
      </c>
      <c r="AQ542">
        <v>-246.79604916234399</v>
      </c>
      <c r="AR542">
        <v>-76.854135539015004</v>
      </c>
      <c r="AS542"/>
      <c r="AT542" t="s">
        <v>2987</v>
      </c>
      <c r="AU542">
        <v>-323.64788232000001</v>
      </c>
      <c r="AV542">
        <v>-246.79361904000001</v>
      </c>
      <c r="AW542">
        <v>-76.853344309999997</v>
      </c>
      <c r="AX542">
        <v>-246.79361747999999</v>
      </c>
      <c r="AY542">
        <v>-76.85334263</v>
      </c>
      <c r="BA542" s="4">
        <f t="shared" si="404"/>
        <v>0.5770410526407862</v>
      </c>
      <c r="BB542" s="4">
        <f t="shared" si="405"/>
        <v>0.57667032439827148</v>
      </c>
      <c r="BC542" s="4">
        <f t="shared" si="406"/>
        <v>0.57685568851952884</v>
      </c>
      <c r="BD542" s="4">
        <f t="shared" si="407"/>
        <v>3.7072824251471737E-4</v>
      </c>
      <c r="BF542" s="4">
        <f t="shared" si="408"/>
        <v>0.57869553599425527</v>
      </c>
      <c r="BG542" s="4">
        <f t="shared" si="409"/>
        <v>0.57666240520654732</v>
      </c>
      <c r="BH542" s="4">
        <f t="shared" si="410"/>
        <v>0.5776789706004013</v>
      </c>
      <c r="BJ542" s="4">
        <f t="shared" si="421"/>
        <v>0.64387241735603162</v>
      </c>
      <c r="BK542" s="4">
        <f t="shared" si="422"/>
        <v>0.64332864571164017</v>
      </c>
      <c r="BL542" s="4">
        <f t="shared" si="423"/>
        <v>0.6436005315338359</v>
      </c>
      <c r="BR542" s="4">
        <f t="shared" si="381"/>
        <v>4.7808295651995833E-2</v>
      </c>
      <c r="BS542" s="4">
        <f t="shared" si="382"/>
        <v>4.7581244517382167E-2</v>
      </c>
      <c r="BT542" s="4">
        <f t="shared" si="383"/>
        <v>4.7694770084688996E-2</v>
      </c>
      <c r="BU542" s="4">
        <f t="shared" si="384"/>
        <v>2.2705113461363169E-4</v>
      </c>
      <c r="BW542" s="4">
        <f t="shared" si="385"/>
        <v>1.8115684949691718E-2</v>
      </c>
      <c r="BX542" s="4">
        <f t="shared" si="386"/>
        <v>1.7516374523854579E-2</v>
      </c>
      <c r="BY542" s="4">
        <f t="shared" si="387"/>
        <v>1.781602973677315E-2</v>
      </c>
      <c r="BZ542" s="4">
        <f t="shared" si="388"/>
        <v>5.993104258372739E-4</v>
      </c>
      <c r="CB542" s="4">
        <f t="shared" si="411"/>
        <v>0.64596002801173746</v>
      </c>
      <c r="CC542" s="4">
        <f t="shared" si="412"/>
        <v>0.64505667963523627</v>
      </c>
      <c r="CD542" s="4">
        <f t="shared" si="413"/>
        <v>0.64550835382348692</v>
      </c>
      <c r="CE542" s="4">
        <f t="shared" si="414"/>
        <v>9.0334837650121182E-4</v>
      </c>
      <c r="CG542" s="4">
        <f t="shared" si="415"/>
        <v>0.63373031207192854</v>
      </c>
      <c r="CH542" s="4">
        <f t="shared" si="378"/>
        <v>0.63250008848874084</v>
      </c>
      <c r="CI542" s="4">
        <f t="shared" si="379"/>
        <v>0.63311520028033463</v>
      </c>
      <c r="CJ542" s="4">
        <f t="shared" si="380"/>
        <v>1.2302235831878061E-3</v>
      </c>
      <c r="CM542" s="4"/>
      <c r="CN542" s="4">
        <f t="shared" si="389"/>
        <v>0.89801647344547231</v>
      </c>
      <c r="CO542" s="4">
        <f t="shared" si="416"/>
        <v>0.97627281197842697</v>
      </c>
      <c r="CP542" s="4">
        <f t="shared" si="390"/>
        <v>0.64169659134683332</v>
      </c>
      <c r="CQ542" s="4">
        <f t="shared" si="417"/>
        <v>0.41821890529666528</v>
      </c>
      <c r="CR542" s="4">
        <f t="shared" si="391"/>
        <v>0.64419436628080806</v>
      </c>
      <c r="CS542" s="4"/>
      <c r="CT542" s="4" t="str">
        <f>'MP2 basis set convergence'!BF533</f>
        <v>65_2.00</v>
      </c>
      <c r="CU542" s="4">
        <f>'MP2 basis set convergence'!BH533</f>
        <v>0.63534387327624597</v>
      </c>
      <c r="CV542" s="4">
        <f>'MP2 basis set convergence'!BG533</f>
        <v>0.66002662123112499</v>
      </c>
      <c r="CW542" s="4">
        <f>'MP2 basis set convergence'!BI533</f>
        <v>0.64768524725368548</v>
      </c>
      <c r="CX542" s="4"/>
      <c r="CY542" s="4"/>
      <c r="CZ542" s="4">
        <f t="shared" si="418"/>
        <v>0.62977281194623824</v>
      </c>
      <c r="DA542" s="4">
        <f t="shared" si="419"/>
        <v>0.60783634270117659</v>
      </c>
      <c r="DB542" s="4">
        <f t="shared" si="420"/>
        <v>0.62810925388834016</v>
      </c>
      <c r="DC542" s="4"/>
      <c r="DD542" s="4"/>
      <c r="DE542" s="4">
        <f>[2]Sheet1!V530</f>
        <v>-1.2593676394752729E-2</v>
      </c>
    </row>
    <row r="543" spans="1:109">
      <c r="A543" t="s">
        <v>2402</v>
      </c>
      <c r="B543" s="4">
        <f ca="1">-'Reference worksheet'!B541</f>
        <v>3.43499285743352</v>
      </c>
      <c r="C543" t="s">
        <v>2402</v>
      </c>
      <c r="D543">
        <v>-343.61438709016602</v>
      </c>
      <c r="E543">
        <v>-95.714980776399003</v>
      </c>
      <c r="F543">
        <v>-247.89253076313</v>
      </c>
      <c r="G543">
        <v>-95.714962945375007</v>
      </c>
      <c r="H543">
        <v>-247.892495307975</v>
      </c>
      <c r="J543" s="4">
        <f t="shared" si="392"/>
        <v>4.3479109260086215</v>
      </c>
      <c r="K543" s="4">
        <f t="shared" si="393"/>
        <v>4.3144733424518709</v>
      </c>
      <c r="L543" s="4">
        <f t="shared" si="394"/>
        <v>4.3311921342302462</v>
      </c>
      <c r="M543" s="4">
        <f t="shared" si="395"/>
        <v>3.3437583556750639E-2</v>
      </c>
      <c r="O543">
        <v>-343.60827602889998</v>
      </c>
      <c r="P543">
        <v>-95.713098283747001</v>
      </c>
      <c r="Q543">
        <v>-247.88836761171501</v>
      </c>
      <c r="R543">
        <v>-95.713043859400003</v>
      </c>
      <c r="S543">
        <v>-247.88824278448999</v>
      </c>
      <c r="U543" s="4">
        <f t="shared" si="396"/>
        <v>4.3859054929335803</v>
      </c>
      <c r="V543" s="4">
        <f t="shared" si="397"/>
        <v>4.2734234285914603</v>
      </c>
      <c r="W543" s="4">
        <f t="shared" si="398"/>
        <v>4.3296644607625208</v>
      </c>
      <c r="X543" s="4">
        <f t="shared" si="399"/>
        <v>0.11248206434212005</v>
      </c>
      <c r="Z543" t="s">
        <v>2402</v>
      </c>
      <c r="AA543">
        <v>-343.61337744783799</v>
      </c>
      <c r="AB543">
        <v>-95.724503329071993</v>
      </c>
      <c r="AC543">
        <v>-247.88449691228101</v>
      </c>
      <c r="AD543">
        <v>-95.724486248486002</v>
      </c>
      <c r="AE543">
        <v>-247.88446140785899</v>
      </c>
      <c r="AG543" s="4">
        <f t="shared" si="400"/>
        <v>2.7797362448828431</v>
      </c>
      <c r="AH543" s="4">
        <f t="shared" si="401"/>
        <v>2.7467386528010973</v>
      </c>
      <c r="AI543" s="4">
        <f t="shared" si="402"/>
        <v>2.76323744884197</v>
      </c>
      <c r="AJ543" s="4">
        <f t="shared" si="403"/>
        <v>3.2997592081745797E-2</v>
      </c>
      <c r="AM543" t="s">
        <v>2402</v>
      </c>
      <c r="AN543">
        <v>-342.054336348329</v>
      </c>
      <c r="AO543">
        <v>-95.262791663190001</v>
      </c>
      <c r="AP543">
        <v>-246.79598169577301</v>
      </c>
      <c r="AQ543">
        <v>-95.262787494433994</v>
      </c>
      <c r="AR543">
        <v>-246.79597421686299</v>
      </c>
      <c r="AS543"/>
      <c r="AT543" t="s">
        <v>2988</v>
      </c>
      <c r="AU543">
        <v>-342.05077533999997</v>
      </c>
      <c r="AV543">
        <v>-95.261650160000002</v>
      </c>
      <c r="AW543">
        <v>-246.79356614</v>
      </c>
      <c r="AX543">
        <v>-95.261630960000005</v>
      </c>
      <c r="AY543">
        <v>-246.79354289</v>
      </c>
      <c r="BA543" s="4">
        <f t="shared" si="404"/>
        <v>-2.7769573033637385</v>
      </c>
      <c r="BB543" s="4">
        <f t="shared" si="405"/>
        <v>-2.7842663244224619</v>
      </c>
      <c r="BC543" s="4">
        <f t="shared" si="406"/>
        <v>-2.7806118138931</v>
      </c>
      <c r="BD543" s="4">
        <f t="shared" si="407"/>
        <v>7.3090210587234417E-3</v>
      </c>
      <c r="BF543" s="4">
        <f t="shared" si="408"/>
        <v>-2.7601068108726721</v>
      </c>
      <c r="BG543" s="4">
        <f t="shared" si="409"/>
        <v>-2.7867445891267888</v>
      </c>
      <c r="BH543" s="4">
        <f t="shared" si="410"/>
        <v>-2.7734256999997307</v>
      </c>
      <c r="BJ543" s="4">
        <f t="shared" si="421"/>
        <v>4.3394535734590667</v>
      </c>
      <c r="BK543" s="4">
        <f t="shared" si="422"/>
        <v>4.3299014963940383</v>
      </c>
      <c r="BL543" s="4">
        <f t="shared" si="423"/>
        <v>4.3346775349265521</v>
      </c>
      <c r="BR543" s="4">
        <f t="shared" si="381"/>
        <v>3.4536326850002887</v>
      </c>
      <c r="BS543" s="4">
        <f t="shared" si="382"/>
        <v>3.4470953342603536</v>
      </c>
      <c r="BT543" s="4">
        <f t="shared" si="383"/>
        <v>3.4503640096303223</v>
      </c>
      <c r="BU543" s="4">
        <f t="shared" si="384"/>
        <v>6.5373507399349396E-3</v>
      </c>
      <c r="BW543" s="4">
        <f t="shared" si="385"/>
        <v>3.6712355443720712</v>
      </c>
      <c r="BX543" s="4">
        <f t="shared" si="386"/>
        <v>3.6516443326139787</v>
      </c>
      <c r="BY543" s="4">
        <f t="shared" si="387"/>
        <v>3.6614399384930247</v>
      </c>
      <c r="BZ543" s="4">
        <f t="shared" si="388"/>
        <v>1.9591211758092256E-2</v>
      </c>
      <c r="CB543" s="4">
        <f t="shared" si="411"/>
        <v>3.1467230780354627</v>
      </c>
      <c r="CC543" s="4">
        <f t="shared" si="412"/>
        <v>3.1231443898189859</v>
      </c>
      <c r="CD543" s="4">
        <f t="shared" si="413"/>
        <v>3.1349337339272259</v>
      </c>
      <c r="CE543" s="4">
        <f t="shared" si="414"/>
        <v>2.3578688216476421E-2</v>
      </c>
      <c r="CG543" s="4">
        <f t="shared" si="415"/>
        <v>4.0351880864143599</v>
      </c>
      <c r="CH543" s="4">
        <f t="shared" si="378"/>
        <v>4.0004461587788782</v>
      </c>
      <c r="CI543" s="4">
        <f t="shared" si="379"/>
        <v>4.0178171225966199</v>
      </c>
      <c r="CJ543" s="4">
        <f t="shared" si="380"/>
        <v>3.4741927635480743E-2</v>
      </c>
      <c r="CM543" s="4"/>
      <c r="CN543" s="4">
        <f t="shared" si="389"/>
        <v>-0.64199687469816658</v>
      </c>
      <c r="CO543" s="4">
        <f t="shared" si="416"/>
        <v>0.10588774516881916</v>
      </c>
      <c r="CP543" s="4">
        <f t="shared" si="390"/>
        <v>2.9292646350046199</v>
      </c>
      <c r="CQ543" s="4">
        <f t="shared" si="417"/>
        <v>0.23820115496842753</v>
      </c>
      <c r="CR543" s="4">
        <f t="shared" si="391"/>
        <v>3.419883866520089</v>
      </c>
      <c r="CS543" s="4"/>
      <c r="CT543" s="4" t="str">
        <f>'MP2 basis set convergence'!BF534</f>
        <v>66_0.90</v>
      </c>
      <c r="CU543" s="4">
        <f>'MP2 basis set convergence'!BH534</f>
        <v>3.9240553345196498</v>
      </c>
      <c r="CV543" s="4">
        <f>'MP2 basis set convergence'!BG534</f>
        <v>4.4408149047528704</v>
      </c>
      <c r="CW543" s="4">
        <f>'MP2 basis set convergence'!BI534</f>
        <v>4.1824351196362599</v>
      </c>
      <c r="CX543" s="4"/>
      <c r="CY543" s="4"/>
      <c r="CZ543" s="4">
        <f t="shared" si="418"/>
        <v>3.5246495302944165</v>
      </c>
      <c r="DA543" s="4">
        <f t="shared" si="419"/>
        <v>2.3599661468740551</v>
      </c>
      <c r="DB543" s="4">
        <f t="shared" si="420"/>
        <v>3.4524643015080994</v>
      </c>
      <c r="DC543" s="4"/>
      <c r="DD543" s="4"/>
      <c r="DE543" s="4">
        <f>[2]Sheet1!V531</f>
        <v>-0.80654260393582966</v>
      </c>
    </row>
    <row r="544" spans="1:109">
      <c r="A544" t="s">
        <v>2403</v>
      </c>
      <c r="B544" s="4">
        <f ca="1">-'Reference worksheet'!B542</f>
        <v>3.8699994052066655</v>
      </c>
      <c r="C544" t="s">
        <v>2403</v>
      </c>
      <c r="D544">
        <v>-343.61479256774601</v>
      </c>
      <c r="E544">
        <v>-95.714979004365006</v>
      </c>
      <c r="F544">
        <v>-247.89252811156501</v>
      </c>
      <c r="G544">
        <v>-95.714962945375007</v>
      </c>
      <c r="H544">
        <v>-247.892495307975</v>
      </c>
      <c r="J544" s="4">
        <f t="shared" si="392"/>
        <v>4.6023519594885132</v>
      </c>
      <c r="K544" s="4">
        <f t="shared" si="393"/>
        <v>4.5716902263072692</v>
      </c>
      <c r="L544" s="4">
        <f t="shared" si="394"/>
        <v>4.5870210928978912</v>
      </c>
      <c r="M544" s="4">
        <f t="shared" si="395"/>
        <v>3.0661733181243989E-2</v>
      </c>
      <c r="O544">
        <v>-343.60867146954399</v>
      </c>
      <c r="P544">
        <v>-95.713092281111997</v>
      </c>
      <c r="Q544">
        <v>-247.888354736168</v>
      </c>
      <c r="R544">
        <v>-95.713043859400003</v>
      </c>
      <c r="S544">
        <v>-247.88824278448999</v>
      </c>
      <c r="U544" s="4">
        <f t="shared" si="396"/>
        <v>4.6340482537378422</v>
      </c>
      <c r="V544" s="4">
        <f t="shared" si="397"/>
        <v>4.5334124279461507</v>
      </c>
      <c r="W544" s="4">
        <f t="shared" si="398"/>
        <v>4.5837303408419965</v>
      </c>
      <c r="X544" s="4">
        <f t="shared" si="399"/>
        <v>0.1006358257916915</v>
      </c>
      <c r="Z544" t="s">
        <v>2403</v>
      </c>
      <c r="AA544">
        <v>-343.614197179413</v>
      </c>
      <c r="AB544">
        <v>-95.724501572134997</v>
      </c>
      <c r="AC544">
        <v>-247.884494178377</v>
      </c>
      <c r="AD544">
        <v>-95.724486248486002</v>
      </c>
      <c r="AE544">
        <v>-247.88446140785899</v>
      </c>
      <c r="AG544" s="4">
        <f t="shared" si="400"/>
        <v>3.2941255956495095</v>
      </c>
      <c r="AH544" s="4">
        <f t="shared" si="401"/>
        <v>3.2639460489451304</v>
      </c>
      <c r="AI544" s="4">
        <f t="shared" si="402"/>
        <v>3.2790358222973199</v>
      </c>
      <c r="AJ544" s="4">
        <f t="shared" si="403"/>
        <v>3.0179546704379057E-2</v>
      </c>
      <c r="AM544" t="s">
        <v>2403</v>
      </c>
      <c r="AN544">
        <v>-342.05669050190801</v>
      </c>
      <c r="AO544">
        <v>-95.262791396327003</v>
      </c>
      <c r="AP544">
        <v>-246.79598136175699</v>
      </c>
      <c r="AQ544">
        <v>-95.262787494433994</v>
      </c>
      <c r="AR544">
        <v>-246.79597421686299</v>
      </c>
      <c r="AS544"/>
      <c r="AT544" t="s">
        <v>2989</v>
      </c>
      <c r="AU544">
        <v>-342.05312755</v>
      </c>
      <c r="AV544">
        <v>-95.26164876</v>
      </c>
      <c r="AW544">
        <v>-246.79356432</v>
      </c>
      <c r="AX544">
        <v>-95.261630960000005</v>
      </c>
      <c r="AY544">
        <v>-246.79354289</v>
      </c>
      <c r="BA544" s="4">
        <f t="shared" si="404"/>
        <v>-1.2997035680785203</v>
      </c>
      <c r="BB544" s="4">
        <f t="shared" si="405"/>
        <v>-1.3066355318620355</v>
      </c>
      <c r="BC544" s="4">
        <f t="shared" si="406"/>
        <v>-1.3031695499702778</v>
      </c>
      <c r="BD544" s="4">
        <f t="shared" si="407"/>
        <v>6.9319637835152381E-3</v>
      </c>
      <c r="BF544" s="4">
        <f t="shared" si="408"/>
        <v>-1.2840726898611126</v>
      </c>
      <c r="BG544" s="4">
        <f t="shared" si="409"/>
        <v>-1.3086898875274773</v>
      </c>
      <c r="BH544" s="4">
        <f t="shared" si="410"/>
        <v>-1.2963812886942949</v>
      </c>
      <c r="BJ544" s="4">
        <f t="shared" si="421"/>
        <v>4.5959260037124858</v>
      </c>
      <c r="BK544" s="4">
        <f t="shared" si="422"/>
        <v>4.5861791284530575</v>
      </c>
      <c r="BL544" s="4">
        <f t="shared" si="423"/>
        <v>4.5910525660827712</v>
      </c>
      <c r="BR544" s="4">
        <f t="shared" si="381"/>
        <v>2.8715047723297049</v>
      </c>
      <c r="BS544" s="4">
        <f t="shared" si="382"/>
        <v>2.8654723026876918</v>
      </c>
      <c r="BT544" s="4">
        <f t="shared" si="383"/>
        <v>2.8684885375086981</v>
      </c>
      <c r="BU544" s="4">
        <f t="shared" si="384"/>
        <v>6.0324696420123256E-3</v>
      </c>
      <c r="BW544" s="4">
        <f t="shared" si="385"/>
        <v>3.030550755237329</v>
      </c>
      <c r="BX544" s="4">
        <f t="shared" si="386"/>
        <v>3.0128534554816131</v>
      </c>
      <c r="BY544" s="4">
        <f t="shared" si="387"/>
        <v>3.0217021053594708</v>
      </c>
      <c r="BZ544" s="4">
        <f t="shared" si="388"/>
        <v>1.7697299755716427E-2</v>
      </c>
      <c r="CB544" s="4">
        <f t="shared" si="411"/>
        <v>3.6167578903217308</v>
      </c>
      <c r="CC544" s="4">
        <f t="shared" si="412"/>
        <v>3.5949651207977324</v>
      </c>
      <c r="CD544" s="4">
        <f t="shared" si="413"/>
        <v>3.605861505559731</v>
      </c>
      <c r="CE544" s="4">
        <f t="shared" si="414"/>
        <v>2.179276952399771E-2</v>
      </c>
      <c r="CG544" s="4">
        <f t="shared" si="415"/>
        <v>4.3390583796916866</v>
      </c>
      <c r="CH544" s="4">
        <f t="shared" si="378"/>
        <v>4.3072501689575882</v>
      </c>
      <c r="CI544" s="4">
        <f t="shared" si="379"/>
        <v>4.3231542743246365</v>
      </c>
      <c r="CJ544" s="4">
        <f t="shared" si="380"/>
        <v>3.1808210734098369E-2</v>
      </c>
      <c r="CM544" s="4"/>
      <c r="CN544" s="4">
        <f t="shared" si="389"/>
        <v>-0.2840993149100583</v>
      </c>
      <c r="CO544" s="4">
        <f t="shared" si="416"/>
        <v>0.31566097723900921</v>
      </c>
      <c r="CP544" s="4">
        <f t="shared" si="390"/>
        <v>3.6919157310293258</v>
      </c>
      <c r="CQ544" s="4">
        <f t="shared" si="417"/>
        <v>0.2750599213723669</v>
      </c>
      <c r="CR544" s="4">
        <f t="shared" si="391"/>
        <v>3.8757391845067088</v>
      </c>
      <c r="CS544" s="4"/>
      <c r="CT544" s="4" t="str">
        <f>'MP2 basis set convergence'!BF535</f>
        <v>66_0.95</v>
      </c>
      <c r="CU544" s="4">
        <f>'MP2 basis set convergence'!BH535</f>
        <v>4.2431864472360497</v>
      </c>
      <c r="CV544" s="4">
        <f>'MP2 basis set convergence'!BG535</f>
        <v>4.6828682167245299</v>
      </c>
      <c r="CW544" s="4">
        <f>'MP2 basis set convergence'!BI535</f>
        <v>4.4630273319802898</v>
      </c>
      <c r="CX544" s="4"/>
      <c r="CY544" s="4"/>
      <c r="CZ544" s="4">
        <f t="shared" si="418"/>
        <v>3.9326161905791892</v>
      </c>
      <c r="DA544" s="4">
        <f t="shared" si="419"/>
        <v>2.951833371137969</v>
      </c>
      <c r="DB544" s="4">
        <f t="shared" si="420"/>
        <v>3.8754594869747008</v>
      </c>
      <c r="DC544" s="4"/>
      <c r="DD544" s="4"/>
      <c r="DE544" s="4">
        <f>[2]Sheet1!V532</f>
        <v>-0.65440490231870196</v>
      </c>
    </row>
    <row r="545" spans="1:109">
      <c r="A545" t="s">
        <v>2404</v>
      </c>
      <c r="B545" s="4">
        <f ca="1">-'Reference worksheet'!B543</f>
        <v>3.9642178621910533</v>
      </c>
      <c r="C545" t="s">
        <v>2404</v>
      </c>
      <c r="D545">
        <v>-343.61471860984102</v>
      </c>
      <c r="E545">
        <v>-95.714977387079998</v>
      </c>
      <c r="F545">
        <v>-247.892525620312</v>
      </c>
      <c r="G545">
        <v>-95.714962945375007</v>
      </c>
      <c r="H545">
        <v>-247.892495307975</v>
      </c>
      <c r="J545" s="4">
        <f t="shared" si="392"/>
        <v>4.5559426715085936</v>
      </c>
      <c r="K545" s="4">
        <f t="shared" si="393"/>
        <v>4.5278590849938896</v>
      </c>
      <c r="L545" s="4">
        <f t="shared" si="394"/>
        <v>4.5419008782512416</v>
      </c>
      <c r="M545" s="4">
        <f t="shared" si="395"/>
        <v>2.8083586514703995E-2</v>
      </c>
      <c r="O545">
        <v>-343.60858893109503</v>
      </c>
      <c r="P545">
        <v>-95.713087030329007</v>
      </c>
      <c r="Q545">
        <v>-247.888343074934</v>
      </c>
      <c r="R545">
        <v>-95.713043859400003</v>
      </c>
      <c r="S545">
        <v>-247.88824278448999</v>
      </c>
      <c r="U545" s="4">
        <f t="shared" si="396"/>
        <v>4.5822545928973897</v>
      </c>
      <c r="V545" s="4">
        <f t="shared" si="397"/>
        <v>4.4922312184212965</v>
      </c>
      <c r="W545" s="4">
        <f t="shared" si="398"/>
        <v>4.5372429056593431</v>
      </c>
      <c r="X545" s="4">
        <f t="shared" si="399"/>
        <v>9.002337447609321E-2</v>
      </c>
      <c r="Z545" t="s">
        <v>2404</v>
      </c>
      <c r="AA545">
        <v>-343.61446454239598</v>
      </c>
      <c r="AB545">
        <v>-95.724499976602999</v>
      </c>
      <c r="AC545">
        <v>-247.88449161456501</v>
      </c>
      <c r="AD545">
        <v>-95.724486248486002</v>
      </c>
      <c r="AE545">
        <v>-247.88446140785899</v>
      </c>
      <c r="AG545" s="4">
        <f t="shared" si="400"/>
        <v>3.4618984074187185</v>
      </c>
      <c r="AH545" s="4">
        <f t="shared" si="401"/>
        <v>3.4343288886069865</v>
      </c>
      <c r="AI545" s="4">
        <f t="shared" si="402"/>
        <v>3.4481136480128525</v>
      </c>
      <c r="AJ545" s="4">
        <f t="shared" si="403"/>
        <v>2.7569518811731974E-2</v>
      </c>
      <c r="AM545" t="s">
        <v>2404</v>
      </c>
      <c r="AN545">
        <v>-342.05821085016402</v>
      </c>
      <c r="AO545">
        <v>-95.262791142546007</v>
      </c>
      <c r="AP545">
        <v>-246.79598105525901</v>
      </c>
      <c r="AQ545">
        <v>-95.262787494433994</v>
      </c>
      <c r="AR545">
        <v>-246.79597421686299</v>
      </c>
      <c r="AS545"/>
      <c r="AT545" t="s">
        <v>2990</v>
      </c>
      <c r="AU545">
        <v>-342.05464616</v>
      </c>
      <c r="AV545">
        <v>-95.261647530000005</v>
      </c>
      <c r="AW545">
        <v>-246.79356268999999</v>
      </c>
      <c r="AX545">
        <v>-95.261630960000005</v>
      </c>
      <c r="AY545">
        <v>-246.79354289</v>
      </c>
      <c r="BA545" s="4">
        <f t="shared" si="404"/>
        <v>-0.34567059412493062</v>
      </c>
      <c r="BB545" s="4">
        <f t="shared" si="405"/>
        <v>-0.35225097752773377</v>
      </c>
      <c r="BC545" s="4">
        <f t="shared" si="406"/>
        <v>-0.34896078582633216</v>
      </c>
      <c r="BD545" s="4">
        <f t="shared" si="407"/>
        <v>6.5803834028031472E-3</v>
      </c>
      <c r="BF545" s="4">
        <f t="shared" si="408"/>
        <v>-0.331130488062923</v>
      </c>
      <c r="BG545" s="4">
        <f t="shared" si="409"/>
        <v>-0.35395300856239204</v>
      </c>
      <c r="BH545" s="4">
        <f t="shared" si="410"/>
        <v>-0.34254174831265749</v>
      </c>
      <c r="BJ545" s="4">
        <f t="shared" si="421"/>
        <v>4.5512340997203991</v>
      </c>
      <c r="BK545" s="4">
        <f t="shared" si="422"/>
        <v>4.5414289744009482</v>
      </c>
      <c r="BL545" s="4">
        <f t="shared" si="423"/>
        <v>4.5463315370606736</v>
      </c>
      <c r="BR545" s="4">
        <f t="shared" si="381"/>
        <v>2.3935002890960537</v>
      </c>
      <c r="BS545" s="4">
        <f t="shared" si="382"/>
        <v>2.3879448564129553</v>
      </c>
      <c r="BT545" s="4">
        <f t="shared" si="383"/>
        <v>2.3907225727545041</v>
      </c>
      <c r="BU545" s="4">
        <f t="shared" si="384"/>
        <v>5.5554326830986817E-3</v>
      </c>
      <c r="BW545" s="4">
        <f t="shared" si="385"/>
        <v>2.5081129765374706</v>
      </c>
      <c r="BX545" s="4">
        <f t="shared" si="386"/>
        <v>2.4921652061086683</v>
      </c>
      <c r="BY545" s="4">
        <f t="shared" si="387"/>
        <v>2.5001390913230699</v>
      </c>
      <c r="BZ545" s="4">
        <f t="shared" si="388"/>
        <v>1.5947770428802167E-2</v>
      </c>
      <c r="CB545" s="4">
        <f t="shared" si="411"/>
        <v>3.7451899694239668</v>
      </c>
      <c r="CC545" s="4">
        <f t="shared" si="412"/>
        <v>3.7250639696884464</v>
      </c>
      <c r="CD545" s="4">
        <f t="shared" si="413"/>
        <v>3.7351269695562062</v>
      </c>
      <c r="CE545" s="4">
        <f t="shared" si="414"/>
        <v>2.0125999735521316E-2</v>
      </c>
      <c r="CG545" s="4">
        <f t="shared" si="415"/>
        <v>4.3337845457152007</v>
      </c>
      <c r="CH545" s="4">
        <f t="shared" si="378"/>
        <v>4.3046976518069506</v>
      </c>
      <c r="CI545" s="4">
        <f t="shared" si="379"/>
        <v>4.3192410987610765</v>
      </c>
      <c r="CJ545" s="4">
        <f t="shared" si="380"/>
        <v>2.9086893908249652E-2</v>
      </c>
      <c r="CM545" s="4"/>
      <c r="CN545" s="4">
        <f t="shared" si="389"/>
        <v>-7.6831440223039782E-2</v>
      </c>
      <c r="CO545" s="4">
        <f t="shared" si="416"/>
        <v>0.50340851853207547</v>
      </c>
      <c r="CP545" s="4">
        <f t="shared" si="390"/>
        <v>3.9987354571764619</v>
      </c>
      <c r="CQ545" s="4">
        <f t="shared" si="417"/>
        <v>0.29795433586744724</v>
      </c>
      <c r="CR545" s="4">
        <f t="shared" si="391"/>
        <v>3.9755087537166198</v>
      </c>
      <c r="CS545" s="4"/>
      <c r="CT545" s="4" t="str">
        <f>'MP2 basis set convergence'!BF536</f>
        <v>66_1.00</v>
      </c>
      <c r="CU545" s="4">
        <f>'MP2 basis set convergence'!BH536</f>
        <v>4.2504284396216203</v>
      </c>
      <c r="CV545" s="4">
        <f>'MP2 basis set convergence'!BG536</f>
        <v>4.62562601700267</v>
      </c>
      <c r="CW545" s="4">
        <f>'MP2 basis set convergence'!BI536</f>
        <v>4.4380272283121451</v>
      </c>
      <c r="CX545" s="4"/>
      <c r="CY545" s="4"/>
      <c r="CZ545" s="4">
        <f t="shared" si="418"/>
        <v>4.0074775807373761</v>
      </c>
      <c r="DA545" s="4">
        <f t="shared" si="419"/>
        <v>3.1809019992559198</v>
      </c>
      <c r="DB545" s="4">
        <f t="shared" si="420"/>
        <v>3.9617498172809054</v>
      </c>
      <c r="DC545" s="4"/>
      <c r="DD545" s="4"/>
      <c r="DE545" s="4">
        <f>[2]Sheet1!V533</f>
        <v>-0.53442329751386541</v>
      </c>
    </row>
    <row r="546" spans="1:109">
      <c r="A546" t="s">
        <v>2405</v>
      </c>
      <c r="B546" s="4">
        <f ca="1">-'Reference worksheet'!B544</f>
        <v>3.852033999462753</v>
      </c>
      <c r="C546" t="s">
        <v>2405</v>
      </c>
      <c r="D546">
        <v>-343.614364383669</v>
      </c>
      <c r="E546">
        <v>-95.714975923739004</v>
      </c>
      <c r="F546">
        <v>-247.892523242077</v>
      </c>
      <c r="G546">
        <v>-95.714962945375007</v>
      </c>
      <c r="H546">
        <v>-247.892495307975</v>
      </c>
      <c r="J546" s="4">
        <f t="shared" si="392"/>
        <v>4.3336623834165939</v>
      </c>
      <c r="K546" s="4">
        <f t="shared" si="393"/>
        <v>4.307989422312045</v>
      </c>
      <c r="L546" s="4">
        <f t="shared" si="394"/>
        <v>4.3208259028643194</v>
      </c>
      <c r="M546" s="4">
        <f t="shared" si="395"/>
        <v>2.5672961104548975E-2</v>
      </c>
      <c r="O546">
        <v>-343.60822766554998</v>
      </c>
      <c r="P546">
        <v>-95.713082462393999</v>
      </c>
      <c r="Q546">
        <v>-247.88833251825599</v>
      </c>
      <c r="R546">
        <v>-95.713043859400003</v>
      </c>
      <c r="S546">
        <v>-247.88824278448999</v>
      </c>
      <c r="U546" s="4">
        <f t="shared" si="396"/>
        <v>4.3555570313543015</v>
      </c>
      <c r="V546" s="4">
        <f t="shared" si="397"/>
        <v>4.2750244952285987</v>
      </c>
      <c r="W546" s="4">
        <f t="shared" si="398"/>
        <v>4.3152907632914506</v>
      </c>
      <c r="X546" s="4">
        <f t="shared" si="399"/>
        <v>8.0532536125702769E-2</v>
      </c>
      <c r="Z546" t="s">
        <v>2405</v>
      </c>
      <c r="AA546">
        <v>-343.61439278066501</v>
      </c>
      <c r="AB546">
        <v>-95.724498541201996</v>
      </c>
      <c r="AC546">
        <v>-247.88448917629199</v>
      </c>
      <c r="AD546">
        <v>-95.724486248486002</v>
      </c>
      <c r="AE546">
        <v>-247.88446140785899</v>
      </c>
      <c r="AG546" s="4">
        <f t="shared" si="400"/>
        <v>3.4168672395019368</v>
      </c>
      <c r="AH546" s="4">
        <f t="shared" si="401"/>
        <v>3.3917284879364007</v>
      </c>
      <c r="AI546" s="4">
        <f t="shared" si="402"/>
        <v>3.4042978637191688</v>
      </c>
      <c r="AJ546" s="4">
        <f t="shared" si="403"/>
        <v>2.5138751565536133E-2</v>
      </c>
      <c r="AM546" t="s">
        <v>2405</v>
      </c>
      <c r="AN546">
        <v>-342.05916666788801</v>
      </c>
      <c r="AO546">
        <v>-95.262790901955995</v>
      </c>
      <c r="AP546">
        <v>-246.795980772886</v>
      </c>
      <c r="AQ546">
        <v>-95.262787494433994</v>
      </c>
      <c r="AR546">
        <v>-246.79597421686299</v>
      </c>
      <c r="AS546"/>
      <c r="AT546" t="s">
        <v>2991</v>
      </c>
      <c r="AU546">
        <v>-342.05560037999999</v>
      </c>
      <c r="AV546">
        <v>-95.261646400000004</v>
      </c>
      <c r="AW546">
        <v>-246.79356122999999</v>
      </c>
      <c r="AX546">
        <v>-95.261630960000005</v>
      </c>
      <c r="AY546">
        <v>-246.79354289</v>
      </c>
      <c r="BA546" s="4">
        <f t="shared" si="404"/>
        <v>0.25411410794780215</v>
      </c>
      <c r="BB546" s="4">
        <f t="shared" si="405"/>
        <v>0.24786188881739371</v>
      </c>
      <c r="BC546" s="4">
        <f t="shared" si="406"/>
        <v>0.25098799838259794</v>
      </c>
      <c r="BD546" s="4">
        <f t="shared" si="407"/>
        <v>6.2522191304084374E-3</v>
      </c>
      <c r="BF546" s="4">
        <f t="shared" si="408"/>
        <v>0.26765162701628203</v>
      </c>
      <c r="BG546" s="4">
        <f t="shared" si="409"/>
        <v>0.24645435612698383</v>
      </c>
      <c r="BH546" s="4">
        <f t="shared" si="410"/>
        <v>0.25705299157163292</v>
      </c>
      <c r="BJ546" s="4">
        <f t="shared" si="421"/>
        <v>4.3303196414408172</v>
      </c>
      <c r="BK546" s="4">
        <f t="shared" si="422"/>
        <v>4.3206119663142291</v>
      </c>
      <c r="BL546" s="4">
        <f t="shared" si="423"/>
        <v>4.3254658038775231</v>
      </c>
      <c r="BR546" s="4">
        <f t="shared" si="381"/>
        <v>1.9992747680866336</v>
      </c>
      <c r="BS546" s="4">
        <f t="shared" si="382"/>
        <v>1.9941766627783555</v>
      </c>
      <c r="BT546" s="4">
        <f t="shared" si="383"/>
        <v>1.9967257154324942</v>
      </c>
      <c r="BU546" s="4">
        <f t="shared" si="384"/>
        <v>5.0981053082780189E-3</v>
      </c>
      <c r="BW546" s="4">
        <f t="shared" si="385"/>
        <v>2.0802735073821585</v>
      </c>
      <c r="BX546" s="4">
        <f t="shared" si="386"/>
        <v>2.0659508707162964</v>
      </c>
      <c r="BY546" s="4">
        <f t="shared" si="387"/>
        <v>2.0731121890492274</v>
      </c>
      <c r="BZ546" s="4">
        <f t="shared" si="388"/>
        <v>1.4322636665862519E-2</v>
      </c>
      <c r="CB546" s="4">
        <f t="shared" si="411"/>
        <v>3.6652879617324232</v>
      </c>
      <c r="CC546" s="4">
        <f t="shared" si="412"/>
        <v>3.646730132087991</v>
      </c>
      <c r="CD546" s="4">
        <f t="shared" si="413"/>
        <v>3.6560090469102065</v>
      </c>
      <c r="CE546" s="4">
        <f t="shared" si="414"/>
        <v>1.8557829644432089E-2</v>
      </c>
      <c r="CG546" s="4">
        <f t="shared" si="415"/>
        <v>4.1458847175022591</v>
      </c>
      <c r="CH546" s="4">
        <f t="shared" si="378"/>
        <v>4.1193378872249014</v>
      </c>
      <c r="CI546" s="4">
        <f t="shared" si="379"/>
        <v>4.1326113023635802</v>
      </c>
      <c r="CJ546" s="4">
        <f t="shared" si="380"/>
        <v>2.6546830277358848E-2</v>
      </c>
      <c r="CM546" s="4"/>
      <c r="CN546" s="4">
        <f t="shared" si="389"/>
        <v>5.8087968371096706E-2</v>
      </c>
      <c r="CO546" s="4">
        <f t="shared" si="416"/>
        <v>0.62859604045547768</v>
      </c>
      <c r="CP546" s="4">
        <f t="shared" si="390"/>
        <v>3.9804237600922336</v>
      </c>
      <c r="CQ546" s="4">
        <f t="shared" si="417"/>
        <v>0.31343143661571615</v>
      </c>
      <c r="CR546" s="4">
        <f t="shared" si="391"/>
        <v>3.8643835491582479</v>
      </c>
      <c r="CS546" s="4"/>
      <c r="CT546" s="4" t="str">
        <f>'MP2 basis set convergence'!BF537</f>
        <v>66_1.05</v>
      </c>
      <c r="CU546" s="4">
        <f>'MP2 basis set convergence'!BH537</f>
        <v>4.0729321685902597</v>
      </c>
      <c r="CV546" s="4">
        <f>'MP2 basis set convergence'!BG537</f>
        <v>4.3943061282715998</v>
      </c>
      <c r="CW546" s="4">
        <f>'MP2 basis set convergence'!BI537</f>
        <v>4.2336191484309298</v>
      </c>
      <c r="CX546" s="4"/>
      <c r="CY546" s="4"/>
      <c r="CZ546" s="4">
        <f t="shared" si="418"/>
        <v>3.8816840243434396</v>
      </c>
      <c r="DA546" s="4">
        <f t="shared" si="419"/>
        <v>3.1847269244587286</v>
      </c>
      <c r="DB546" s="4">
        <f t="shared" si="420"/>
        <v>3.8447093108937689</v>
      </c>
      <c r="DC546" s="4"/>
      <c r="DD546" s="4"/>
      <c r="DE546" s="4">
        <f>[2]Sheet1!V534</f>
        <v>-0.43914187852087982</v>
      </c>
    </row>
    <row r="547" spans="1:109">
      <c r="A547" t="s">
        <v>2406</v>
      </c>
      <c r="B547" s="4">
        <f ca="1">-'Reference worksheet'!B545</f>
        <v>3.6232247061698679</v>
      </c>
      <c r="C547" t="s">
        <v>2406</v>
      </c>
      <c r="D547">
        <v>-343.61386225496199</v>
      </c>
      <c r="E547">
        <v>-95.714974616706996</v>
      </c>
      <c r="F547">
        <v>-247.89252095480299</v>
      </c>
      <c r="G547">
        <v>-95.714962945375007</v>
      </c>
      <c r="H547">
        <v>-247.892495307975</v>
      </c>
      <c r="J547" s="4">
        <f t="shared" si="392"/>
        <v>4.0185718495437461</v>
      </c>
      <c r="K547" s="4">
        <f t="shared" si="393"/>
        <v>3.9951543496410324</v>
      </c>
      <c r="L547" s="4">
        <f t="shared" si="394"/>
        <v>4.0068630995923895</v>
      </c>
      <c r="M547" s="4">
        <f t="shared" si="395"/>
        <v>2.341749990271369E-2</v>
      </c>
      <c r="O547">
        <v>-343.60771992129702</v>
      </c>
      <c r="P547">
        <v>-95.713078510192005</v>
      </c>
      <c r="Q547">
        <v>-247.888322947576</v>
      </c>
      <c r="R547">
        <v>-95.713043859400003</v>
      </c>
      <c r="S547">
        <v>-247.88824278448999</v>
      </c>
      <c r="U547" s="4">
        <f t="shared" si="396"/>
        <v>4.0369426890534719</v>
      </c>
      <c r="V547" s="4">
        <f t="shared" si="397"/>
        <v>3.9648958898501241</v>
      </c>
      <c r="W547" s="4">
        <f t="shared" si="398"/>
        <v>4.0009192894517982</v>
      </c>
      <c r="X547" s="4">
        <f t="shared" si="399"/>
        <v>7.2046799203347778E-2</v>
      </c>
      <c r="Z547" t="s">
        <v>2406</v>
      </c>
      <c r="AA547">
        <v>-343.61412422473001</v>
      </c>
      <c r="AB547">
        <v>-95.724497266713001</v>
      </c>
      <c r="AC547">
        <v>-247.88448684110901</v>
      </c>
      <c r="AD547">
        <v>-95.724486248486002</v>
      </c>
      <c r="AE547">
        <v>-247.88446140785899</v>
      </c>
      <c r="AG547" s="4">
        <f t="shared" si="400"/>
        <v>3.2483458390027784</v>
      </c>
      <c r="AH547" s="4">
        <f t="shared" si="401"/>
        <v>3.2254721908597834</v>
      </c>
      <c r="AI547" s="4">
        <f t="shared" si="402"/>
        <v>3.2369090149312809</v>
      </c>
      <c r="AJ547" s="4">
        <f t="shared" si="403"/>
        <v>2.2873648142994973E-2</v>
      </c>
      <c r="AM547" t="s">
        <v>2406</v>
      </c>
      <c r="AN547">
        <v>-342.059740198545</v>
      </c>
      <c r="AO547">
        <v>-95.262790674369995</v>
      </c>
      <c r="AP547">
        <v>-246.79598050357501</v>
      </c>
      <c r="AQ547">
        <v>-95.262787494433994</v>
      </c>
      <c r="AR547">
        <v>-246.79597421686299</v>
      </c>
      <c r="AS547"/>
      <c r="AT547" t="s">
        <v>2992</v>
      </c>
      <c r="AU547">
        <v>-342.05617247999999</v>
      </c>
      <c r="AV547">
        <v>-95.261645369999997</v>
      </c>
      <c r="AW547">
        <v>-246.79355992999999</v>
      </c>
      <c r="AX547">
        <v>-95.261630960000005</v>
      </c>
      <c r="AY547">
        <v>-246.79354289</v>
      </c>
      <c r="BA547" s="4">
        <f t="shared" si="404"/>
        <v>0.61401004375225832</v>
      </c>
      <c r="BB547" s="4">
        <f t="shared" si="405"/>
        <v>0.60806963219314536</v>
      </c>
      <c r="BC547" s="4">
        <f t="shared" si="406"/>
        <v>0.61103983797270178</v>
      </c>
      <c r="BD547" s="4">
        <f t="shared" si="407"/>
        <v>5.9404115591129569E-3</v>
      </c>
      <c r="BF547" s="4">
        <f t="shared" si="408"/>
        <v>0.6266498119659113</v>
      </c>
      <c r="BG547" s="4">
        <f t="shared" si="409"/>
        <v>0.60691463819436708</v>
      </c>
      <c r="BH547" s="4">
        <f t="shared" si="410"/>
        <v>0.61678222508013913</v>
      </c>
      <c r="BJ547" s="4">
        <f t="shared" si="421"/>
        <v>4.0162794961664883</v>
      </c>
      <c r="BK547" s="4">
        <f t="shared" si="422"/>
        <v>4.0067953543767807</v>
      </c>
      <c r="BL547" s="4">
        <f t="shared" si="423"/>
        <v>4.0115374252716345</v>
      </c>
      <c r="BR547" s="4">
        <f t="shared" si="381"/>
        <v>1.6743904288837681</v>
      </c>
      <c r="BS547" s="4">
        <f t="shared" si="382"/>
        <v>1.6697297333894148</v>
      </c>
      <c r="BT547" s="4">
        <f t="shared" si="383"/>
        <v>1.6720600811365911</v>
      </c>
      <c r="BU547" s="4">
        <f t="shared" si="384"/>
        <v>4.660695494352534E-3</v>
      </c>
      <c r="BW547" s="4">
        <f t="shared" si="385"/>
        <v>1.7301713769077198</v>
      </c>
      <c r="BX547" s="4">
        <f t="shared" si="386"/>
        <v>1.7173549840584719</v>
      </c>
      <c r="BY547" s="4">
        <f t="shared" si="387"/>
        <v>1.7237631804830964</v>
      </c>
      <c r="BZ547" s="4">
        <f t="shared" si="388"/>
        <v>1.2816392849248199E-2</v>
      </c>
      <c r="CB547" s="4">
        <f t="shared" si="411"/>
        <v>3.4660422477754071</v>
      </c>
      <c r="CC547" s="4">
        <f t="shared" si="412"/>
        <v>3.4489629818888794</v>
      </c>
      <c r="CD547" s="4">
        <f t="shared" si="413"/>
        <v>3.4575026148321428</v>
      </c>
      <c r="CE547" s="4">
        <f t="shared" si="414"/>
        <v>1.7079265886527008E-2</v>
      </c>
      <c r="CG547" s="4">
        <f t="shared" si="415"/>
        <v>3.8594999488589621</v>
      </c>
      <c r="CH547" s="4">
        <f t="shared" si="378"/>
        <v>3.835325163902449</v>
      </c>
      <c r="CI547" s="4">
        <f t="shared" si="379"/>
        <v>3.8474125563807058</v>
      </c>
      <c r="CJ547" s="4">
        <f t="shared" si="380"/>
        <v>2.4174784956512783E-2</v>
      </c>
      <c r="CM547" s="4"/>
      <c r="CN547" s="4">
        <f t="shared" si="389"/>
        <v>0.15249830672649178</v>
      </c>
      <c r="CO547" s="4">
        <f t="shared" si="416"/>
        <v>0.7078298014572233</v>
      </c>
      <c r="CP547" s="4">
        <f t="shared" si="390"/>
        <v>3.7819054618081314</v>
      </c>
      <c r="CQ547" s="4">
        <f t="shared" si="417"/>
        <v>0.32451690338176936</v>
      </c>
      <c r="CR547" s="4">
        <f t="shared" si="391"/>
        <v>3.6357793781868457</v>
      </c>
      <c r="CS547" s="4"/>
      <c r="CT547" s="4" t="str">
        <f>'MP2 basis set convergence'!BF538</f>
        <v>66_1.10</v>
      </c>
      <c r="CU547" s="4">
        <f>'MP2 basis set convergence'!BH538</f>
        <v>3.7954197807161001</v>
      </c>
      <c r="CV547" s="4">
        <f>'MP2 basis set convergence'!BG538</f>
        <v>4.0722218083834703</v>
      </c>
      <c r="CW547" s="4">
        <f>'MP2 basis set convergence'!BI538</f>
        <v>3.9338207945497849</v>
      </c>
      <c r="CX547" s="4"/>
      <c r="CY547" s="4"/>
      <c r="CZ547" s="4">
        <f t="shared" si="418"/>
        <v>3.6435627408652334</v>
      </c>
      <c r="DA547" s="4">
        <f t="shared" si="419"/>
        <v>3.0552588355677028</v>
      </c>
      <c r="DB547" s="4">
        <f t="shared" si="420"/>
        <v>3.6133137143010763</v>
      </c>
      <c r="DC547" s="4"/>
      <c r="DD547" s="4"/>
      <c r="DE547" s="4">
        <f>[2]Sheet1!V535</f>
        <v>-0.36330035872715616</v>
      </c>
    </row>
    <row r="548" spans="1:109">
      <c r="A548" t="s">
        <v>2407</v>
      </c>
      <c r="B548" s="4">
        <f ca="1">-'Reference worksheet'!B546</f>
        <v>2.7236432257105543</v>
      </c>
      <c r="C548" t="s">
        <v>2407</v>
      </c>
      <c r="D548">
        <v>-343.61216521424001</v>
      </c>
      <c r="E548">
        <v>-95.714971536153996</v>
      </c>
      <c r="F548">
        <v>-247.89251458454001</v>
      </c>
      <c r="G548">
        <v>-95.714962945375007</v>
      </c>
      <c r="H548">
        <v>-247.892495307975</v>
      </c>
      <c r="J548" s="4">
        <f t="shared" si="392"/>
        <v>2.953662674615229</v>
      </c>
      <c r="K548" s="4">
        <f t="shared" si="393"/>
        <v>2.9361756514873441</v>
      </c>
      <c r="L548" s="4">
        <f t="shared" si="394"/>
        <v>2.9449191630512868</v>
      </c>
      <c r="M548" s="4">
        <f t="shared" si="395"/>
        <v>1.7487023127884971E-2</v>
      </c>
      <c r="O548">
        <v>-343.60601232173502</v>
      </c>
      <c r="P548">
        <v>-95.713069352207</v>
      </c>
      <c r="Q548">
        <v>-247.88829929875001</v>
      </c>
      <c r="R548">
        <v>-95.713043859400003</v>
      </c>
      <c r="S548">
        <v>-247.88824278448999</v>
      </c>
      <c r="U548" s="4">
        <f t="shared" si="396"/>
        <v>2.9654077417050329</v>
      </c>
      <c r="V548" s="4">
        <f t="shared" si="397"/>
        <v>2.9139475280818732</v>
      </c>
      <c r="W548" s="4">
        <f t="shared" si="398"/>
        <v>2.939677634893453</v>
      </c>
      <c r="X548" s="4">
        <f t="shared" si="399"/>
        <v>5.1460213623159667E-2</v>
      </c>
      <c r="Z548" t="s">
        <v>2407</v>
      </c>
      <c r="AA548">
        <v>-343.61291563851398</v>
      </c>
      <c r="AB548">
        <v>-95.724494291024996</v>
      </c>
      <c r="AC548">
        <v>-247.88448037122899</v>
      </c>
      <c r="AD548">
        <v>-95.724486248486002</v>
      </c>
      <c r="AE548">
        <v>-247.88446140785899</v>
      </c>
      <c r="AG548" s="4">
        <f t="shared" si="400"/>
        <v>2.4899465068790567</v>
      </c>
      <c r="AH548" s="4">
        <f t="shared" si="401"/>
        <v>2.473000042404967</v>
      </c>
      <c r="AI548" s="4">
        <f t="shared" si="402"/>
        <v>2.4814732746420116</v>
      </c>
      <c r="AJ548" s="4">
        <f t="shared" si="403"/>
        <v>1.6946464474089762E-2</v>
      </c>
      <c r="AM548" t="s">
        <v>2407</v>
      </c>
      <c r="AN548">
        <v>-342.06026371011302</v>
      </c>
      <c r="AO548">
        <v>-95.262790079690006</v>
      </c>
      <c r="AP548">
        <v>-246.79597963120801</v>
      </c>
      <c r="AQ548">
        <v>-95.262787494433994</v>
      </c>
      <c r="AR548">
        <v>-246.79597421686299</v>
      </c>
      <c r="AS548"/>
      <c r="AT548" t="s">
        <v>2993</v>
      </c>
      <c r="AU548">
        <v>-342.05669279</v>
      </c>
      <c r="AV548">
        <v>-95.261642609999996</v>
      </c>
      <c r="AW548">
        <v>-246.79355684000001</v>
      </c>
      <c r="AX548">
        <v>-95.261630960000005</v>
      </c>
      <c r="AY548">
        <v>-246.79354289</v>
      </c>
      <c r="BA548" s="4">
        <f t="shared" si="404"/>
        <v>0.94251852604428421</v>
      </c>
      <c r="BB548" s="4">
        <f t="shared" si="405"/>
        <v>0.93749870042318206</v>
      </c>
      <c r="BC548" s="4">
        <f t="shared" si="406"/>
        <v>0.94000861323373308</v>
      </c>
      <c r="BD548" s="4">
        <f t="shared" si="407"/>
        <v>5.0198256211021475E-3</v>
      </c>
      <c r="BF548" s="4">
        <f t="shared" si="408"/>
        <v>0.95314927991911225</v>
      </c>
      <c r="BG548" s="4">
        <f t="shared" si="409"/>
        <v>0.93708503670973275</v>
      </c>
      <c r="BH548" s="4">
        <f t="shared" si="410"/>
        <v>0.94511715831442245</v>
      </c>
      <c r="BJ548" s="4">
        <f t="shared" si="421"/>
        <v>2.9532169639392123</v>
      </c>
      <c r="BK548" s="4">
        <f t="shared" si="422"/>
        <v>2.944901149350601</v>
      </c>
      <c r="BL548" s="4">
        <f t="shared" si="423"/>
        <v>2.9490590566449066</v>
      </c>
      <c r="BR548" s="4">
        <f t="shared" si="381"/>
        <v>0.99916730475041726</v>
      </c>
      <c r="BS548" s="4">
        <f t="shared" si="382"/>
        <v>0.99566653764831869</v>
      </c>
      <c r="BT548" s="4">
        <f t="shared" si="383"/>
        <v>0.99741692119936876</v>
      </c>
      <c r="BU548" s="4">
        <f t="shared" si="384"/>
        <v>3.5007671020982002E-3</v>
      </c>
      <c r="BW548" s="4">
        <f t="shared" si="385"/>
        <v>1.0119768438205279</v>
      </c>
      <c r="BX548" s="4">
        <f t="shared" si="386"/>
        <v>1.0030104134158431</v>
      </c>
      <c r="BY548" s="4">
        <f t="shared" si="387"/>
        <v>1.007493628618185</v>
      </c>
      <c r="BZ548" s="4">
        <f t="shared" si="388"/>
        <v>8.9664304046846235E-3</v>
      </c>
      <c r="CB548" s="4">
        <f t="shared" si="411"/>
        <v>2.6362350867005335</v>
      </c>
      <c r="CC548" s="4">
        <f t="shared" si="412"/>
        <v>2.6231126993558505</v>
      </c>
      <c r="CD548" s="4">
        <f t="shared" si="413"/>
        <v>2.6296738930281931</v>
      </c>
      <c r="CE548" s="4">
        <f t="shared" si="414"/>
        <v>1.3122387344682676E-2</v>
      </c>
      <c r="CG548" s="4">
        <f t="shared" si="415"/>
        <v>2.8556673750007042</v>
      </c>
      <c r="CH548" s="4">
        <f t="shared" si="378"/>
        <v>2.8377105790876405</v>
      </c>
      <c r="CI548" s="4">
        <f t="shared" si="379"/>
        <v>2.8466889770441726</v>
      </c>
      <c r="CJ548" s="4">
        <f t="shared" si="380"/>
        <v>1.7956795913063116E-2</v>
      </c>
      <c r="CM548" s="4"/>
      <c r="CN548" s="4">
        <f t="shared" si="389"/>
        <v>0.31919674571296969</v>
      </c>
      <c r="CO548" s="4">
        <f t="shared" si="416"/>
        <v>0.82026754904682675</v>
      </c>
      <c r="CP548" s="4">
        <f t="shared" si="390"/>
        <v>2.8616228976433171</v>
      </c>
      <c r="CQ548" s="4">
        <f t="shared" si="417"/>
        <v>0.34457341675347108</v>
      </c>
      <c r="CR548" s="4">
        <f t="shared" si="391"/>
        <v>2.7382990328354211</v>
      </c>
      <c r="CS548" s="4"/>
      <c r="CT548" s="4" t="str">
        <f>'MP2 basis set convergence'!BF539</f>
        <v>66_1.25</v>
      </c>
      <c r="CU548" s="4">
        <f>'MP2 basis set convergence'!BH539</f>
        <v>2.8130556733991101</v>
      </c>
      <c r="CV548" s="4">
        <f>'MP2 basis set convergence'!BG539</f>
        <v>2.9967089113946002</v>
      </c>
      <c r="CW548" s="4">
        <f>'MP2 basis set convergence'!BI539</f>
        <v>2.9048822923968549</v>
      </c>
      <c r="CX548" s="4"/>
      <c r="CY548" s="4"/>
      <c r="CZ548" s="4">
        <f t="shared" si="418"/>
        <v>2.7310714869263206</v>
      </c>
      <c r="DA548" s="4">
        <f t="shared" si="419"/>
        <v>2.3745494365795285</v>
      </c>
      <c r="DB548" s="4">
        <f t="shared" si="420"/>
        <v>2.7133373549127646</v>
      </c>
      <c r="DC548" s="4"/>
      <c r="DD548" s="4"/>
      <c r="DE548" s="4">
        <f>[2]Sheet1!V536</f>
        <v>-0.21384767612496614</v>
      </c>
    </row>
    <row r="549" spans="1:109">
      <c r="A549" t="s">
        <v>2408</v>
      </c>
      <c r="B549" s="4">
        <f ca="1">-'Reference worksheet'!B547</f>
        <v>1.5163446188680871</v>
      </c>
      <c r="C549" t="s">
        <v>2408</v>
      </c>
      <c r="D549">
        <v>-343.61004398071498</v>
      </c>
      <c r="E549">
        <v>-95.714968274263995</v>
      </c>
      <c r="F549">
        <v>-247.89250612752301</v>
      </c>
      <c r="G549">
        <v>-95.714962945375007</v>
      </c>
      <c r="H549">
        <v>-247.892495307975</v>
      </c>
      <c r="J549" s="4">
        <f t="shared" si="392"/>
        <v>1.6225684859397074</v>
      </c>
      <c r="K549" s="4">
        <f t="shared" si="393"/>
        <v>1.6124351883131449</v>
      </c>
      <c r="L549" s="4">
        <f t="shared" si="394"/>
        <v>1.6175018371264263</v>
      </c>
      <c r="M549" s="4">
        <f t="shared" si="395"/>
        <v>1.0133297626562454E-2</v>
      </c>
      <c r="O549">
        <v>-343.60388510330301</v>
      </c>
      <c r="P549">
        <v>-95.713059951169001</v>
      </c>
      <c r="Q549">
        <v>-247.88827475210701</v>
      </c>
      <c r="R549">
        <v>-95.713043859400003</v>
      </c>
      <c r="S549">
        <v>-247.88824278448999</v>
      </c>
      <c r="U549" s="4">
        <f t="shared" si="396"/>
        <v>1.6305579670447525</v>
      </c>
      <c r="V549" s="4">
        <f t="shared" si="397"/>
        <v>1.6004002457546136</v>
      </c>
      <c r="W549" s="4">
        <f t="shared" si="398"/>
        <v>1.615479106399683</v>
      </c>
      <c r="X549" s="4">
        <f t="shared" si="399"/>
        <v>3.0157721290138939E-2</v>
      </c>
      <c r="Z549" t="s">
        <v>2408</v>
      </c>
      <c r="AA549">
        <v>-343.61119815441401</v>
      </c>
      <c r="AB549">
        <v>-95.724491188504004</v>
      </c>
      <c r="AC549">
        <v>-247.884471913841</v>
      </c>
      <c r="AD549">
        <v>-95.724486248486002</v>
      </c>
      <c r="AE549">
        <v>-247.88446140785899</v>
      </c>
      <c r="AG549" s="4">
        <f t="shared" si="400"/>
        <v>1.4122089180488824</v>
      </c>
      <c r="AH549" s="4">
        <f t="shared" si="401"/>
        <v>1.4025164062991144</v>
      </c>
      <c r="AI549" s="4">
        <f t="shared" si="402"/>
        <v>1.4073626621739983</v>
      </c>
      <c r="AJ549" s="4">
        <f t="shared" si="403"/>
        <v>9.6925117497679292E-3</v>
      </c>
      <c r="AM549" t="s">
        <v>2408</v>
      </c>
      <c r="AN549">
        <v>-342.05993316771799</v>
      </c>
      <c r="AO549">
        <v>-95.262789348398996</v>
      </c>
      <c r="AP549">
        <v>-246.79597775529001</v>
      </c>
      <c r="AQ549">
        <v>-95.262787494433994</v>
      </c>
      <c r="AR549">
        <v>-246.79597421686299</v>
      </c>
      <c r="AS549"/>
      <c r="AT549" t="s">
        <v>2994</v>
      </c>
      <c r="AU549">
        <v>-342.05635859</v>
      </c>
      <c r="AV549">
        <v>-95.261639009999996</v>
      </c>
      <c r="AW549">
        <v>-246.79355279000001</v>
      </c>
      <c r="AX549">
        <v>-95.261630960000005</v>
      </c>
      <c r="AY549">
        <v>-246.79354289</v>
      </c>
      <c r="BA549" s="4">
        <f t="shared" si="404"/>
        <v>0.73510003300787385</v>
      </c>
      <c r="BB549" s="4">
        <f t="shared" si="405"/>
        <v>0.73171625581043775</v>
      </c>
      <c r="BC549" s="4">
        <f t="shared" si="406"/>
        <v>0.7334081444091558</v>
      </c>
      <c r="BD549" s="4">
        <f t="shared" si="407"/>
        <v>3.3837771974360997E-3</v>
      </c>
      <c r="BF549" s="4">
        <f t="shared" si="408"/>
        <v>0.74343560502067552</v>
      </c>
      <c r="BG549" s="4">
        <f t="shared" si="409"/>
        <v>0.73217180951341287</v>
      </c>
      <c r="BH549" s="4">
        <f t="shared" si="410"/>
        <v>0.73780370726704425</v>
      </c>
      <c r="BJ549" s="4">
        <f t="shared" si="421"/>
        <v>1.6227069177651459</v>
      </c>
      <c r="BK549" s="4">
        <f t="shared" si="422"/>
        <v>1.617431223052463</v>
      </c>
      <c r="BL549" s="4">
        <f t="shared" si="423"/>
        <v>1.6200690704088045</v>
      </c>
      <c r="BR549" s="4">
        <f t="shared" si="381"/>
        <v>0.44752299055060585</v>
      </c>
      <c r="BS549" s="4">
        <f t="shared" si="382"/>
        <v>0.44545680982450592</v>
      </c>
      <c r="BT549" s="4">
        <f t="shared" si="383"/>
        <v>0.44648990018755613</v>
      </c>
      <c r="BU549" s="4">
        <f t="shared" si="384"/>
        <v>2.0661807260997644E-3</v>
      </c>
      <c r="BW549" s="4">
        <f t="shared" si="385"/>
        <v>0.43994546238122767</v>
      </c>
      <c r="BX549" s="4">
        <f t="shared" si="386"/>
        <v>0.43526212267820114</v>
      </c>
      <c r="BY549" s="4">
        <f t="shared" si="387"/>
        <v>0.43760379252971432</v>
      </c>
      <c r="BZ549" s="4">
        <f t="shared" si="388"/>
        <v>4.68333970302659E-3</v>
      </c>
      <c r="CB549" s="4">
        <f t="shared" si="411"/>
        <v>1.4883828757706465</v>
      </c>
      <c r="CC549" s="4">
        <f t="shared" si="412"/>
        <v>1.4804603895553308</v>
      </c>
      <c r="CD549" s="4">
        <f t="shared" si="413"/>
        <v>1.4844216326629891</v>
      </c>
      <c r="CE549" s="4">
        <f t="shared" si="414"/>
        <v>7.9224862153154316E-3</v>
      </c>
      <c r="CG549" s="4">
        <f t="shared" si="415"/>
        <v>1.5766795576592401</v>
      </c>
      <c r="CH549" s="4">
        <f t="shared" si="378"/>
        <v>1.5663603042587484</v>
      </c>
      <c r="CI549" s="4">
        <f t="shared" si="379"/>
        <v>1.5715199309589942</v>
      </c>
      <c r="CJ549" s="4">
        <f t="shared" si="380"/>
        <v>1.0319253400491502E-2</v>
      </c>
      <c r="CM549" s="4"/>
      <c r="CN549" s="4">
        <f t="shared" si="389"/>
        <v>0.45342028526662598</v>
      </c>
      <c r="CO549" s="4">
        <f t="shared" si="416"/>
        <v>0.88371410210656398</v>
      </c>
      <c r="CP549" s="4">
        <f t="shared" si="390"/>
        <v>1.5930656144844972</v>
      </c>
      <c r="CQ549" s="4">
        <f t="shared" si="417"/>
        <v>0.36113933411196408</v>
      </c>
      <c r="CR549" s="4">
        <f t="shared" si="391"/>
        <v>1.5324821290863988</v>
      </c>
      <c r="CS549" s="4"/>
      <c r="CT549" s="4" t="str">
        <f>'MP2 basis set convergence'!BF540</f>
        <v>66_1.50</v>
      </c>
      <c r="CU549" s="4">
        <f>'MP2 basis set convergence'!BH540</f>
        <v>1.5574734340495999</v>
      </c>
      <c r="CV549" s="4">
        <f>'MP2 basis set convergence'!BG540</f>
        <v>1.65501425809342</v>
      </c>
      <c r="CW549" s="4">
        <f>'MP2 basis set convergence'!BI540</f>
        <v>1.6062438460715098</v>
      </c>
      <c r="CX549" s="4"/>
      <c r="CY549" s="4"/>
      <c r="CZ549" s="4">
        <f t="shared" si="418"/>
        <v>1.5190621628150021</v>
      </c>
      <c r="DA549" s="4">
        <f t="shared" si="419"/>
        <v>1.3581428250182861</v>
      </c>
      <c r="DB549" s="4">
        <f t="shared" si="420"/>
        <v>1.5104413745253902</v>
      </c>
      <c r="DC549" s="4"/>
      <c r="DD549" s="4"/>
      <c r="DE549" s="4">
        <f>[2]Sheet1!V537</f>
        <v>-9.8439674311424197E-2</v>
      </c>
    </row>
    <row r="550" spans="1:109">
      <c r="A550" t="s">
        <v>2409</v>
      </c>
      <c r="B550" s="4">
        <f ca="1">-'Reference worksheet'!B548</f>
        <v>0.50231456782873862</v>
      </c>
      <c r="C550" t="s">
        <v>2409</v>
      </c>
      <c r="D550">
        <v>-343.60830848177801</v>
      </c>
      <c r="E550">
        <v>-95.714965069282997</v>
      </c>
      <c r="F550">
        <v>-247.89249821308999</v>
      </c>
      <c r="G550">
        <v>-95.714962945375007</v>
      </c>
      <c r="H550">
        <v>-247.892495307975</v>
      </c>
      <c r="J550" s="4">
        <f t="shared" si="392"/>
        <v>0.53352641575335824</v>
      </c>
      <c r="K550" s="4">
        <f t="shared" si="393"/>
        <v>0.53037065605361655</v>
      </c>
      <c r="L550" s="4">
        <f t="shared" si="394"/>
        <v>0.53194853590348745</v>
      </c>
      <c r="M550" s="4">
        <f t="shared" si="395"/>
        <v>3.1557596997416892E-3</v>
      </c>
      <c r="O550">
        <v>-343.60214367046802</v>
      </c>
      <c r="P550">
        <v>-95.713050392645997</v>
      </c>
      <c r="Q550">
        <v>-247.888253440624</v>
      </c>
      <c r="R550">
        <v>-95.713043859400003</v>
      </c>
      <c r="S550">
        <v>-247.88824278448999</v>
      </c>
      <c r="U550" s="4">
        <f t="shared" si="396"/>
        <v>0.5377923194765547</v>
      </c>
      <c r="V550" s="4">
        <f t="shared" si="397"/>
        <v>0.52700582022559572</v>
      </c>
      <c r="W550" s="4">
        <f t="shared" si="398"/>
        <v>0.53239906985107521</v>
      </c>
      <c r="X550" s="4">
        <f t="shared" si="399"/>
        <v>1.0786499250958981E-2</v>
      </c>
      <c r="Z550" t="s">
        <v>2409</v>
      </c>
      <c r="AA550">
        <v>-343.60971365417498</v>
      </c>
      <c r="AB550">
        <v>-95.724488199700005</v>
      </c>
      <c r="AC550">
        <v>-247.88446418228801</v>
      </c>
      <c r="AD550">
        <v>-95.724486248486002</v>
      </c>
      <c r="AE550">
        <v>-247.88446140785899</v>
      </c>
      <c r="AG550" s="4">
        <f t="shared" si="400"/>
        <v>0.48067091530513623</v>
      </c>
      <c r="AH550" s="4">
        <f t="shared" si="401"/>
        <v>0.47770552938749</v>
      </c>
      <c r="AI550" s="4">
        <f t="shared" si="402"/>
        <v>0.47918822234631309</v>
      </c>
      <c r="AJ550" s="4">
        <f t="shared" si="403"/>
        <v>2.9653859176462238E-3</v>
      </c>
      <c r="AM550" t="s">
        <v>2409</v>
      </c>
      <c r="AN550">
        <v>-342.059271075423</v>
      </c>
      <c r="AO550">
        <v>-95.262788301737004</v>
      </c>
      <c r="AP550">
        <v>-246.795975195691</v>
      </c>
      <c r="AQ550">
        <v>-95.262787494433994</v>
      </c>
      <c r="AR550">
        <v>-246.79597421686299</v>
      </c>
      <c r="AS550"/>
      <c r="AT550" t="s">
        <v>2995</v>
      </c>
      <c r="AU550">
        <v>-342.05568939</v>
      </c>
      <c r="AV550">
        <v>-95.261634220000005</v>
      </c>
      <c r="AW550">
        <v>-246.79354738000001</v>
      </c>
      <c r="AX550">
        <v>-95.261630960000005</v>
      </c>
      <c r="AY550">
        <v>-246.79354289</v>
      </c>
      <c r="BA550" s="4">
        <f t="shared" si="404"/>
        <v>0.31963082802621756</v>
      </c>
      <c r="BB550" s="4">
        <f t="shared" si="405"/>
        <v>0.31851001385018324</v>
      </c>
      <c r="BC550" s="4">
        <f t="shared" si="406"/>
        <v>0.31907042093820037</v>
      </c>
      <c r="BD550" s="4">
        <f t="shared" si="407"/>
        <v>1.1208141760343238E-3</v>
      </c>
      <c r="BF550" s="4">
        <f t="shared" si="408"/>
        <v>0.32350624761793562</v>
      </c>
      <c r="BG550" s="4">
        <f t="shared" si="409"/>
        <v>0.31864304898737911</v>
      </c>
      <c r="BH550" s="4">
        <f t="shared" si="410"/>
        <v>0.32107464830265736</v>
      </c>
      <c r="BJ550" s="4">
        <f t="shared" si="421"/>
        <v>0.533370227220479</v>
      </c>
      <c r="BK550" s="4">
        <f t="shared" si="422"/>
        <v>0.53176975857844833</v>
      </c>
      <c r="BL550" s="4">
        <f t="shared" si="423"/>
        <v>0.53256999289946361</v>
      </c>
      <c r="BR550" s="4">
        <f t="shared" si="381"/>
        <v>0.11034763614651941</v>
      </c>
      <c r="BS550" s="4">
        <f t="shared" si="382"/>
        <v>0.10965837127709212</v>
      </c>
      <c r="BT550" s="4">
        <f t="shared" si="383"/>
        <v>0.11000300371180589</v>
      </c>
      <c r="BU550" s="4">
        <f t="shared" si="384"/>
        <v>6.8926486942723678E-4</v>
      </c>
      <c r="BW550" s="4">
        <f t="shared" si="385"/>
        <v>0.10354795158062131</v>
      </c>
      <c r="BX550" s="4">
        <f t="shared" si="386"/>
        <v>0.10220227092634118</v>
      </c>
      <c r="BY550" s="4">
        <f t="shared" si="387"/>
        <v>0.10287511125348121</v>
      </c>
      <c r="BZ550" s="4">
        <f t="shared" si="388"/>
        <v>1.3456806542801287E-3</v>
      </c>
      <c r="CB550" s="4">
        <f t="shared" si="411"/>
        <v>0.50339845928747606</v>
      </c>
      <c r="CC550" s="4">
        <f t="shared" si="412"/>
        <v>0.50085022116816857</v>
      </c>
      <c r="CD550" s="4">
        <f t="shared" si="413"/>
        <v>0.50212434022782249</v>
      </c>
      <c r="CE550" s="4">
        <f t="shared" si="414"/>
        <v>2.5482381193075109E-3</v>
      </c>
      <c r="CG550" s="4">
        <f t="shared" si="415"/>
        <v>0.52147169945382166</v>
      </c>
      <c r="CH550" s="4">
        <f t="shared" si="378"/>
        <v>0.51828640387329472</v>
      </c>
      <c r="CI550" s="4">
        <f t="shared" si="379"/>
        <v>0.51987905166355819</v>
      </c>
      <c r="CJ550" s="4">
        <f t="shared" si="380"/>
        <v>3.1852955805268994E-3</v>
      </c>
      <c r="CM550" s="4"/>
      <c r="CN550" s="4">
        <f t="shared" si="389"/>
        <v>0.5998144545999653</v>
      </c>
      <c r="CO550" s="4">
        <f t="shared" si="416"/>
        <v>0.92984032131602778</v>
      </c>
      <c r="CP550" s="4">
        <f t="shared" si="390"/>
        <v>0.52824688925705043</v>
      </c>
      <c r="CQ550" s="4">
        <f t="shared" si="417"/>
        <v>0.37959044868024061</v>
      </c>
      <c r="CR550" s="4">
        <f t="shared" si="391"/>
        <v>0.5134453200458754</v>
      </c>
      <c r="CS550" s="4"/>
      <c r="CT550" s="4" t="str">
        <f>'MP2 basis set convergence'!BF541</f>
        <v>66_2.00</v>
      </c>
      <c r="CU550" s="4">
        <f>'MP2 basis set convergence'!BH541</f>
        <v>0.51679620800288695</v>
      </c>
      <c r="CV550" s="4">
        <f>'MP2 basis set convergence'!BG541</f>
        <v>0.54112753055746199</v>
      </c>
      <c r="CW550" s="4">
        <f>'MP2 basis set convergence'!BI541</f>
        <v>0.52896186928017452</v>
      </c>
      <c r="CX550" s="4"/>
      <c r="CY550" s="4"/>
      <c r="CZ550" s="4">
        <f t="shared" si="418"/>
        <v>0.50488860060333229</v>
      </c>
      <c r="DA550" s="4">
        <f t="shared" si="419"/>
        <v>0.46565825469623551</v>
      </c>
      <c r="DB550" s="4">
        <f t="shared" si="420"/>
        <v>0.50216367663568562</v>
      </c>
      <c r="DC550" s="4"/>
      <c r="DD550" s="4"/>
      <c r="DE550" s="4">
        <f>[2]Sheet1!V538</f>
        <v>-2.7059935300155158E-2</v>
      </c>
    </row>
    <row r="551" spans="1:109">
      <c r="AA551"/>
      <c r="AC551"/>
      <c r="AD551"/>
      <c r="AE551"/>
      <c r="AN551"/>
      <c r="AO551"/>
      <c r="AP551"/>
      <c r="AQ551"/>
      <c r="AR551"/>
      <c r="AS551"/>
      <c r="AT551"/>
      <c r="AU551"/>
      <c r="AV551"/>
      <c r="AW551"/>
      <c r="AX551"/>
      <c r="AY551"/>
      <c r="CR551" s="4"/>
      <c r="CS551" s="4"/>
      <c r="CT551" s="4"/>
      <c r="CU551" s="4"/>
      <c r="CV551" s="4"/>
      <c r="CW551" s="4"/>
      <c r="CX551" s="4"/>
      <c r="CY551" s="4"/>
      <c r="CZ551" s="4"/>
      <c r="DA551" s="4"/>
      <c r="DB551" s="4"/>
      <c r="DC551" s="4"/>
      <c r="DD551" s="4"/>
      <c r="DE551" s="4"/>
    </row>
    <row r="552" spans="1:109">
      <c r="AA552"/>
      <c r="AC552"/>
      <c r="AD552"/>
      <c r="AE552"/>
      <c r="AN552"/>
      <c r="AO552"/>
      <c r="AP552"/>
      <c r="AQ552"/>
      <c r="AR552"/>
      <c r="AS552"/>
      <c r="AT552"/>
      <c r="AU552"/>
      <c r="AV552"/>
      <c r="AW552"/>
      <c r="AX552"/>
      <c r="AY552"/>
      <c r="CR552" s="4"/>
      <c r="CS552" s="4"/>
      <c r="CT552" s="4"/>
      <c r="CU552" s="4"/>
      <c r="CV552" s="4"/>
      <c r="CW552" s="4"/>
      <c r="CX552" s="4"/>
      <c r="CY552" s="4"/>
      <c r="CZ552" s="4"/>
      <c r="DA552" s="4"/>
      <c r="DB552" s="4"/>
      <c r="DC552" s="4"/>
      <c r="DD552" s="4"/>
      <c r="DE552" s="4"/>
    </row>
    <row r="553" spans="1:109">
      <c r="AA553"/>
      <c r="AC553"/>
      <c r="AD553"/>
      <c r="AE553"/>
      <c r="AN553"/>
      <c r="AO553"/>
      <c r="AP553"/>
      <c r="AQ553"/>
      <c r="AR553"/>
      <c r="AS553"/>
      <c r="AT553"/>
      <c r="AU553"/>
      <c r="AV553"/>
      <c r="AW553"/>
      <c r="AX553"/>
      <c r="AY553"/>
      <c r="CR553" s="4"/>
      <c r="CS553" s="4"/>
      <c r="CT553" s="4"/>
      <c r="CU553" s="4"/>
      <c r="CV553" s="4"/>
      <c r="CW553" s="4"/>
      <c r="CX553" s="4"/>
      <c r="CY553" s="4"/>
      <c r="CZ553" s="4"/>
      <c r="DA553" s="4"/>
      <c r="DB553" s="4"/>
      <c r="DC553" s="4"/>
      <c r="DD553" s="4"/>
      <c r="DE553" s="4"/>
    </row>
    <row r="554" spans="1:109">
      <c r="AA554"/>
      <c r="AC554"/>
      <c r="AD554"/>
      <c r="AE554"/>
      <c r="AN554"/>
      <c r="AO554"/>
      <c r="AP554"/>
      <c r="AQ554"/>
      <c r="AR554"/>
      <c r="AS554"/>
      <c r="AT554"/>
      <c r="AU554"/>
      <c r="AV554"/>
      <c r="AW554"/>
      <c r="AX554"/>
      <c r="AY554"/>
      <c r="CR554" s="4"/>
      <c r="CS554" s="4"/>
      <c r="CT554" s="4"/>
      <c r="CU554" s="4"/>
      <c r="CV554" s="4"/>
      <c r="CW554" s="4"/>
      <c r="CX554" s="4"/>
      <c r="CY554" s="4"/>
      <c r="CZ554" s="4"/>
      <c r="DA554" s="4"/>
      <c r="DB554" s="4"/>
      <c r="DC554" s="4"/>
      <c r="DD554" s="4"/>
      <c r="DE554" s="4"/>
    </row>
    <row r="555" spans="1:109">
      <c r="AA555"/>
      <c r="AC555"/>
      <c r="AD555"/>
      <c r="AE555"/>
      <c r="AN555"/>
      <c r="AO555"/>
      <c r="AP555"/>
      <c r="AQ555"/>
      <c r="AR555"/>
      <c r="AS555"/>
      <c r="AT555"/>
      <c r="AU555"/>
      <c r="AV555"/>
      <c r="AW555"/>
      <c r="AX555"/>
      <c r="AY555"/>
      <c r="CR555" s="4"/>
      <c r="CS555" s="4"/>
      <c r="CT555" s="4"/>
      <c r="CU555" s="4"/>
      <c r="CV555" s="4"/>
      <c r="CW555" s="4"/>
      <c r="CX555" s="4"/>
      <c r="CY555" s="4"/>
      <c r="CZ555" s="4"/>
      <c r="DA555" s="4"/>
      <c r="DB555" s="4"/>
      <c r="DC555" s="4"/>
      <c r="DD555" s="4"/>
      <c r="DE555" s="4"/>
    </row>
    <row r="556" spans="1:109">
      <c r="AA556"/>
      <c r="AC556"/>
      <c r="AD556"/>
      <c r="AE556"/>
      <c r="AN556"/>
      <c r="AO556"/>
      <c r="AP556"/>
      <c r="AQ556"/>
      <c r="AR556"/>
      <c r="AS556"/>
      <c r="AT556"/>
      <c r="AU556"/>
      <c r="AV556"/>
      <c r="AW556"/>
      <c r="AX556"/>
      <c r="AY556"/>
      <c r="CR556" s="4"/>
      <c r="CS556" s="4"/>
      <c r="CT556" s="4"/>
      <c r="CU556" s="4"/>
      <c r="CV556" s="4"/>
      <c r="CW556" s="4"/>
      <c r="CX556" s="4"/>
      <c r="CY556" s="4"/>
      <c r="CZ556" s="4"/>
      <c r="DA556" s="4"/>
      <c r="DB556" s="4"/>
      <c r="DC556" s="4"/>
      <c r="DD556" s="4"/>
      <c r="DE556" s="4"/>
    </row>
    <row r="557" spans="1:109">
      <c r="AA557"/>
      <c r="AC557"/>
      <c r="AD557"/>
      <c r="AE557"/>
      <c r="AN557"/>
      <c r="AO557"/>
      <c r="AP557"/>
      <c r="AQ557"/>
      <c r="AR557"/>
      <c r="AS557"/>
      <c r="AT557"/>
      <c r="AU557"/>
      <c r="AV557"/>
      <c r="AW557"/>
      <c r="AX557"/>
      <c r="AY557"/>
      <c r="CR557" s="4"/>
      <c r="CS557" s="4"/>
      <c r="CT557" s="4"/>
      <c r="CU557" s="4"/>
      <c r="CV557" s="4"/>
      <c r="CW557" s="4"/>
      <c r="CX557" s="4"/>
      <c r="CY557" s="4"/>
      <c r="CZ557" s="4"/>
      <c r="DA557" s="4"/>
      <c r="DB557" s="4"/>
      <c r="DC557" s="4"/>
      <c r="DD557" s="4"/>
      <c r="DE557" s="4"/>
    </row>
    <row r="558" spans="1:109">
      <c r="AA558"/>
      <c r="AC558"/>
      <c r="AD558"/>
      <c r="AE558"/>
      <c r="AN558"/>
      <c r="AO558"/>
      <c r="AP558"/>
      <c r="AQ558"/>
      <c r="AR558"/>
      <c r="AS558"/>
      <c r="AT558"/>
      <c r="AU558"/>
      <c r="AV558"/>
      <c r="AW558"/>
      <c r="AX558"/>
      <c r="AY558"/>
      <c r="CR558" s="4"/>
      <c r="CS558" s="4"/>
      <c r="CT558" s="4"/>
      <c r="CU558" s="4"/>
      <c r="CV558" s="4"/>
      <c r="CW558" s="4"/>
      <c r="CX558" s="4"/>
      <c r="CY558" s="4"/>
      <c r="CZ558" s="4"/>
      <c r="DA558" s="4"/>
      <c r="DB558" s="4"/>
      <c r="DC558" s="4"/>
      <c r="DD558" s="4"/>
      <c r="DE558" s="4"/>
    </row>
    <row r="559" spans="1:109">
      <c r="AA559"/>
      <c r="AC559"/>
      <c r="AD559"/>
      <c r="AE559"/>
      <c r="AN559"/>
      <c r="AO559"/>
      <c r="AP559"/>
      <c r="AQ559"/>
      <c r="AR559"/>
      <c r="AS559"/>
      <c r="AT559"/>
      <c r="AU559"/>
      <c r="AV559"/>
      <c r="AW559"/>
      <c r="AX559"/>
      <c r="AY559"/>
      <c r="CR559" s="4"/>
      <c r="CS559" s="4"/>
      <c r="CT559" s="4"/>
      <c r="CU559" s="4"/>
      <c r="CV559" s="4"/>
      <c r="CW559" s="4"/>
      <c r="CX559" s="4"/>
      <c r="CY559" s="4"/>
      <c r="CZ559" s="4"/>
      <c r="DA559" s="4"/>
      <c r="DB559" s="4"/>
      <c r="DC559" s="4"/>
      <c r="DD559" s="4"/>
      <c r="DE559" s="4"/>
    </row>
    <row r="560" spans="1:109">
      <c r="AA560"/>
      <c r="AC560"/>
      <c r="AD560"/>
      <c r="AE560"/>
      <c r="AN560"/>
      <c r="AO560"/>
      <c r="AP560"/>
      <c r="AQ560"/>
      <c r="AR560"/>
      <c r="AS560"/>
      <c r="AT560"/>
      <c r="AU560"/>
      <c r="AV560"/>
      <c r="AW560"/>
      <c r="AX560"/>
      <c r="AY560"/>
      <c r="CR560" s="4"/>
      <c r="CS560" s="4"/>
      <c r="CT560" s="4"/>
      <c r="CU560" s="4"/>
      <c r="CV560" s="4"/>
      <c r="CW560" s="4"/>
      <c r="CX560" s="4"/>
      <c r="CY560" s="4"/>
      <c r="CZ560" s="4"/>
      <c r="DA560" s="4"/>
      <c r="DB560" s="4"/>
      <c r="DC560" s="4"/>
      <c r="DD560" s="4"/>
      <c r="DE560" s="4"/>
    </row>
    <row r="561" spans="27:109">
      <c r="AA561"/>
      <c r="AC561"/>
      <c r="AD561"/>
      <c r="AE561"/>
      <c r="AN561"/>
      <c r="AO561"/>
      <c r="AP561"/>
      <c r="AQ561"/>
      <c r="AR561"/>
      <c r="AS561"/>
      <c r="AT561"/>
      <c r="AU561"/>
      <c r="AV561"/>
      <c r="AW561"/>
      <c r="AX561"/>
      <c r="AY561"/>
      <c r="CR561" s="4"/>
      <c r="CS561" s="4"/>
      <c r="CT561" s="4"/>
      <c r="CU561" s="4"/>
      <c r="CV561" s="4"/>
      <c r="CW561" s="4"/>
      <c r="CX561" s="4"/>
      <c r="CY561" s="4"/>
      <c r="CZ561" s="4"/>
      <c r="DA561" s="4"/>
      <c r="DB561" s="4"/>
      <c r="DC561" s="4"/>
      <c r="DD561" s="4"/>
      <c r="DE561" s="4"/>
    </row>
    <row r="562" spans="27:109">
      <c r="AA562"/>
      <c r="AC562"/>
      <c r="AD562"/>
      <c r="AE562"/>
      <c r="AN562"/>
      <c r="AO562"/>
      <c r="AP562"/>
      <c r="AQ562"/>
      <c r="AR562"/>
      <c r="AS562"/>
      <c r="AT562"/>
      <c r="AU562"/>
      <c r="AV562"/>
      <c r="AW562"/>
      <c r="AX562"/>
      <c r="AY562"/>
      <c r="CR562" s="4"/>
      <c r="CS562" s="4"/>
      <c r="CT562" s="4"/>
      <c r="CU562" s="4"/>
      <c r="CV562" s="4"/>
      <c r="CW562" s="4"/>
      <c r="CX562" s="4"/>
      <c r="CY562" s="4"/>
      <c r="CZ562" s="4"/>
      <c r="DA562" s="4"/>
      <c r="DB562" s="4"/>
      <c r="DC562" s="4"/>
      <c r="DD562" s="4"/>
      <c r="DE562" s="4"/>
    </row>
    <row r="563" spans="27:109">
      <c r="AA563"/>
      <c r="AC563"/>
      <c r="AD563"/>
      <c r="AE563"/>
      <c r="AN563"/>
      <c r="AO563"/>
      <c r="AP563"/>
      <c r="AQ563"/>
      <c r="AR563"/>
      <c r="AS563"/>
      <c r="AT563"/>
      <c r="AU563"/>
      <c r="AV563"/>
      <c r="AW563"/>
      <c r="AX563"/>
      <c r="AY563"/>
      <c r="CR563" s="4"/>
      <c r="CS563" s="4"/>
      <c r="CT563" s="4"/>
      <c r="CU563" s="4"/>
      <c r="CV563" s="4"/>
      <c r="CW563" s="4"/>
      <c r="CX563" s="4"/>
      <c r="CY563" s="4"/>
      <c r="CZ563" s="4"/>
      <c r="DA563" s="4"/>
      <c r="DB563" s="4"/>
      <c r="DC563" s="4"/>
      <c r="DD563" s="4"/>
      <c r="DE563" s="4"/>
    </row>
    <row r="564" spans="27:109">
      <c r="AA564"/>
      <c r="AC564"/>
      <c r="AD564"/>
      <c r="AE564"/>
      <c r="AN564"/>
      <c r="AO564"/>
      <c r="AP564"/>
      <c r="AQ564"/>
      <c r="AR564"/>
      <c r="AS564"/>
      <c r="AT564"/>
      <c r="AU564"/>
      <c r="AV564"/>
      <c r="AW564"/>
      <c r="AX564"/>
      <c r="AY564"/>
      <c r="CR564" s="4"/>
      <c r="CS564" s="4"/>
      <c r="CT564" s="4"/>
      <c r="CU564" s="4"/>
      <c r="CV564" s="4"/>
      <c r="CW564" s="4"/>
      <c r="CX564" s="4"/>
      <c r="CY564" s="4"/>
      <c r="CZ564" s="4"/>
      <c r="DA564" s="4"/>
      <c r="DB564" s="4"/>
      <c r="DC564" s="4"/>
      <c r="DD564" s="4"/>
      <c r="DE564" s="4"/>
    </row>
    <row r="565" spans="27:109">
      <c r="AA565"/>
      <c r="AC565"/>
      <c r="AD565"/>
      <c r="AE565"/>
      <c r="AN565"/>
      <c r="AO565"/>
      <c r="AP565"/>
      <c r="AQ565"/>
      <c r="AR565"/>
      <c r="AS565"/>
      <c r="AT565"/>
      <c r="AU565"/>
      <c r="AV565"/>
      <c r="AW565"/>
      <c r="AX565"/>
      <c r="AY565"/>
      <c r="CR565" s="4"/>
      <c r="CS565" s="4"/>
      <c r="CT565" s="4"/>
      <c r="CU565" s="4"/>
      <c r="CV565" s="4"/>
      <c r="CW565" s="4"/>
      <c r="CX565" s="4"/>
      <c r="CY565" s="4"/>
      <c r="CZ565" s="4"/>
      <c r="DA565" s="4"/>
      <c r="DB565" s="4"/>
      <c r="DC565" s="4"/>
      <c r="DD565" s="4"/>
      <c r="DE565" s="4"/>
    </row>
    <row r="566" spans="27:109">
      <c r="AA566"/>
      <c r="AC566"/>
      <c r="AD566"/>
      <c r="AE566"/>
      <c r="AN566"/>
      <c r="AO566"/>
      <c r="AP566"/>
      <c r="AQ566"/>
      <c r="AR566"/>
      <c r="AS566"/>
      <c r="AT566"/>
      <c r="AU566"/>
      <c r="AV566"/>
      <c r="AW566"/>
      <c r="AX566"/>
      <c r="AY566"/>
      <c r="CR566" s="4"/>
      <c r="CS566" s="4"/>
      <c r="CT566" s="4"/>
      <c r="CU566" s="4"/>
      <c r="CV566" s="4"/>
      <c r="CW566" s="4"/>
      <c r="CX566" s="4"/>
      <c r="CY566" s="4"/>
      <c r="CZ566" s="4"/>
      <c r="DA566" s="4"/>
      <c r="DB566" s="4"/>
      <c r="DC566" s="4"/>
      <c r="DD566" s="4"/>
      <c r="DE566" s="4"/>
    </row>
    <row r="567" spans="27:109">
      <c r="AA567"/>
      <c r="AC567"/>
      <c r="AD567"/>
      <c r="AE567"/>
      <c r="AN567"/>
      <c r="AO567"/>
      <c r="AP567"/>
      <c r="AQ567"/>
      <c r="AR567"/>
      <c r="AS567"/>
      <c r="AT567"/>
      <c r="AU567"/>
      <c r="AV567"/>
      <c r="AW567"/>
      <c r="AX567"/>
      <c r="AY567"/>
      <c r="CR567" s="4"/>
      <c r="CS567" s="4"/>
      <c r="CT567" s="4"/>
      <c r="CU567" s="4"/>
      <c r="CV567" s="4"/>
      <c r="CW567" s="4"/>
      <c r="CX567" s="4"/>
      <c r="CY567" s="4"/>
      <c r="CZ567" s="4"/>
      <c r="DA567" s="4"/>
      <c r="DB567" s="4"/>
      <c r="DC567" s="4"/>
      <c r="DD567" s="4"/>
      <c r="DE567" s="4"/>
    </row>
    <row r="568" spans="27:109">
      <c r="AA568"/>
      <c r="AC568"/>
      <c r="AD568"/>
      <c r="AE568"/>
      <c r="AN568"/>
      <c r="AO568"/>
      <c r="AP568"/>
      <c r="AQ568"/>
      <c r="AR568"/>
      <c r="AS568"/>
      <c r="AT568"/>
      <c r="AU568"/>
      <c r="AV568"/>
      <c r="AW568"/>
      <c r="AX568"/>
      <c r="AY568"/>
      <c r="CR568" s="4"/>
      <c r="CS568" s="4"/>
      <c r="CT568" s="4"/>
      <c r="CU568" s="4"/>
      <c r="CV568" s="4"/>
      <c r="CW568" s="4"/>
      <c r="CX568" s="4"/>
      <c r="CY568" s="4"/>
      <c r="CZ568" s="4"/>
      <c r="DA568" s="4"/>
      <c r="DB568" s="4"/>
      <c r="DC568" s="4"/>
      <c r="DD568" s="4"/>
      <c r="DE568" s="4"/>
    </row>
    <row r="569" spans="27:109">
      <c r="AA569"/>
      <c r="AC569"/>
      <c r="AD569"/>
      <c r="AE569"/>
      <c r="AN569"/>
      <c r="AO569"/>
      <c r="AP569"/>
      <c r="AQ569"/>
      <c r="AR569"/>
      <c r="AS569"/>
      <c r="AT569"/>
      <c r="AU569"/>
      <c r="AV569"/>
      <c r="AW569"/>
      <c r="AX569"/>
      <c r="AY569"/>
      <c r="CR569" s="4"/>
      <c r="CS569" s="4"/>
      <c r="CT569" s="4"/>
      <c r="CU569" s="4"/>
      <c r="CV569" s="4"/>
      <c r="CW569" s="4"/>
      <c r="CX569" s="4"/>
      <c r="CY569" s="4"/>
      <c r="CZ569" s="4"/>
      <c r="DA569" s="4"/>
      <c r="DB569" s="4"/>
      <c r="DC569" s="4"/>
      <c r="DD569" s="4"/>
      <c r="DE569" s="4"/>
    </row>
    <row r="570" spans="27:109">
      <c r="AA570"/>
      <c r="AC570"/>
      <c r="AD570"/>
      <c r="AE570"/>
      <c r="AN570"/>
      <c r="AO570"/>
      <c r="AP570"/>
      <c r="AQ570"/>
      <c r="AR570"/>
      <c r="AS570"/>
      <c r="AT570"/>
      <c r="AU570"/>
      <c r="AV570"/>
      <c r="AW570"/>
      <c r="AX570"/>
      <c r="AY570"/>
      <c r="CR570" s="4"/>
      <c r="CS570" s="4"/>
      <c r="CT570" s="4"/>
      <c r="CU570" s="4"/>
      <c r="CV570" s="4"/>
      <c r="CW570" s="4"/>
      <c r="CX570" s="4"/>
      <c r="CY570" s="4"/>
      <c r="CZ570" s="4"/>
      <c r="DA570" s="4"/>
      <c r="DB570" s="4"/>
      <c r="DC570" s="4"/>
      <c r="DD570" s="4"/>
      <c r="DE570" s="4"/>
    </row>
    <row r="571" spans="27:109">
      <c r="AA571"/>
      <c r="AC571"/>
      <c r="AD571"/>
      <c r="AE571"/>
      <c r="AN571"/>
      <c r="AO571"/>
      <c r="AP571"/>
      <c r="AQ571"/>
      <c r="AR571"/>
      <c r="AS571"/>
      <c r="AT571"/>
      <c r="AU571"/>
      <c r="AV571"/>
      <c r="AW571"/>
      <c r="AX571"/>
      <c r="AY571"/>
      <c r="CR571" s="4"/>
      <c r="CS571" s="4"/>
      <c r="CT571" s="4"/>
      <c r="CU571" s="4"/>
      <c r="CV571" s="4"/>
      <c r="CW571" s="4"/>
      <c r="CX571" s="4"/>
      <c r="CY571" s="4"/>
      <c r="CZ571" s="4"/>
      <c r="DA571" s="4"/>
      <c r="DB571" s="4"/>
      <c r="DC571" s="4"/>
      <c r="DD571" s="4"/>
      <c r="DE571" s="4"/>
    </row>
    <row r="572" spans="27:109">
      <c r="AA572"/>
      <c r="AC572"/>
      <c r="AD572"/>
      <c r="AE572"/>
      <c r="AN572"/>
      <c r="AO572"/>
      <c r="AP572"/>
      <c r="AQ572"/>
      <c r="AR572"/>
      <c r="AS572"/>
      <c r="AT572"/>
      <c r="AU572"/>
      <c r="AV572"/>
      <c r="AW572"/>
      <c r="AX572"/>
      <c r="AY572"/>
      <c r="CR572" s="4"/>
      <c r="CS572" s="4"/>
      <c r="CT572" s="4"/>
      <c r="CU572" s="4"/>
      <c r="CV572" s="4"/>
      <c r="CW572" s="4"/>
      <c r="CX572" s="4"/>
      <c r="CY572" s="4"/>
      <c r="CZ572" s="4"/>
      <c r="DA572" s="4"/>
      <c r="DB572" s="4"/>
      <c r="DC572" s="4"/>
      <c r="DD572" s="4"/>
      <c r="DE572" s="4"/>
    </row>
    <row r="573" spans="27:109">
      <c r="AA573"/>
      <c r="AC573"/>
      <c r="AD573"/>
      <c r="AE573"/>
      <c r="AN573"/>
      <c r="AO573"/>
      <c r="AP573"/>
      <c r="AQ573"/>
      <c r="AR573"/>
      <c r="AS573"/>
      <c r="AT573"/>
      <c r="AU573"/>
      <c r="AV573"/>
      <c r="AW573"/>
      <c r="AX573"/>
      <c r="AY573"/>
      <c r="CR573" s="4"/>
      <c r="CS573" s="4"/>
      <c r="CT573" s="4"/>
      <c r="CU573" s="4"/>
      <c r="CV573" s="4"/>
      <c r="CW573" s="4"/>
      <c r="CX573" s="4"/>
      <c r="CY573" s="4"/>
      <c r="CZ573" s="4"/>
      <c r="DA573" s="4"/>
      <c r="DB573" s="4"/>
      <c r="DC573" s="4"/>
      <c r="DD573" s="4"/>
      <c r="DE573" s="4"/>
    </row>
    <row r="574" spans="27:109">
      <c r="AA574"/>
      <c r="AC574"/>
      <c r="AD574"/>
      <c r="AE574"/>
      <c r="AN574"/>
      <c r="AO574"/>
      <c r="AP574"/>
      <c r="AQ574"/>
      <c r="AR574"/>
      <c r="AS574"/>
      <c r="AT574"/>
      <c r="AU574"/>
      <c r="AV574"/>
      <c r="AW574"/>
      <c r="AX574"/>
      <c r="AY574"/>
      <c r="CR574" s="4"/>
      <c r="CS574" s="4"/>
      <c r="CT574" s="4"/>
      <c r="CU574" s="4"/>
      <c r="CV574" s="4"/>
      <c r="CW574" s="4"/>
      <c r="CX574" s="4"/>
      <c r="CY574" s="4"/>
      <c r="CZ574" s="4"/>
      <c r="DA574" s="4"/>
      <c r="DB574" s="4"/>
      <c r="DC574" s="4"/>
      <c r="DD574" s="4"/>
      <c r="DE574" s="4"/>
    </row>
    <row r="575" spans="27:109">
      <c r="AA575"/>
      <c r="AC575"/>
      <c r="AD575"/>
      <c r="AE575"/>
      <c r="AN575"/>
      <c r="AO575"/>
      <c r="AP575"/>
      <c r="AQ575"/>
      <c r="AR575"/>
      <c r="AS575"/>
      <c r="AT575"/>
      <c r="AU575"/>
      <c r="AV575"/>
      <c r="AW575"/>
      <c r="AX575"/>
      <c r="AY575"/>
      <c r="CR575" s="4"/>
      <c r="CS575" s="4"/>
      <c r="CT575" s="4"/>
      <c r="CU575" s="4"/>
      <c r="CV575" s="4"/>
      <c r="CW575" s="4"/>
      <c r="CX575" s="4"/>
      <c r="CY575" s="4"/>
      <c r="CZ575" s="4"/>
      <c r="DA575" s="4"/>
      <c r="DB575" s="4"/>
      <c r="DC575" s="4"/>
      <c r="DD575" s="4"/>
      <c r="DE575" s="4"/>
    </row>
    <row r="576" spans="27:109">
      <c r="AA576"/>
      <c r="AC576"/>
      <c r="AD576"/>
      <c r="AE576"/>
      <c r="AN576"/>
      <c r="AO576"/>
      <c r="AP576"/>
      <c r="AQ576"/>
      <c r="AR576"/>
      <c r="AS576"/>
      <c r="AT576"/>
      <c r="AU576"/>
      <c r="AV576"/>
      <c r="AW576"/>
      <c r="AX576"/>
      <c r="AY576"/>
      <c r="CR576" s="4"/>
      <c r="CS576" s="4"/>
      <c r="CT576" s="4"/>
      <c r="CU576" s="4"/>
      <c r="CV576" s="4"/>
      <c r="CW576" s="4"/>
      <c r="CX576" s="4"/>
      <c r="CY576" s="4"/>
      <c r="CZ576" s="4"/>
      <c r="DA576" s="4"/>
      <c r="DB576" s="4"/>
      <c r="DC576" s="4"/>
      <c r="DD576" s="4"/>
      <c r="DE576" s="4"/>
    </row>
    <row r="577" spans="27:109">
      <c r="AA577"/>
      <c r="AC577"/>
      <c r="AD577"/>
      <c r="AE577"/>
      <c r="AN577"/>
      <c r="AO577"/>
      <c r="AP577"/>
      <c r="AQ577"/>
      <c r="AR577"/>
      <c r="AS577"/>
      <c r="AT577"/>
      <c r="AU577"/>
      <c r="AV577"/>
      <c r="AW577"/>
      <c r="AX577"/>
      <c r="AY577"/>
      <c r="CR577" s="4"/>
      <c r="CS577" s="4"/>
      <c r="CT577" s="4"/>
      <c r="CU577" s="4"/>
      <c r="CV577" s="4"/>
      <c r="CW577" s="4"/>
      <c r="CX577" s="4"/>
      <c r="CY577" s="4"/>
      <c r="CZ577" s="4"/>
      <c r="DA577" s="4"/>
      <c r="DB577" s="4"/>
      <c r="DC577" s="4"/>
      <c r="DD577" s="4"/>
      <c r="DE577" s="4"/>
    </row>
    <row r="578" spans="27:109">
      <c r="AA578"/>
      <c r="AC578"/>
      <c r="AD578"/>
      <c r="AE578"/>
      <c r="AN578"/>
      <c r="AO578"/>
      <c r="AP578"/>
      <c r="AQ578"/>
      <c r="AR578"/>
      <c r="AS578"/>
      <c r="AT578"/>
      <c r="AU578"/>
      <c r="AV578"/>
      <c r="AW578"/>
      <c r="AX578"/>
      <c r="AY578"/>
      <c r="CR578" s="4"/>
      <c r="CS578" s="4"/>
      <c r="CT578" s="4"/>
      <c r="CU578" s="4"/>
      <c r="CV578" s="4"/>
      <c r="CW578" s="4"/>
      <c r="CX578" s="4"/>
      <c r="CY578" s="4"/>
      <c r="CZ578" s="4"/>
      <c r="DA578" s="4"/>
      <c r="DB578" s="4"/>
      <c r="DC578" s="4"/>
      <c r="DD578" s="4"/>
      <c r="DE578" s="4"/>
    </row>
    <row r="579" spans="27:109">
      <c r="AA579"/>
      <c r="AC579"/>
      <c r="AD579"/>
      <c r="AE579"/>
      <c r="AN579"/>
      <c r="AO579"/>
      <c r="AP579"/>
      <c r="AQ579"/>
      <c r="AR579"/>
      <c r="AS579"/>
      <c r="AT579"/>
      <c r="AU579"/>
      <c r="AV579"/>
      <c r="AW579"/>
      <c r="AX579"/>
      <c r="AY579"/>
      <c r="CR579" s="4"/>
      <c r="CS579" s="4"/>
      <c r="CT579" s="4"/>
      <c r="CU579" s="4"/>
      <c r="CV579" s="4"/>
      <c r="CW579" s="4"/>
      <c r="CX579" s="4"/>
      <c r="CY579" s="4"/>
      <c r="CZ579" s="4"/>
      <c r="DA579" s="4"/>
      <c r="DB579" s="4"/>
      <c r="DC579" s="4"/>
      <c r="DD579" s="4"/>
      <c r="DE579" s="4"/>
    </row>
    <row r="580" spans="27:109">
      <c r="AA580"/>
      <c r="AC580"/>
      <c r="AD580"/>
      <c r="AE580"/>
      <c r="AN580"/>
      <c r="AO580"/>
      <c r="AP580"/>
      <c r="AQ580"/>
      <c r="AR580"/>
      <c r="AS580"/>
      <c r="AT580"/>
      <c r="AU580"/>
      <c r="AV580"/>
      <c r="AW580"/>
      <c r="AX580"/>
      <c r="AY580"/>
      <c r="CR580" s="4"/>
      <c r="CS580" s="4"/>
      <c r="CT580" s="4"/>
      <c r="CU580" s="4"/>
      <c r="CV580" s="4"/>
      <c r="CW580" s="4"/>
      <c r="CX580" s="4"/>
      <c r="CY580" s="4"/>
      <c r="CZ580" s="4"/>
      <c r="DA580" s="4"/>
      <c r="DB580" s="4"/>
      <c r="DC580" s="4"/>
      <c r="DD580" s="4"/>
      <c r="DE580" s="4"/>
    </row>
    <row r="581" spans="27:109">
      <c r="AA581"/>
      <c r="AC581"/>
      <c r="AD581"/>
      <c r="AE581"/>
      <c r="AN581"/>
      <c r="AO581"/>
      <c r="AP581"/>
      <c r="AQ581"/>
      <c r="AR581"/>
      <c r="AS581"/>
      <c r="AT581"/>
      <c r="AU581"/>
      <c r="AV581"/>
      <c r="AW581"/>
      <c r="AX581"/>
      <c r="AY581"/>
      <c r="CR581" s="4"/>
      <c r="CS581" s="4"/>
      <c r="CT581" s="4"/>
      <c r="CU581" s="4"/>
      <c r="CV581" s="4"/>
      <c r="CW581" s="4"/>
      <c r="CX581" s="4"/>
      <c r="CY581" s="4"/>
      <c r="CZ581" s="4"/>
      <c r="DA581" s="4"/>
      <c r="DB581" s="4"/>
      <c r="DC581" s="4"/>
      <c r="DD581" s="4"/>
      <c r="DE581" s="4"/>
    </row>
    <row r="582" spans="27:109">
      <c r="AA582"/>
      <c r="AC582"/>
      <c r="AD582"/>
      <c r="AE582"/>
      <c r="AN582"/>
      <c r="AO582"/>
      <c r="AP582"/>
      <c r="AQ582"/>
      <c r="AR582"/>
      <c r="AS582"/>
      <c r="AT582"/>
      <c r="AU582"/>
      <c r="AV582"/>
      <c r="AW582"/>
      <c r="AX582"/>
      <c r="AY582"/>
      <c r="CR582" s="4"/>
      <c r="CS582" s="4"/>
      <c r="CT582" s="4"/>
      <c r="CU582" s="4"/>
      <c r="CV582" s="4"/>
      <c r="CW582" s="4"/>
      <c r="CX582" s="4"/>
      <c r="CY582" s="4"/>
      <c r="CZ582" s="4"/>
      <c r="DA582" s="4"/>
      <c r="DB582" s="4"/>
      <c r="DC582" s="4"/>
      <c r="DD582" s="4"/>
      <c r="DE582" s="4"/>
    </row>
    <row r="583" spans="27:109">
      <c r="AA583"/>
      <c r="AC583"/>
      <c r="AD583"/>
      <c r="AE583"/>
      <c r="AN583"/>
      <c r="AO583"/>
      <c r="AP583"/>
      <c r="AQ583"/>
      <c r="AR583"/>
      <c r="AS583"/>
      <c r="AT583"/>
      <c r="AU583"/>
      <c r="AV583"/>
      <c r="AW583"/>
      <c r="AX583"/>
      <c r="AY583"/>
      <c r="CR583" s="4"/>
      <c r="CS583" s="4"/>
      <c r="CT583" s="4"/>
      <c r="CU583" s="4"/>
      <c r="CV583" s="4"/>
      <c r="CW583" s="4"/>
      <c r="CX583" s="4"/>
      <c r="CY583" s="4"/>
      <c r="CZ583" s="4"/>
      <c r="DA583" s="4"/>
      <c r="DB583" s="4"/>
      <c r="DC583" s="4"/>
      <c r="DD583" s="4"/>
      <c r="DE583" s="4"/>
    </row>
    <row r="584" spans="27:109">
      <c r="AA584"/>
      <c r="AC584"/>
      <c r="AD584"/>
      <c r="AE584"/>
      <c r="AN584"/>
      <c r="AO584"/>
      <c r="AP584"/>
      <c r="AQ584"/>
      <c r="AR584"/>
      <c r="AS584"/>
      <c r="AT584"/>
      <c r="AU584"/>
      <c r="AV584"/>
      <c r="AW584"/>
      <c r="AX584"/>
      <c r="AY584"/>
      <c r="CR584" s="4"/>
      <c r="CS584" s="4"/>
      <c r="CT584" s="4"/>
      <c r="CU584" s="4"/>
      <c r="CV584" s="4"/>
      <c r="CW584" s="4"/>
      <c r="CX584" s="4"/>
      <c r="CY584" s="4"/>
      <c r="CZ584" s="4"/>
      <c r="DA584" s="4"/>
      <c r="DB584" s="4"/>
      <c r="DC584" s="4"/>
      <c r="DD584" s="4"/>
      <c r="DE584" s="4"/>
    </row>
    <row r="585" spans="27:109">
      <c r="AA585"/>
      <c r="AC585"/>
      <c r="AD585"/>
      <c r="AE585"/>
      <c r="AN585"/>
      <c r="AO585"/>
      <c r="AP585"/>
      <c r="AQ585"/>
      <c r="AR585"/>
      <c r="AS585"/>
      <c r="AT585"/>
      <c r="AU585"/>
      <c r="AV585"/>
      <c r="AW585"/>
      <c r="AX585"/>
      <c r="AY585"/>
      <c r="CR585" s="4"/>
      <c r="CS585" s="4"/>
      <c r="CT585" s="4"/>
      <c r="CU585" s="4"/>
      <c r="CV585" s="4"/>
      <c r="CW585" s="4"/>
      <c r="CX585" s="4"/>
      <c r="CY585" s="4"/>
      <c r="CZ585" s="4"/>
      <c r="DA585" s="4"/>
      <c r="DB585" s="4"/>
      <c r="DC585" s="4"/>
      <c r="DD585" s="4"/>
      <c r="DE585" s="4"/>
    </row>
    <row r="586" spans="27:109">
      <c r="AA586"/>
      <c r="AC586"/>
      <c r="AD586"/>
      <c r="AE586"/>
      <c r="AN586"/>
      <c r="AO586"/>
      <c r="AP586"/>
      <c r="AQ586"/>
      <c r="AR586"/>
      <c r="AS586"/>
      <c r="AT586"/>
      <c r="AU586"/>
      <c r="AV586"/>
      <c r="AW586"/>
      <c r="AX586"/>
      <c r="AY586"/>
      <c r="CR586" s="4"/>
      <c r="CS586" s="4"/>
      <c r="CT586" s="4"/>
      <c r="CU586" s="4"/>
      <c r="CV586" s="4"/>
      <c r="CW586" s="4"/>
      <c r="CX586" s="4"/>
      <c r="CY586" s="4"/>
      <c r="CZ586" s="4"/>
      <c r="DA586" s="4"/>
      <c r="DB586" s="4"/>
      <c r="DC586" s="4"/>
      <c r="DD586" s="4"/>
      <c r="DE586" s="4"/>
    </row>
    <row r="587" spans="27:109">
      <c r="AA587"/>
      <c r="AC587"/>
      <c r="AD587"/>
      <c r="AE587"/>
      <c r="AN587"/>
      <c r="AO587"/>
      <c r="AP587"/>
      <c r="AQ587"/>
      <c r="AR587"/>
      <c r="AS587"/>
      <c r="AT587"/>
      <c r="AU587"/>
      <c r="AV587"/>
      <c r="AW587"/>
      <c r="AX587"/>
      <c r="AY587"/>
      <c r="CR587" s="4"/>
      <c r="CS587" s="4"/>
      <c r="CT587" s="4"/>
      <c r="CU587" s="4"/>
      <c r="CV587" s="4"/>
      <c r="CW587" s="4"/>
      <c r="CX587" s="4"/>
      <c r="CY587" s="4"/>
      <c r="CZ587" s="4"/>
      <c r="DA587" s="4"/>
      <c r="DB587" s="4"/>
      <c r="DC587" s="4"/>
      <c r="DD587" s="4"/>
      <c r="DE587" s="4"/>
    </row>
    <row r="588" spans="27:109">
      <c r="AA588"/>
      <c r="AC588"/>
      <c r="AD588"/>
      <c r="AE588"/>
      <c r="AN588"/>
      <c r="AO588"/>
      <c r="AP588"/>
      <c r="AQ588"/>
      <c r="AR588"/>
      <c r="AS588"/>
      <c r="AT588"/>
      <c r="AU588"/>
      <c r="AV588"/>
      <c r="AW588"/>
      <c r="AX588"/>
      <c r="AY588"/>
    </row>
    <row r="589" spans="27:109">
      <c r="AA589"/>
      <c r="AC589"/>
      <c r="AD589"/>
      <c r="AE589"/>
      <c r="AN589"/>
      <c r="AO589"/>
      <c r="AP589"/>
      <c r="AQ589"/>
      <c r="AR589"/>
      <c r="AS589"/>
      <c r="AT589"/>
      <c r="AU589"/>
      <c r="AV589"/>
      <c r="AW589"/>
      <c r="AX589"/>
      <c r="AY589"/>
    </row>
    <row r="590" spans="27:109">
      <c r="AA590"/>
      <c r="AC590"/>
      <c r="AD590"/>
      <c r="AE590"/>
      <c r="AN590"/>
      <c r="AO590"/>
      <c r="AP590"/>
      <c r="AQ590"/>
      <c r="AR590"/>
      <c r="AS590"/>
      <c r="AT590"/>
      <c r="AU590"/>
      <c r="AV590"/>
      <c r="AW590"/>
      <c r="AX590"/>
      <c r="AY590"/>
    </row>
    <row r="591" spans="27:109">
      <c r="AA591"/>
      <c r="AC591"/>
      <c r="AD591"/>
      <c r="AE591"/>
      <c r="AN591"/>
      <c r="AO591"/>
      <c r="AP591"/>
      <c r="AQ591"/>
      <c r="AR591"/>
      <c r="AS591"/>
      <c r="AT591"/>
      <c r="AU591"/>
      <c r="AV591"/>
      <c r="AW591"/>
      <c r="AX591"/>
      <c r="AY591"/>
    </row>
    <row r="592" spans="27:109">
      <c r="AA592"/>
      <c r="AC592"/>
      <c r="AD592"/>
      <c r="AE592"/>
      <c r="AN592"/>
      <c r="AO592"/>
      <c r="AP592"/>
      <c r="AQ592"/>
      <c r="AR592"/>
      <c r="AS592"/>
      <c r="AT592"/>
      <c r="AU592"/>
      <c r="AV592"/>
      <c r="AW592"/>
      <c r="AX592"/>
      <c r="AY592"/>
    </row>
    <row r="593" spans="27:51">
      <c r="AA593"/>
      <c r="AC593"/>
      <c r="AD593"/>
      <c r="AE593"/>
      <c r="AN593"/>
      <c r="AO593"/>
      <c r="AP593"/>
      <c r="AQ593"/>
      <c r="AR593"/>
      <c r="AS593"/>
      <c r="AT593"/>
      <c r="AU593"/>
      <c r="AV593"/>
      <c r="AW593"/>
      <c r="AX593"/>
      <c r="AY593"/>
    </row>
    <row r="594" spans="27:51">
      <c r="AA594"/>
      <c r="AC594"/>
      <c r="AD594"/>
      <c r="AE594"/>
      <c r="AN594"/>
      <c r="AO594"/>
      <c r="AP594"/>
      <c r="AQ594"/>
      <c r="AR594"/>
      <c r="AS594"/>
      <c r="AT594"/>
      <c r="AU594"/>
      <c r="AV594"/>
      <c r="AW594"/>
      <c r="AX594"/>
      <c r="AY594"/>
    </row>
    <row r="595" spans="27:51">
      <c r="AA595"/>
      <c r="AC595"/>
      <c r="AD595"/>
      <c r="AE595"/>
      <c r="AN595"/>
      <c r="AO595"/>
      <c r="AP595"/>
      <c r="AQ595"/>
      <c r="AR595"/>
      <c r="AS595"/>
      <c r="AT595"/>
      <c r="AU595"/>
      <c r="AV595"/>
      <c r="AW595"/>
      <c r="AX595"/>
      <c r="AY595"/>
    </row>
    <row r="596" spans="27:51">
      <c r="AA596"/>
      <c r="AC596"/>
      <c r="AD596"/>
      <c r="AE596"/>
      <c r="AN596"/>
      <c r="AO596"/>
      <c r="AP596"/>
      <c r="AQ596"/>
      <c r="AR596"/>
      <c r="AS596"/>
      <c r="AT596"/>
      <c r="AU596"/>
      <c r="AV596"/>
      <c r="AW596"/>
      <c r="AX596"/>
      <c r="AY596"/>
    </row>
    <row r="597" spans="27:51">
      <c r="AA597"/>
      <c r="AC597"/>
      <c r="AD597"/>
      <c r="AE597"/>
      <c r="AN597"/>
      <c r="AO597"/>
      <c r="AP597"/>
      <c r="AQ597"/>
      <c r="AR597"/>
      <c r="AS597"/>
      <c r="AT597"/>
      <c r="AU597"/>
      <c r="AV597"/>
      <c r="AW597"/>
      <c r="AX597"/>
      <c r="AY597"/>
    </row>
    <row r="598" spans="27:51">
      <c r="AA598"/>
      <c r="AC598"/>
      <c r="AD598"/>
      <c r="AE598"/>
      <c r="AN598"/>
      <c r="AO598"/>
      <c r="AP598"/>
      <c r="AQ598"/>
      <c r="AR598"/>
      <c r="AS598"/>
      <c r="AT598"/>
      <c r="AU598"/>
      <c r="AV598"/>
      <c r="AW598"/>
      <c r="AX598"/>
      <c r="AY598"/>
    </row>
    <row r="599" spans="27:51">
      <c r="AA599"/>
      <c r="AC599"/>
      <c r="AD599"/>
      <c r="AE599"/>
      <c r="AN599"/>
      <c r="AO599"/>
      <c r="AP599"/>
      <c r="AQ599"/>
      <c r="AR599"/>
      <c r="AS599"/>
      <c r="AT599"/>
      <c r="AU599"/>
      <c r="AV599"/>
      <c r="AW599"/>
      <c r="AX599"/>
      <c r="AY599"/>
    </row>
    <row r="600" spans="27:51">
      <c r="AA600"/>
      <c r="AC600"/>
      <c r="AD600"/>
      <c r="AE600"/>
      <c r="AN600"/>
      <c r="AO600"/>
      <c r="AP600"/>
      <c r="AQ600"/>
      <c r="AR600"/>
      <c r="AS600"/>
      <c r="AT600"/>
      <c r="AU600"/>
      <c r="AV600"/>
      <c r="AW600"/>
      <c r="AX600"/>
      <c r="AY600"/>
    </row>
    <row r="601" spans="27:51">
      <c r="AA601"/>
      <c r="AC601"/>
      <c r="AD601"/>
      <c r="AE601"/>
      <c r="AN601"/>
      <c r="AO601"/>
      <c r="AP601"/>
      <c r="AQ601"/>
      <c r="AR601"/>
      <c r="AS601"/>
      <c r="AT601"/>
      <c r="AU601"/>
      <c r="AV601"/>
      <c r="AW601"/>
      <c r="AX601"/>
      <c r="AY601"/>
    </row>
    <row r="602" spans="27:51">
      <c r="AA602"/>
      <c r="AC602"/>
      <c r="AD602"/>
      <c r="AE602"/>
      <c r="AN602"/>
      <c r="AO602"/>
      <c r="AP602"/>
      <c r="AQ602"/>
      <c r="AR602"/>
      <c r="AS602"/>
      <c r="AT602"/>
      <c r="AU602"/>
      <c r="AV602"/>
      <c r="AW602"/>
      <c r="AX602"/>
      <c r="AY602"/>
    </row>
    <row r="603" spans="27:51">
      <c r="AA603"/>
      <c r="AC603"/>
      <c r="AD603"/>
      <c r="AE603"/>
      <c r="AN603"/>
      <c r="AO603"/>
      <c r="AP603"/>
      <c r="AQ603"/>
      <c r="AR603"/>
      <c r="AS603"/>
      <c r="AT603"/>
      <c r="AU603"/>
      <c r="AV603"/>
      <c r="AW603"/>
      <c r="AX603"/>
      <c r="AY603"/>
    </row>
    <row r="604" spans="27:51">
      <c r="AA604"/>
      <c r="AC604"/>
      <c r="AD604"/>
      <c r="AE604"/>
      <c r="AN604"/>
      <c r="AO604"/>
      <c r="AP604"/>
      <c r="AQ604"/>
      <c r="AR604"/>
      <c r="AS604"/>
      <c r="AT604"/>
      <c r="AU604"/>
      <c r="AV604"/>
      <c r="AW604"/>
      <c r="AX604"/>
      <c r="AY604"/>
    </row>
    <row r="605" spans="27:51">
      <c r="AA605"/>
      <c r="AC605"/>
      <c r="AD605"/>
      <c r="AE605"/>
      <c r="AN605"/>
      <c r="AO605"/>
      <c r="AP605"/>
      <c r="AQ605"/>
      <c r="AR605"/>
      <c r="AS605"/>
      <c r="AT605"/>
      <c r="AU605"/>
      <c r="AV605"/>
      <c r="AW605"/>
      <c r="AX605"/>
      <c r="AY605"/>
    </row>
    <row r="606" spans="27:51">
      <c r="AA606"/>
      <c r="AC606"/>
      <c r="AD606"/>
      <c r="AE606"/>
      <c r="AN606"/>
      <c r="AO606"/>
      <c r="AP606"/>
      <c r="AQ606"/>
      <c r="AR606"/>
      <c r="AS606"/>
      <c r="AT606"/>
      <c r="AU606"/>
      <c r="AV606"/>
      <c r="AW606"/>
      <c r="AX606"/>
      <c r="AY606"/>
    </row>
    <row r="607" spans="27:51">
      <c r="AA607"/>
      <c r="AC607"/>
      <c r="AD607"/>
      <c r="AE607"/>
      <c r="AN607"/>
      <c r="AO607"/>
      <c r="AP607"/>
      <c r="AQ607"/>
      <c r="AR607"/>
      <c r="AS607"/>
      <c r="AT607"/>
      <c r="AU607"/>
      <c r="AV607"/>
      <c r="AW607"/>
      <c r="AX607"/>
      <c r="AY607"/>
    </row>
    <row r="608" spans="27:51">
      <c r="AA608"/>
      <c r="AC608"/>
      <c r="AD608"/>
      <c r="AE608"/>
      <c r="AN608"/>
      <c r="AO608"/>
      <c r="AP608"/>
      <c r="AQ608"/>
      <c r="AR608"/>
      <c r="AS608"/>
      <c r="AT608"/>
      <c r="AU608"/>
      <c r="AV608"/>
      <c r="AW608"/>
      <c r="AX608"/>
      <c r="AY608"/>
    </row>
    <row r="609" spans="27:51">
      <c r="AA609"/>
      <c r="AC609"/>
      <c r="AD609"/>
      <c r="AE609"/>
      <c r="AN609"/>
      <c r="AO609"/>
      <c r="AP609"/>
      <c r="AQ609"/>
      <c r="AR609"/>
      <c r="AS609"/>
      <c r="AT609"/>
      <c r="AU609"/>
      <c r="AV609"/>
      <c r="AW609"/>
      <c r="AX609"/>
      <c r="AY609"/>
    </row>
    <row r="610" spans="27:51">
      <c r="AA610"/>
      <c r="AC610"/>
      <c r="AD610"/>
      <c r="AE610"/>
      <c r="AN610"/>
      <c r="AO610"/>
      <c r="AP610"/>
      <c r="AQ610"/>
      <c r="AR610"/>
      <c r="AS610"/>
      <c r="AT610"/>
      <c r="AU610"/>
      <c r="AV610"/>
      <c r="AW610"/>
      <c r="AX610"/>
      <c r="AY610"/>
    </row>
    <row r="611" spans="27:51">
      <c r="AA611"/>
      <c r="AC611"/>
      <c r="AD611"/>
      <c r="AE611"/>
      <c r="AN611"/>
      <c r="AO611"/>
      <c r="AP611"/>
      <c r="AQ611"/>
      <c r="AR611"/>
      <c r="AS611"/>
      <c r="AT611"/>
      <c r="AU611"/>
      <c r="AV611"/>
      <c r="AW611"/>
      <c r="AX611"/>
      <c r="AY611"/>
    </row>
    <row r="612" spans="27:51">
      <c r="AA612"/>
      <c r="AC612"/>
      <c r="AD612"/>
      <c r="AE612"/>
      <c r="AN612"/>
      <c r="AO612"/>
      <c r="AP612"/>
      <c r="AQ612"/>
      <c r="AR612"/>
      <c r="AS612"/>
      <c r="AT612"/>
      <c r="AU612"/>
      <c r="AV612"/>
      <c r="AW612"/>
      <c r="AX612"/>
      <c r="AY612"/>
    </row>
    <row r="613" spans="27:51">
      <c r="AA613"/>
      <c r="AC613"/>
      <c r="AD613"/>
      <c r="AE613"/>
      <c r="AN613"/>
      <c r="AO613"/>
      <c r="AP613"/>
      <c r="AQ613"/>
      <c r="AR613"/>
      <c r="AS613"/>
      <c r="AT613"/>
      <c r="AU613"/>
      <c r="AV613"/>
      <c r="AW613"/>
      <c r="AX613"/>
      <c r="AY613"/>
    </row>
    <row r="614" spans="27:51">
      <c r="AA614"/>
      <c r="AC614"/>
      <c r="AD614"/>
      <c r="AE614"/>
      <c r="AN614"/>
      <c r="AO614"/>
      <c r="AP614"/>
      <c r="AQ614"/>
      <c r="AR614"/>
      <c r="AS614"/>
      <c r="AT614"/>
      <c r="AU614"/>
      <c r="AV614"/>
      <c r="AW614"/>
      <c r="AX614"/>
      <c r="AY614"/>
    </row>
    <row r="615" spans="27:51">
      <c r="AA615"/>
      <c r="AC615"/>
      <c r="AD615"/>
      <c r="AE615"/>
      <c r="AN615"/>
      <c r="AO615"/>
      <c r="AP615"/>
      <c r="AQ615"/>
      <c r="AR615"/>
      <c r="AS615"/>
      <c r="AT615"/>
      <c r="AU615"/>
      <c r="AV615"/>
      <c r="AW615"/>
      <c r="AX615"/>
      <c r="AY615"/>
    </row>
    <row r="616" spans="27:51">
      <c r="AA616"/>
      <c r="AC616"/>
      <c r="AD616"/>
      <c r="AE616"/>
      <c r="AN616"/>
      <c r="AO616"/>
      <c r="AP616"/>
      <c r="AQ616"/>
      <c r="AR616"/>
      <c r="AS616"/>
      <c r="AT616"/>
      <c r="AU616"/>
      <c r="AV616"/>
      <c r="AW616"/>
      <c r="AX616"/>
      <c r="AY616"/>
    </row>
    <row r="617" spans="27:51">
      <c r="AA617"/>
      <c r="AC617"/>
      <c r="AD617"/>
      <c r="AE617"/>
      <c r="AN617"/>
      <c r="AO617"/>
      <c r="AP617"/>
      <c r="AQ617"/>
      <c r="AR617"/>
      <c r="AS617"/>
      <c r="AT617"/>
      <c r="AU617"/>
      <c r="AV617"/>
      <c r="AW617"/>
      <c r="AX617"/>
      <c r="AY617"/>
    </row>
    <row r="618" spans="27:51">
      <c r="AA618"/>
      <c r="AC618"/>
      <c r="AD618"/>
      <c r="AE618"/>
      <c r="AN618"/>
      <c r="AO618"/>
      <c r="AP618"/>
      <c r="AQ618"/>
      <c r="AR618"/>
      <c r="AS618"/>
      <c r="AT618"/>
      <c r="AU618"/>
      <c r="AV618"/>
      <c r="AW618"/>
      <c r="AX618"/>
      <c r="AY618"/>
    </row>
    <row r="619" spans="27:51">
      <c r="AA619"/>
      <c r="AC619"/>
      <c r="AD619"/>
      <c r="AE619"/>
      <c r="AN619"/>
      <c r="AO619"/>
      <c r="AP619"/>
      <c r="AQ619"/>
      <c r="AR619"/>
      <c r="AS619"/>
      <c r="AT619"/>
      <c r="AU619"/>
      <c r="AV619"/>
      <c r="AW619"/>
      <c r="AX619"/>
      <c r="AY619"/>
    </row>
    <row r="620" spans="27:51">
      <c r="AA620"/>
      <c r="AC620"/>
      <c r="AD620"/>
      <c r="AE620"/>
      <c r="AN620"/>
      <c r="AO620"/>
      <c r="AP620"/>
      <c r="AQ620"/>
      <c r="AR620"/>
      <c r="AS620"/>
      <c r="AT620"/>
      <c r="AU620"/>
      <c r="AV620"/>
      <c r="AW620"/>
      <c r="AX620"/>
      <c r="AY620"/>
    </row>
    <row r="621" spans="27:51">
      <c r="AA621"/>
      <c r="AC621"/>
      <c r="AD621"/>
      <c r="AE621"/>
      <c r="AN621"/>
      <c r="AO621"/>
      <c r="AP621"/>
      <c r="AQ621"/>
      <c r="AR621"/>
      <c r="AS621"/>
      <c r="AT621"/>
      <c r="AU621"/>
      <c r="AV621"/>
      <c r="AW621"/>
      <c r="AX621"/>
      <c r="AY621"/>
    </row>
    <row r="622" spans="27:51">
      <c r="AA622"/>
      <c r="AC622"/>
      <c r="AD622"/>
      <c r="AE622"/>
      <c r="AN622"/>
      <c r="AO622"/>
      <c r="AP622"/>
      <c r="AQ622"/>
      <c r="AR622"/>
      <c r="AS622"/>
      <c r="AT622"/>
      <c r="AU622"/>
      <c r="AV622"/>
      <c r="AW622"/>
      <c r="AX622"/>
      <c r="AY622"/>
    </row>
    <row r="623" spans="27:51">
      <c r="AA623"/>
      <c r="AC623"/>
      <c r="AD623"/>
      <c r="AE623"/>
      <c r="AN623"/>
      <c r="AO623"/>
      <c r="AP623"/>
      <c r="AQ623"/>
      <c r="AR623"/>
      <c r="AS623"/>
      <c r="AT623"/>
      <c r="AU623"/>
      <c r="AV623"/>
      <c r="AW623"/>
      <c r="AX623"/>
      <c r="AY623"/>
    </row>
    <row r="624" spans="27:51">
      <c r="AA624"/>
      <c r="AC624"/>
      <c r="AD624"/>
      <c r="AE624"/>
      <c r="AN624"/>
      <c r="AO624"/>
      <c r="AP624"/>
      <c r="AQ624"/>
      <c r="AR624"/>
      <c r="AS624"/>
      <c r="AT624"/>
      <c r="AU624"/>
      <c r="AV624"/>
      <c r="AW624"/>
      <c r="AX624"/>
      <c r="AY624"/>
    </row>
    <row r="625" spans="27:51">
      <c r="AA625"/>
      <c r="AC625"/>
      <c r="AD625"/>
      <c r="AE625"/>
      <c r="AN625"/>
      <c r="AO625"/>
      <c r="AP625"/>
      <c r="AQ625"/>
      <c r="AR625"/>
      <c r="AS625"/>
      <c r="AT625"/>
      <c r="AU625"/>
      <c r="AV625"/>
      <c r="AW625"/>
      <c r="AX625"/>
      <c r="AY625"/>
    </row>
    <row r="626" spans="27:51">
      <c r="AA626"/>
      <c r="AC626"/>
      <c r="AD626"/>
      <c r="AE626"/>
      <c r="AN626"/>
      <c r="AO626"/>
      <c r="AP626"/>
      <c r="AQ626"/>
      <c r="AR626"/>
      <c r="AS626"/>
      <c r="AT626"/>
      <c r="AU626"/>
      <c r="AV626"/>
      <c r="AW626"/>
      <c r="AX626"/>
      <c r="AY626"/>
    </row>
    <row r="627" spans="27:51">
      <c r="AA627"/>
      <c r="AC627"/>
      <c r="AD627"/>
      <c r="AE627"/>
      <c r="AN627"/>
      <c r="AO627"/>
      <c r="AP627"/>
      <c r="AQ627"/>
      <c r="AR627"/>
      <c r="AS627"/>
      <c r="AT627"/>
      <c r="AU627"/>
      <c r="AV627"/>
      <c r="AW627"/>
      <c r="AX627"/>
      <c r="AY627"/>
    </row>
    <row r="628" spans="27:51">
      <c r="AA628"/>
      <c r="AC628"/>
      <c r="AD628"/>
      <c r="AE628"/>
      <c r="AN628"/>
      <c r="AO628"/>
      <c r="AP628"/>
      <c r="AQ628"/>
      <c r="AR628"/>
      <c r="AS628"/>
      <c r="AT628"/>
      <c r="AU628"/>
      <c r="AV628"/>
      <c r="AW628"/>
      <c r="AX628"/>
      <c r="AY628"/>
    </row>
    <row r="629" spans="27:51">
      <c r="AA629"/>
      <c r="AC629"/>
      <c r="AD629"/>
      <c r="AE629"/>
      <c r="AN629"/>
      <c r="AO629"/>
      <c r="AP629"/>
      <c r="AQ629"/>
      <c r="AR629"/>
      <c r="AS629"/>
      <c r="AT629"/>
      <c r="AU629"/>
      <c r="AV629"/>
      <c r="AW629"/>
      <c r="AX629"/>
      <c r="AY629"/>
    </row>
    <row r="630" spans="27:51">
      <c r="AA630"/>
      <c r="AC630"/>
      <c r="AD630"/>
      <c r="AE630"/>
      <c r="AN630"/>
      <c r="AO630"/>
      <c r="AP630"/>
      <c r="AQ630"/>
      <c r="AR630"/>
      <c r="AS630"/>
      <c r="AT630"/>
      <c r="AU630"/>
      <c r="AV630"/>
      <c r="AW630"/>
      <c r="AX630"/>
      <c r="AY630"/>
    </row>
    <row r="631" spans="27:51">
      <c r="AA631"/>
      <c r="AC631"/>
      <c r="AD631"/>
      <c r="AE631"/>
      <c r="AN631"/>
      <c r="AO631"/>
      <c r="AP631"/>
      <c r="AQ631"/>
      <c r="AR631"/>
      <c r="AS631"/>
      <c r="AT631"/>
      <c r="AU631"/>
      <c r="AV631"/>
      <c r="AW631"/>
      <c r="AX631"/>
      <c r="AY631"/>
    </row>
    <row r="632" spans="27:51">
      <c r="AA632"/>
      <c r="AC632"/>
      <c r="AD632"/>
      <c r="AE632"/>
      <c r="AN632"/>
      <c r="AO632"/>
      <c r="AP632"/>
      <c r="AQ632"/>
      <c r="AR632"/>
      <c r="AS632"/>
      <c r="AT632"/>
      <c r="AU632"/>
      <c r="AV632"/>
      <c r="AW632"/>
      <c r="AX632"/>
      <c r="AY632"/>
    </row>
    <row r="633" spans="27:51">
      <c r="AA633"/>
      <c r="AC633"/>
      <c r="AD633"/>
      <c r="AE633"/>
      <c r="AN633"/>
      <c r="AO633"/>
      <c r="AP633"/>
      <c r="AQ633"/>
      <c r="AR633"/>
      <c r="AS633"/>
      <c r="AT633"/>
      <c r="AU633"/>
      <c r="AV633"/>
      <c r="AW633"/>
      <c r="AX633"/>
      <c r="AY633"/>
    </row>
    <row r="634" spans="27:51">
      <c r="AA634"/>
      <c r="AC634"/>
      <c r="AD634"/>
      <c r="AE634"/>
      <c r="AN634"/>
      <c r="AO634"/>
      <c r="AP634"/>
      <c r="AQ634"/>
      <c r="AR634"/>
      <c r="AS634"/>
      <c r="AT634"/>
      <c r="AU634"/>
      <c r="AV634"/>
      <c r="AW634"/>
      <c r="AX634"/>
      <c r="AY634"/>
    </row>
    <row r="635" spans="27:51">
      <c r="AA635"/>
      <c r="AC635"/>
      <c r="AD635"/>
      <c r="AE635"/>
      <c r="AN635"/>
      <c r="AO635"/>
      <c r="AP635"/>
      <c r="AQ635"/>
      <c r="AR635"/>
      <c r="AS635"/>
      <c r="AT635"/>
      <c r="AU635"/>
      <c r="AV635"/>
      <c r="AW635"/>
      <c r="AX635"/>
      <c r="AY635"/>
    </row>
    <row r="636" spans="27:51">
      <c r="AA636"/>
      <c r="AC636"/>
      <c r="AD636"/>
      <c r="AE636"/>
      <c r="AN636"/>
      <c r="AO636"/>
      <c r="AP636"/>
      <c r="AQ636"/>
      <c r="AR636"/>
      <c r="AS636"/>
      <c r="AT636"/>
      <c r="AU636"/>
      <c r="AV636"/>
      <c r="AW636"/>
      <c r="AX636"/>
      <c r="AY636"/>
    </row>
    <row r="637" spans="27:51">
      <c r="AA637"/>
      <c r="AC637"/>
      <c r="AD637"/>
      <c r="AE637"/>
      <c r="AN637"/>
      <c r="AO637"/>
      <c r="AP637"/>
      <c r="AQ637"/>
      <c r="AR637"/>
      <c r="AS637"/>
      <c r="AT637"/>
      <c r="AU637"/>
      <c r="AV637"/>
      <c r="AW637"/>
      <c r="AX637"/>
      <c r="AY637"/>
    </row>
    <row r="638" spans="27:51">
      <c r="AA638"/>
      <c r="AC638"/>
      <c r="AD638"/>
      <c r="AE638"/>
      <c r="AN638"/>
      <c r="AO638"/>
      <c r="AP638"/>
      <c r="AQ638"/>
      <c r="AR638"/>
      <c r="AS638"/>
      <c r="AT638"/>
      <c r="AU638"/>
      <c r="AV638"/>
      <c r="AW638"/>
      <c r="AX638"/>
      <c r="AY638"/>
    </row>
    <row r="639" spans="27:51">
      <c r="AA639"/>
      <c r="AC639"/>
      <c r="AD639"/>
      <c r="AE639"/>
      <c r="AN639"/>
      <c r="AO639"/>
      <c r="AP639"/>
      <c r="AQ639"/>
      <c r="AR639"/>
      <c r="AS639"/>
      <c r="AT639"/>
      <c r="AU639"/>
      <c r="AV639"/>
      <c r="AW639"/>
      <c r="AX639"/>
      <c r="AY639"/>
    </row>
    <row r="640" spans="27:51">
      <c r="AA640"/>
      <c r="AC640"/>
      <c r="AD640"/>
      <c r="AE640"/>
      <c r="AN640"/>
      <c r="AO640"/>
      <c r="AP640"/>
      <c r="AQ640"/>
      <c r="AR640"/>
      <c r="AS640"/>
      <c r="AT640"/>
      <c r="AU640"/>
      <c r="AV640"/>
      <c r="AW640"/>
      <c r="AX640"/>
      <c r="AY640"/>
    </row>
    <row r="641" spans="27:51">
      <c r="AA641"/>
      <c r="AC641"/>
      <c r="AD641"/>
      <c r="AE641"/>
      <c r="AN641"/>
      <c r="AO641"/>
      <c r="AP641"/>
      <c r="AQ641"/>
      <c r="AR641"/>
      <c r="AS641"/>
      <c r="AT641"/>
      <c r="AU641"/>
      <c r="AV641"/>
      <c r="AW641"/>
      <c r="AX641"/>
      <c r="AY641"/>
    </row>
    <row r="642" spans="27:51">
      <c r="AA642"/>
      <c r="AC642"/>
      <c r="AD642"/>
      <c r="AE642"/>
      <c r="AN642"/>
      <c r="AO642"/>
      <c r="AP642"/>
      <c r="AQ642"/>
      <c r="AR642"/>
      <c r="AS642"/>
      <c r="AT642"/>
      <c r="AU642"/>
      <c r="AV642"/>
      <c r="AW642"/>
      <c r="AX642"/>
      <c r="AY642"/>
    </row>
    <row r="643" spans="27:51">
      <c r="AA643"/>
      <c r="AC643"/>
      <c r="AD643"/>
      <c r="AE643"/>
      <c r="AN643"/>
      <c r="AO643"/>
      <c r="AP643"/>
      <c r="AQ643"/>
      <c r="AR643"/>
      <c r="AS643"/>
      <c r="AT643"/>
      <c r="AU643"/>
      <c r="AV643"/>
      <c r="AW643"/>
      <c r="AX643"/>
      <c r="AY643"/>
    </row>
    <row r="644" spans="27:51">
      <c r="AA644"/>
      <c r="AC644"/>
      <c r="AD644"/>
      <c r="AE644"/>
      <c r="AN644"/>
      <c r="AO644"/>
      <c r="AP644"/>
      <c r="AQ644"/>
      <c r="AR644"/>
      <c r="AS644"/>
      <c r="AT644"/>
      <c r="AU644"/>
      <c r="AV644"/>
      <c r="AW644"/>
      <c r="AX644"/>
      <c r="AY644"/>
    </row>
    <row r="645" spans="27:51">
      <c r="AA645"/>
      <c r="AC645"/>
      <c r="AD645"/>
      <c r="AE645"/>
      <c r="AN645"/>
      <c r="AO645"/>
      <c r="AP645"/>
      <c r="AQ645"/>
      <c r="AR645"/>
      <c r="AS645"/>
      <c r="AT645"/>
      <c r="AU645"/>
      <c r="AV645"/>
      <c r="AW645"/>
      <c r="AX645"/>
      <c r="AY645"/>
    </row>
    <row r="646" spans="27:51">
      <c r="AA646"/>
      <c r="AC646"/>
      <c r="AD646"/>
      <c r="AE646"/>
      <c r="AN646"/>
      <c r="AO646"/>
      <c r="AP646"/>
      <c r="AQ646"/>
      <c r="AR646"/>
      <c r="AS646"/>
      <c r="AT646"/>
      <c r="AU646"/>
      <c r="AV646"/>
      <c r="AW646"/>
      <c r="AX646"/>
      <c r="AY646"/>
    </row>
    <row r="647" spans="27:51">
      <c r="AA647"/>
      <c r="AC647"/>
      <c r="AD647"/>
      <c r="AE647"/>
      <c r="AN647"/>
      <c r="AO647"/>
      <c r="AP647"/>
      <c r="AQ647"/>
      <c r="AR647"/>
      <c r="AS647"/>
      <c r="AT647"/>
      <c r="AU647"/>
      <c r="AV647"/>
      <c r="AW647"/>
      <c r="AX647"/>
      <c r="AY647"/>
    </row>
    <row r="648" spans="27:51">
      <c r="AA648"/>
      <c r="AC648"/>
      <c r="AD648"/>
      <c r="AE648"/>
      <c r="AN648"/>
      <c r="AO648"/>
      <c r="AP648"/>
      <c r="AQ648"/>
      <c r="AR648"/>
      <c r="AS648"/>
      <c r="AT648"/>
      <c r="AU648"/>
      <c r="AV648"/>
      <c r="AW648"/>
      <c r="AX648"/>
      <c r="AY648"/>
    </row>
    <row r="649" spans="27:51">
      <c r="AA649"/>
      <c r="AC649"/>
      <c r="AD649"/>
      <c r="AE649"/>
      <c r="AN649"/>
      <c r="AO649"/>
      <c r="AP649"/>
      <c r="AQ649"/>
      <c r="AR649"/>
      <c r="AS649"/>
      <c r="AT649"/>
      <c r="AU649"/>
      <c r="AV649"/>
      <c r="AW649"/>
      <c r="AX649"/>
      <c r="AY649"/>
    </row>
    <row r="650" spans="27:51">
      <c r="AA650"/>
      <c r="AC650"/>
      <c r="AD650"/>
      <c r="AE650"/>
      <c r="AN650"/>
      <c r="AO650"/>
      <c r="AP650"/>
      <c r="AQ650"/>
      <c r="AR650"/>
      <c r="AS650"/>
      <c r="AT650"/>
      <c r="AU650"/>
      <c r="AV650"/>
      <c r="AW650"/>
      <c r="AX650"/>
      <c r="AY650"/>
    </row>
    <row r="651" spans="27:51">
      <c r="AA651"/>
      <c r="AC651"/>
      <c r="AD651"/>
      <c r="AE651"/>
      <c r="AN651"/>
      <c r="AO651"/>
      <c r="AP651"/>
      <c r="AQ651"/>
      <c r="AR651"/>
      <c r="AS651"/>
      <c r="AT651"/>
      <c r="AU651"/>
      <c r="AV651"/>
      <c r="AW651"/>
      <c r="AX651"/>
      <c r="AY651"/>
    </row>
    <row r="652" spans="27:51">
      <c r="AA652"/>
      <c r="AC652"/>
      <c r="AD652"/>
      <c r="AE652"/>
      <c r="AN652"/>
      <c r="AO652"/>
      <c r="AP652"/>
      <c r="AQ652"/>
      <c r="AR652"/>
      <c r="AS652"/>
      <c r="AT652"/>
      <c r="AU652"/>
      <c r="AV652"/>
      <c r="AW652"/>
      <c r="AX652"/>
      <c r="AY652"/>
    </row>
    <row r="653" spans="27:51">
      <c r="AA653"/>
      <c r="AC653"/>
      <c r="AD653"/>
      <c r="AE653"/>
      <c r="AN653"/>
      <c r="AO653"/>
      <c r="AP653"/>
      <c r="AQ653"/>
      <c r="AR653"/>
      <c r="AS653"/>
      <c r="AT653"/>
      <c r="AU653"/>
      <c r="AV653"/>
      <c r="AW653"/>
      <c r="AX653"/>
      <c r="AY653"/>
    </row>
    <row r="654" spans="27:51">
      <c r="AA654"/>
      <c r="AC654"/>
      <c r="AD654"/>
      <c r="AE654"/>
      <c r="AN654"/>
      <c r="AO654"/>
      <c r="AP654"/>
      <c r="AQ654"/>
      <c r="AR654"/>
      <c r="AS654"/>
      <c r="AT654"/>
      <c r="AU654"/>
      <c r="AV654"/>
      <c r="AW654"/>
      <c r="AX654"/>
      <c r="AY654"/>
    </row>
    <row r="655" spans="27:51">
      <c r="AA655"/>
      <c r="AC655"/>
      <c r="AD655"/>
      <c r="AE655"/>
      <c r="AN655"/>
      <c r="AO655"/>
      <c r="AP655"/>
      <c r="AQ655"/>
      <c r="AR655"/>
      <c r="AS655"/>
      <c r="AT655"/>
      <c r="AU655"/>
      <c r="AV655"/>
      <c r="AW655"/>
      <c r="AX655"/>
      <c r="AY655"/>
    </row>
    <row r="656" spans="27:51">
      <c r="AA656"/>
      <c r="AC656"/>
      <c r="AD656"/>
      <c r="AE656"/>
      <c r="AN656"/>
      <c r="AO656"/>
      <c r="AP656"/>
      <c r="AQ656"/>
      <c r="AR656"/>
      <c r="AS656"/>
      <c r="AT656"/>
      <c r="AU656"/>
      <c r="AV656"/>
      <c r="AW656"/>
      <c r="AX656"/>
      <c r="AY656"/>
    </row>
    <row r="657" spans="27:51">
      <c r="AA657"/>
      <c r="AC657"/>
      <c r="AD657"/>
      <c r="AE657"/>
      <c r="AN657"/>
      <c r="AO657"/>
      <c r="AP657"/>
      <c r="AQ657"/>
      <c r="AR657"/>
      <c r="AS657"/>
      <c r="AT657"/>
      <c r="AU657"/>
      <c r="AV657"/>
      <c r="AW657"/>
      <c r="AX657"/>
      <c r="AY657"/>
    </row>
    <row r="658" spans="27:51">
      <c r="AA658"/>
      <c r="AC658"/>
      <c r="AD658"/>
      <c r="AE658"/>
      <c r="AN658"/>
      <c r="AO658"/>
      <c r="AP658"/>
      <c r="AQ658"/>
      <c r="AR658"/>
      <c r="AS658"/>
      <c r="AT658"/>
      <c r="AU658"/>
      <c r="AV658"/>
      <c r="AW658"/>
      <c r="AX658"/>
      <c r="AY658"/>
    </row>
    <row r="659" spans="27:51">
      <c r="AA659"/>
      <c r="AC659"/>
      <c r="AD659"/>
      <c r="AE659"/>
      <c r="AN659"/>
      <c r="AO659"/>
      <c r="AP659"/>
      <c r="AQ659"/>
      <c r="AR659"/>
      <c r="AS659"/>
      <c r="AT659"/>
      <c r="AU659"/>
      <c r="AV659"/>
      <c r="AW659"/>
      <c r="AX659"/>
      <c r="AY659"/>
    </row>
    <row r="660" spans="27:51">
      <c r="AA660"/>
      <c r="AC660"/>
      <c r="AD660"/>
      <c r="AE660"/>
      <c r="AN660"/>
      <c r="AO660"/>
      <c r="AP660"/>
      <c r="AQ660"/>
      <c r="AR660"/>
      <c r="AS660"/>
      <c r="AT660"/>
      <c r="AU660"/>
      <c r="AV660"/>
      <c r="AW660"/>
      <c r="AX660"/>
      <c r="AY660"/>
    </row>
    <row r="661" spans="27:51">
      <c r="AA661"/>
      <c r="AC661"/>
      <c r="AD661"/>
      <c r="AE661"/>
      <c r="AN661"/>
      <c r="AO661"/>
      <c r="AP661"/>
      <c r="AQ661"/>
      <c r="AR661"/>
      <c r="AS661"/>
      <c r="AT661"/>
      <c r="AU661"/>
      <c r="AV661"/>
      <c r="AW661"/>
      <c r="AX661"/>
      <c r="AY661"/>
    </row>
    <row r="662" spans="27:51">
      <c r="AA662"/>
      <c r="AC662"/>
      <c r="AD662"/>
      <c r="AE662"/>
      <c r="AN662"/>
      <c r="AO662"/>
      <c r="AP662"/>
      <c r="AQ662"/>
      <c r="AR662"/>
      <c r="AS662"/>
      <c r="AT662"/>
      <c r="AU662"/>
      <c r="AV662"/>
      <c r="AW662"/>
      <c r="AX662"/>
      <c r="AY662"/>
    </row>
    <row r="663" spans="27:51">
      <c r="AA663"/>
      <c r="AC663"/>
      <c r="AD663"/>
      <c r="AE663"/>
      <c r="AN663"/>
      <c r="AO663"/>
      <c r="AP663"/>
      <c r="AQ663"/>
      <c r="AR663"/>
      <c r="AS663"/>
      <c r="AT663"/>
      <c r="AU663"/>
      <c r="AV663"/>
      <c r="AW663"/>
      <c r="AX663"/>
      <c r="AY663"/>
    </row>
    <row r="664" spans="27:51">
      <c r="AA664"/>
      <c r="AC664"/>
      <c r="AD664"/>
      <c r="AE664"/>
      <c r="AN664"/>
      <c r="AO664"/>
      <c r="AP664"/>
      <c r="AQ664"/>
      <c r="AR664"/>
      <c r="AS664"/>
      <c r="AT664"/>
      <c r="AU664"/>
      <c r="AV664"/>
      <c r="AW664"/>
      <c r="AX664"/>
      <c r="AY664"/>
    </row>
    <row r="665" spans="27:51">
      <c r="AA665"/>
      <c r="AC665"/>
      <c r="AD665"/>
      <c r="AE665"/>
      <c r="AN665"/>
      <c r="AO665"/>
      <c r="AP665"/>
      <c r="AQ665"/>
      <c r="AR665"/>
      <c r="AS665"/>
      <c r="AT665"/>
      <c r="AU665"/>
      <c r="AV665"/>
      <c r="AW665"/>
      <c r="AX665"/>
      <c r="AY665"/>
    </row>
    <row r="666" spans="27:51">
      <c r="AA666"/>
      <c r="AC666"/>
      <c r="AD666"/>
      <c r="AE666"/>
      <c r="AN666"/>
      <c r="AO666"/>
      <c r="AP666"/>
      <c r="AQ666"/>
      <c r="AR666"/>
      <c r="AS666"/>
      <c r="AT666"/>
      <c r="AU666"/>
      <c r="AV666"/>
      <c r="AW666"/>
      <c r="AX666"/>
      <c r="AY666"/>
    </row>
    <row r="667" spans="27:51">
      <c r="AA667"/>
      <c r="AC667"/>
      <c r="AD667"/>
      <c r="AE667"/>
      <c r="AN667"/>
      <c r="AO667"/>
      <c r="AP667"/>
      <c r="AQ667"/>
      <c r="AR667"/>
      <c r="AS667"/>
      <c r="AT667"/>
      <c r="AU667"/>
      <c r="AV667"/>
      <c r="AW667"/>
      <c r="AX667"/>
      <c r="AY667"/>
    </row>
    <row r="668" spans="27:51">
      <c r="AA668"/>
      <c r="AC668"/>
      <c r="AD668"/>
      <c r="AE668"/>
      <c r="AN668"/>
      <c r="AO668"/>
      <c r="AP668"/>
      <c r="AQ668"/>
      <c r="AR668"/>
      <c r="AS668"/>
      <c r="AT668"/>
      <c r="AU668"/>
      <c r="AV668"/>
      <c r="AW668"/>
      <c r="AX668"/>
      <c r="AY668"/>
    </row>
    <row r="669" spans="27:51">
      <c r="AA669"/>
      <c r="AC669"/>
      <c r="AD669"/>
      <c r="AE669"/>
      <c r="AN669"/>
      <c r="AO669"/>
      <c r="AP669"/>
      <c r="AQ669"/>
      <c r="AR669"/>
      <c r="AS669"/>
      <c r="AT669"/>
      <c r="AU669"/>
      <c r="AV669"/>
      <c r="AW669"/>
      <c r="AX669"/>
      <c r="AY669"/>
    </row>
    <row r="670" spans="27:51">
      <c r="AA670"/>
      <c r="AC670"/>
      <c r="AD670"/>
      <c r="AE670"/>
      <c r="AN670"/>
      <c r="AO670"/>
      <c r="AP670"/>
      <c r="AQ670"/>
      <c r="AR670"/>
      <c r="AS670"/>
      <c r="AT670"/>
      <c r="AU670"/>
      <c r="AV670"/>
      <c r="AW670"/>
      <c r="AX670"/>
      <c r="AY670"/>
    </row>
    <row r="671" spans="27:51">
      <c r="AA671"/>
      <c r="AC671"/>
      <c r="AD671"/>
      <c r="AE671"/>
      <c r="AN671"/>
      <c r="AO671"/>
      <c r="AP671"/>
      <c r="AQ671"/>
      <c r="AR671"/>
      <c r="AS671"/>
      <c r="AT671"/>
      <c r="AU671"/>
      <c r="AV671"/>
      <c r="AW671"/>
      <c r="AX671"/>
      <c r="AY671"/>
    </row>
    <row r="672" spans="27:51">
      <c r="AA672"/>
      <c r="AC672"/>
      <c r="AD672"/>
      <c r="AE672"/>
      <c r="AN672"/>
      <c r="AO672"/>
      <c r="AP672"/>
      <c r="AQ672"/>
      <c r="AR672"/>
      <c r="AS672"/>
      <c r="AT672"/>
      <c r="AU672"/>
      <c r="AV672"/>
      <c r="AW672"/>
      <c r="AX672"/>
      <c r="AY672"/>
    </row>
    <row r="673" spans="27:51">
      <c r="AA673"/>
      <c r="AC673"/>
      <c r="AD673"/>
      <c r="AE673"/>
      <c r="AN673"/>
      <c r="AO673"/>
      <c r="AP673"/>
      <c r="AQ673"/>
      <c r="AR673"/>
      <c r="AS673"/>
      <c r="AT673"/>
      <c r="AU673"/>
      <c r="AV673"/>
      <c r="AW673"/>
      <c r="AX673"/>
      <c r="AY673"/>
    </row>
    <row r="674" spans="27:51">
      <c r="AA674"/>
      <c r="AC674"/>
      <c r="AD674"/>
      <c r="AE674"/>
      <c r="AN674"/>
      <c r="AO674"/>
      <c r="AP674"/>
      <c r="AQ674"/>
      <c r="AR674"/>
      <c r="AS674"/>
      <c r="AT674"/>
      <c r="AU674"/>
      <c r="AV674"/>
      <c r="AW674"/>
      <c r="AX674"/>
      <c r="AY674"/>
    </row>
    <row r="675" spans="27:51">
      <c r="AA675"/>
      <c r="AC675"/>
      <c r="AD675"/>
      <c r="AE675"/>
      <c r="AN675"/>
      <c r="AO675"/>
      <c r="AP675"/>
      <c r="AQ675"/>
      <c r="AR675"/>
      <c r="AS675"/>
      <c r="AT675"/>
      <c r="AU675"/>
      <c r="AV675"/>
      <c r="AW675"/>
      <c r="AX675"/>
      <c r="AY675"/>
    </row>
    <row r="676" spans="27:51">
      <c r="AA676"/>
      <c r="AC676"/>
      <c r="AD676"/>
      <c r="AE676"/>
      <c r="AN676"/>
      <c r="AO676"/>
      <c r="AP676"/>
      <c r="AQ676"/>
      <c r="AR676"/>
      <c r="AS676"/>
      <c r="AT676"/>
      <c r="AU676"/>
      <c r="AV676"/>
      <c r="AW676"/>
      <c r="AX676"/>
      <c r="AY676"/>
    </row>
    <row r="677" spans="27:51">
      <c r="AA677"/>
      <c r="AC677"/>
      <c r="AD677"/>
      <c r="AE677"/>
      <c r="AN677"/>
      <c r="AO677"/>
      <c r="AP677"/>
      <c r="AQ677"/>
      <c r="AR677"/>
      <c r="AS677"/>
      <c r="AT677"/>
      <c r="AU677"/>
      <c r="AV677"/>
      <c r="AW677"/>
      <c r="AX677"/>
      <c r="AY677"/>
    </row>
    <row r="678" spans="27:51">
      <c r="AA678"/>
      <c r="AC678"/>
      <c r="AD678"/>
      <c r="AE678"/>
      <c r="AN678"/>
      <c r="AO678"/>
      <c r="AP678"/>
      <c r="AQ678"/>
      <c r="AR678"/>
      <c r="AS678"/>
      <c r="AT678"/>
      <c r="AU678"/>
      <c r="AV678"/>
      <c r="AW678"/>
      <c r="AX678"/>
      <c r="AY678"/>
    </row>
    <row r="679" spans="27:51">
      <c r="AA679"/>
      <c r="AC679"/>
      <c r="AD679"/>
      <c r="AE679"/>
      <c r="AN679"/>
      <c r="AO679"/>
      <c r="AP679"/>
      <c r="AQ679"/>
      <c r="AR679"/>
      <c r="AS679"/>
      <c r="AT679"/>
      <c r="AU679"/>
      <c r="AV679"/>
      <c r="AW679"/>
      <c r="AX679"/>
      <c r="AY679"/>
    </row>
    <row r="680" spans="27:51">
      <c r="AA680"/>
      <c r="AC680"/>
      <c r="AD680"/>
      <c r="AE680"/>
      <c r="AN680"/>
      <c r="AO680"/>
      <c r="AP680"/>
      <c r="AQ680"/>
      <c r="AR680"/>
      <c r="AS680"/>
      <c r="AT680"/>
      <c r="AU680"/>
      <c r="AV680"/>
      <c r="AW680"/>
      <c r="AX680"/>
      <c r="AY680"/>
    </row>
    <row r="681" spans="27:51">
      <c r="AA681"/>
      <c r="AC681"/>
      <c r="AD681"/>
      <c r="AE681"/>
      <c r="AN681"/>
      <c r="AO681"/>
      <c r="AP681"/>
      <c r="AQ681"/>
      <c r="AR681"/>
      <c r="AS681"/>
      <c r="AT681"/>
      <c r="AU681"/>
      <c r="AV681"/>
      <c r="AW681"/>
      <c r="AX681"/>
      <c r="AY681"/>
    </row>
    <row r="682" spans="27:51">
      <c r="AA682"/>
      <c r="AC682"/>
      <c r="AD682"/>
      <c r="AE682"/>
      <c r="AN682"/>
      <c r="AO682"/>
      <c r="AP682"/>
      <c r="AQ682"/>
      <c r="AR682"/>
      <c r="AS682"/>
      <c r="AT682"/>
      <c r="AU682"/>
      <c r="AV682"/>
      <c r="AW682"/>
      <c r="AX682"/>
      <c r="AY682"/>
    </row>
    <row r="683" spans="27:51">
      <c r="AA683"/>
      <c r="AC683"/>
      <c r="AD683"/>
      <c r="AE683"/>
      <c r="AN683"/>
      <c r="AO683"/>
      <c r="AP683"/>
      <c r="AQ683"/>
      <c r="AR683"/>
      <c r="AS683"/>
      <c r="AT683"/>
      <c r="AU683"/>
      <c r="AV683"/>
      <c r="AW683"/>
      <c r="AX683"/>
      <c r="AY683"/>
    </row>
    <row r="684" spans="27:51">
      <c r="AA684"/>
      <c r="AC684"/>
      <c r="AD684"/>
      <c r="AE684"/>
      <c r="AN684"/>
      <c r="AO684"/>
      <c r="AP684"/>
      <c r="AQ684"/>
      <c r="AR684"/>
      <c r="AS684"/>
      <c r="AT684"/>
      <c r="AU684"/>
      <c r="AV684"/>
      <c r="AW684"/>
      <c r="AX684"/>
      <c r="AY684"/>
    </row>
    <row r="685" spans="27:51">
      <c r="AA685"/>
      <c r="AC685"/>
      <c r="AD685"/>
      <c r="AE685"/>
      <c r="AN685"/>
      <c r="AO685"/>
      <c r="AP685"/>
      <c r="AQ685"/>
      <c r="AR685"/>
      <c r="AS685"/>
      <c r="AT685"/>
      <c r="AU685"/>
      <c r="AV685"/>
      <c r="AW685"/>
      <c r="AX685"/>
      <c r="AY685"/>
    </row>
    <row r="686" spans="27:51">
      <c r="AA686"/>
      <c r="AC686"/>
      <c r="AD686"/>
      <c r="AE686"/>
      <c r="AN686"/>
      <c r="AO686"/>
      <c r="AP686"/>
      <c r="AQ686"/>
      <c r="AR686"/>
      <c r="AS686"/>
      <c r="AT686"/>
      <c r="AU686"/>
      <c r="AV686"/>
      <c r="AW686"/>
      <c r="AX686"/>
      <c r="AY686"/>
    </row>
    <row r="687" spans="27:51">
      <c r="AA687"/>
      <c r="AC687"/>
      <c r="AD687"/>
      <c r="AE687"/>
      <c r="AN687"/>
      <c r="AO687"/>
      <c r="AP687"/>
      <c r="AQ687"/>
      <c r="AR687"/>
      <c r="AS687"/>
      <c r="AT687"/>
      <c r="AU687"/>
      <c r="AV687"/>
      <c r="AW687"/>
      <c r="AX687"/>
      <c r="AY687"/>
    </row>
    <row r="688" spans="27:51">
      <c r="AA688"/>
      <c r="AC688"/>
      <c r="AD688"/>
      <c r="AE688"/>
      <c r="AN688"/>
      <c r="AO688"/>
      <c r="AP688"/>
      <c r="AQ688"/>
      <c r="AR688"/>
      <c r="AS688"/>
      <c r="AT688"/>
      <c r="AU688"/>
      <c r="AV688"/>
      <c r="AW688"/>
      <c r="AX688"/>
      <c r="AY688"/>
    </row>
    <row r="689" spans="27:51">
      <c r="AA689"/>
      <c r="AC689"/>
      <c r="AD689"/>
      <c r="AE689"/>
      <c r="AN689"/>
      <c r="AO689"/>
      <c r="AP689"/>
      <c r="AQ689"/>
      <c r="AR689"/>
      <c r="AS689"/>
      <c r="AT689"/>
      <c r="AU689"/>
      <c r="AV689"/>
      <c r="AW689"/>
      <c r="AX689"/>
      <c r="AY689"/>
    </row>
    <row r="690" spans="27:51">
      <c r="AA690"/>
      <c r="AC690"/>
      <c r="AD690"/>
      <c r="AE690"/>
      <c r="AN690"/>
      <c r="AO690"/>
      <c r="AP690"/>
      <c r="AQ690"/>
      <c r="AR690"/>
      <c r="AS690"/>
      <c r="AT690"/>
      <c r="AU690"/>
      <c r="AV690"/>
      <c r="AW690"/>
      <c r="AX690"/>
      <c r="AY690"/>
    </row>
    <row r="691" spans="27:51">
      <c r="AA691"/>
      <c r="AC691"/>
      <c r="AD691"/>
      <c r="AE691"/>
      <c r="AN691"/>
      <c r="AO691"/>
      <c r="AP691"/>
      <c r="AQ691"/>
      <c r="AR691"/>
      <c r="AS691"/>
      <c r="AT691"/>
      <c r="AU691"/>
      <c r="AV691"/>
      <c r="AW691"/>
      <c r="AX691"/>
      <c r="AY691"/>
    </row>
    <row r="692" spans="27:51">
      <c r="AA692"/>
      <c r="AC692"/>
      <c r="AD692"/>
      <c r="AE692"/>
      <c r="AN692"/>
      <c r="AO692"/>
      <c r="AP692"/>
      <c r="AQ692"/>
      <c r="AR692"/>
      <c r="AS692"/>
      <c r="AT692"/>
      <c r="AU692"/>
      <c r="AV692"/>
      <c r="AW692"/>
      <c r="AX692"/>
      <c r="AY692"/>
    </row>
    <row r="693" spans="27:51">
      <c r="AA693"/>
      <c r="AC693"/>
      <c r="AD693"/>
      <c r="AE693"/>
      <c r="AN693"/>
      <c r="AO693"/>
      <c r="AP693"/>
      <c r="AQ693"/>
      <c r="AR693"/>
      <c r="AS693"/>
      <c r="AT693"/>
      <c r="AU693"/>
      <c r="AV693"/>
      <c r="AW693"/>
      <c r="AX693"/>
      <c r="AY693"/>
    </row>
    <row r="694" spans="27:51">
      <c r="AA694"/>
      <c r="AC694"/>
      <c r="AD694"/>
      <c r="AE694"/>
      <c r="AN694"/>
      <c r="AO694"/>
      <c r="AP694"/>
      <c r="AQ694"/>
      <c r="AR694"/>
      <c r="AS694"/>
      <c r="AT694"/>
      <c r="AU694"/>
      <c r="AV694"/>
      <c r="AW694"/>
      <c r="AX694"/>
      <c r="AY694"/>
    </row>
    <row r="695" spans="27:51">
      <c r="AA695"/>
      <c r="AC695"/>
      <c r="AD695"/>
      <c r="AE695"/>
      <c r="AN695"/>
      <c r="AO695"/>
      <c r="AP695"/>
      <c r="AQ695"/>
      <c r="AR695"/>
      <c r="AS695"/>
      <c r="AT695"/>
      <c r="AU695"/>
      <c r="AV695"/>
      <c r="AW695"/>
      <c r="AX695"/>
      <c r="AY695"/>
    </row>
    <row r="696" spans="27:51">
      <c r="AA696"/>
      <c r="AC696"/>
      <c r="AD696"/>
      <c r="AE696"/>
      <c r="AN696"/>
      <c r="AO696"/>
      <c r="AP696"/>
      <c r="AQ696"/>
      <c r="AR696"/>
      <c r="AS696"/>
      <c r="AT696"/>
      <c r="AU696"/>
      <c r="AV696"/>
      <c r="AW696"/>
      <c r="AX696"/>
      <c r="AY696"/>
    </row>
    <row r="697" spans="27:51">
      <c r="AA697"/>
      <c r="AC697"/>
      <c r="AD697"/>
      <c r="AE697"/>
      <c r="AN697"/>
      <c r="AO697"/>
      <c r="AP697"/>
      <c r="AQ697"/>
      <c r="AR697"/>
      <c r="AS697"/>
      <c r="AT697"/>
      <c r="AU697"/>
      <c r="AV697"/>
      <c r="AW697"/>
      <c r="AX697"/>
      <c r="AY697"/>
    </row>
    <row r="698" spans="27:51">
      <c r="AA698"/>
      <c r="AC698"/>
      <c r="AD698"/>
      <c r="AE698"/>
      <c r="AN698"/>
      <c r="AO698"/>
      <c r="AP698"/>
      <c r="AQ698"/>
      <c r="AR698"/>
      <c r="AS698"/>
      <c r="AT698"/>
      <c r="AU698"/>
      <c r="AV698"/>
      <c r="AW698"/>
      <c r="AX698"/>
      <c r="AY698"/>
    </row>
    <row r="699" spans="27:51">
      <c r="AA699"/>
      <c r="AC699"/>
      <c r="AD699"/>
      <c r="AE699"/>
      <c r="AN699"/>
      <c r="AO699"/>
      <c r="AP699"/>
      <c r="AQ699"/>
      <c r="AR699"/>
      <c r="AS699"/>
      <c r="AT699"/>
      <c r="AU699"/>
      <c r="AV699"/>
      <c r="AW699"/>
      <c r="AX699"/>
      <c r="AY699"/>
    </row>
    <row r="700" spans="27:51">
      <c r="AA700"/>
      <c r="AC700"/>
      <c r="AD700"/>
      <c r="AE700"/>
      <c r="AN700"/>
      <c r="AO700"/>
      <c r="AP700"/>
      <c r="AQ700"/>
      <c r="AR700"/>
      <c r="AS700"/>
      <c r="AT700"/>
      <c r="AU700"/>
      <c r="AV700"/>
      <c r="AW700"/>
      <c r="AX700"/>
      <c r="AY700"/>
    </row>
    <row r="701" spans="27:51">
      <c r="AA701"/>
      <c r="AC701"/>
      <c r="AD701"/>
      <c r="AE701"/>
      <c r="AN701"/>
      <c r="AO701"/>
      <c r="AP701"/>
      <c r="AQ701"/>
      <c r="AR701"/>
      <c r="AS701"/>
      <c r="AT701"/>
      <c r="AU701"/>
      <c r="AV701"/>
      <c r="AW701"/>
      <c r="AX701"/>
      <c r="AY701"/>
    </row>
    <row r="702" spans="27:51">
      <c r="AA702"/>
      <c r="AC702"/>
      <c r="AD702"/>
      <c r="AE702"/>
      <c r="AN702"/>
      <c r="AO702"/>
      <c r="AP702"/>
      <c r="AQ702"/>
      <c r="AR702"/>
      <c r="AS702"/>
      <c r="AT702"/>
      <c r="AU702"/>
      <c r="AV702"/>
      <c r="AW702"/>
      <c r="AX702"/>
      <c r="AY702"/>
    </row>
    <row r="703" spans="27:51">
      <c r="AA703"/>
      <c r="AC703"/>
      <c r="AD703"/>
      <c r="AE703"/>
      <c r="AN703"/>
      <c r="AO703"/>
      <c r="AP703"/>
      <c r="AQ703"/>
      <c r="AR703"/>
      <c r="AS703"/>
      <c r="AT703"/>
      <c r="AU703"/>
      <c r="AV703"/>
      <c r="AW703"/>
      <c r="AX703"/>
      <c r="AY703"/>
    </row>
    <row r="704" spans="27:51">
      <c r="AA704"/>
      <c r="AC704"/>
      <c r="AD704"/>
      <c r="AE704"/>
      <c r="AN704"/>
      <c r="AO704"/>
      <c r="AP704"/>
      <c r="AQ704"/>
      <c r="AR704"/>
      <c r="AS704"/>
      <c r="AT704"/>
      <c r="AU704"/>
      <c r="AV704"/>
      <c r="AW704"/>
      <c r="AX704"/>
      <c r="AY704"/>
    </row>
    <row r="705" spans="27:51">
      <c r="AA705"/>
      <c r="AC705"/>
      <c r="AD705"/>
      <c r="AE705"/>
      <c r="AN705"/>
      <c r="AO705"/>
      <c r="AP705"/>
      <c r="AQ705"/>
      <c r="AR705"/>
      <c r="AS705"/>
      <c r="AT705"/>
      <c r="AU705"/>
      <c r="AV705"/>
      <c r="AW705"/>
      <c r="AX705"/>
      <c r="AY705"/>
    </row>
    <row r="706" spans="27:51">
      <c r="AA706"/>
      <c r="AC706"/>
      <c r="AD706"/>
      <c r="AE706"/>
      <c r="AN706"/>
      <c r="AO706"/>
      <c r="AP706"/>
      <c r="AQ706"/>
      <c r="AR706"/>
      <c r="AS706"/>
      <c r="AT706"/>
      <c r="AU706"/>
      <c r="AV706"/>
      <c r="AW706"/>
      <c r="AX706"/>
      <c r="AY706"/>
    </row>
    <row r="707" spans="27:51">
      <c r="AA707"/>
      <c r="AC707"/>
      <c r="AD707"/>
      <c r="AE707"/>
      <c r="AN707"/>
      <c r="AO707"/>
      <c r="AP707"/>
      <c r="AQ707"/>
      <c r="AR707"/>
      <c r="AS707"/>
      <c r="AT707"/>
      <c r="AU707"/>
      <c r="AV707"/>
      <c r="AW707"/>
      <c r="AX707"/>
      <c r="AY707"/>
    </row>
    <row r="708" spans="27:51">
      <c r="AA708"/>
      <c r="AC708"/>
      <c r="AD708"/>
      <c r="AE708"/>
      <c r="AN708"/>
      <c r="AO708"/>
      <c r="AP708"/>
      <c r="AQ708"/>
      <c r="AR708"/>
      <c r="AS708"/>
      <c r="AT708"/>
      <c r="AU708"/>
      <c r="AV708"/>
      <c r="AW708"/>
      <c r="AX708"/>
      <c r="AY708"/>
    </row>
    <row r="709" spans="27:51">
      <c r="AA709"/>
      <c r="AC709"/>
      <c r="AD709"/>
      <c r="AE709"/>
      <c r="AN709"/>
      <c r="AO709"/>
      <c r="AP709"/>
      <c r="AQ709"/>
      <c r="AR709"/>
      <c r="AS709"/>
      <c r="AT709"/>
      <c r="AU709"/>
      <c r="AV709"/>
      <c r="AW709"/>
      <c r="AX709"/>
      <c r="AY709"/>
    </row>
    <row r="710" spans="27:51">
      <c r="AA710"/>
      <c r="AC710"/>
      <c r="AD710"/>
      <c r="AE710"/>
      <c r="AN710"/>
      <c r="AO710"/>
      <c r="AP710"/>
      <c r="AQ710"/>
      <c r="AR710"/>
      <c r="AS710"/>
      <c r="AT710"/>
      <c r="AU710"/>
      <c r="AV710"/>
      <c r="AW710"/>
      <c r="AX710"/>
      <c r="AY710"/>
    </row>
    <row r="711" spans="27:51">
      <c r="AA711"/>
      <c r="AC711"/>
      <c r="AD711"/>
      <c r="AE711"/>
      <c r="AN711"/>
      <c r="AO711"/>
      <c r="AP711"/>
      <c r="AQ711"/>
      <c r="AR711"/>
      <c r="AS711"/>
      <c r="AT711"/>
      <c r="AU711"/>
      <c r="AV711"/>
      <c r="AW711"/>
      <c r="AX711"/>
      <c r="AY711"/>
    </row>
    <row r="712" spans="27:51">
      <c r="AA712"/>
      <c r="AC712"/>
      <c r="AD712"/>
      <c r="AE712"/>
      <c r="AN712"/>
      <c r="AO712"/>
      <c r="AP712"/>
      <c r="AQ712"/>
      <c r="AR712"/>
      <c r="AS712"/>
      <c r="AT712"/>
      <c r="AU712"/>
      <c r="AV712"/>
      <c r="AW712"/>
      <c r="AX712"/>
      <c r="AY712"/>
    </row>
    <row r="713" spans="27:51">
      <c r="AA713"/>
      <c r="AC713"/>
      <c r="AD713"/>
      <c r="AE713"/>
      <c r="AN713"/>
      <c r="AO713"/>
      <c r="AP713"/>
      <c r="AQ713"/>
      <c r="AR713"/>
      <c r="AS713"/>
      <c r="AT713"/>
      <c r="AU713"/>
      <c r="AV713"/>
      <c r="AW713"/>
      <c r="AX713"/>
      <c r="AY713"/>
    </row>
    <row r="714" spans="27:51">
      <c r="AA714"/>
      <c r="AC714"/>
      <c r="AD714"/>
      <c r="AE714"/>
      <c r="AN714"/>
      <c r="AO714"/>
      <c r="AP714"/>
      <c r="AQ714"/>
      <c r="AR714"/>
      <c r="AS714"/>
      <c r="AT714"/>
      <c r="AU714"/>
      <c r="AV714"/>
      <c r="AW714"/>
      <c r="AX714"/>
      <c r="AY714"/>
    </row>
    <row r="715" spans="27:51">
      <c r="AA715"/>
      <c r="AC715"/>
      <c r="AD715"/>
      <c r="AE715"/>
      <c r="AN715"/>
      <c r="AO715"/>
      <c r="AP715"/>
      <c r="AQ715"/>
      <c r="AR715"/>
      <c r="AS715"/>
      <c r="AT715"/>
      <c r="AU715"/>
      <c r="AV715"/>
      <c r="AW715"/>
      <c r="AX715"/>
      <c r="AY715"/>
    </row>
    <row r="716" spans="27:51">
      <c r="AA716"/>
      <c r="AC716"/>
      <c r="AD716"/>
      <c r="AE716"/>
      <c r="AN716"/>
      <c r="AO716"/>
      <c r="AP716"/>
      <c r="AQ716"/>
      <c r="AR716"/>
      <c r="AS716"/>
      <c r="AT716"/>
      <c r="AU716"/>
      <c r="AV716"/>
      <c r="AW716"/>
      <c r="AX716"/>
      <c r="AY716"/>
    </row>
    <row r="717" spans="27:51">
      <c r="AA717"/>
      <c r="AC717"/>
      <c r="AD717"/>
      <c r="AE717"/>
      <c r="AN717"/>
      <c r="AO717"/>
      <c r="AP717"/>
      <c r="AQ717"/>
      <c r="AR717"/>
      <c r="AS717"/>
      <c r="AT717"/>
      <c r="AU717"/>
      <c r="AV717"/>
      <c r="AW717"/>
      <c r="AX717"/>
      <c r="AY717"/>
    </row>
    <row r="718" spans="27:51">
      <c r="AA718"/>
      <c r="AC718"/>
      <c r="AD718"/>
      <c r="AE718"/>
      <c r="AN718"/>
      <c r="AO718"/>
      <c r="AP718"/>
      <c r="AQ718"/>
      <c r="AR718"/>
      <c r="AS718"/>
      <c r="AT718"/>
      <c r="AU718"/>
      <c r="AV718"/>
      <c r="AW718"/>
      <c r="AX718"/>
      <c r="AY718"/>
    </row>
    <row r="719" spans="27:51">
      <c r="AA719"/>
      <c r="AC719"/>
      <c r="AD719"/>
      <c r="AE719"/>
      <c r="AN719"/>
      <c r="AO719"/>
      <c r="AP719"/>
      <c r="AQ719"/>
      <c r="AR719"/>
      <c r="AS719"/>
      <c r="AT719"/>
      <c r="AU719"/>
      <c r="AV719"/>
      <c r="AW719"/>
      <c r="AX719"/>
      <c r="AY719"/>
    </row>
    <row r="720" spans="27:51">
      <c r="AA720"/>
      <c r="AC720"/>
      <c r="AD720"/>
      <c r="AE720"/>
      <c r="AN720"/>
      <c r="AO720"/>
      <c r="AP720"/>
      <c r="AQ720"/>
      <c r="AR720"/>
      <c r="AS720"/>
      <c r="AT720"/>
      <c r="AU720"/>
      <c r="AV720"/>
      <c r="AW720"/>
      <c r="AX720"/>
      <c r="AY720"/>
    </row>
    <row r="721" spans="27:51">
      <c r="AA721"/>
      <c r="AC721"/>
      <c r="AD721"/>
      <c r="AE721"/>
      <c r="AN721"/>
      <c r="AO721"/>
      <c r="AP721"/>
      <c r="AQ721"/>
      <c r="AR721"/>
      <c r="AS721"/>
      <c r="AT721"/>
      <c r="AU721"/>
      <c r="AV721"/>
      <c r="AW721"/>
      <c r="AX721"/>
      <c r="AY721"/>
    </row>
    <row r="722" spans="27:51">
      <c r="AA722"/>
      <c r="AC722"/>
      <c r="AD722"/>
      <c r="AE722"/>
      <c r="AN722"/>
      <c r="AO722"/>
      <c r="AP722"/>
      <c r="AQ722"/>
      <c r="AR722"/>
      <c r="AS722"/>
      <c r="AT722"/>
      <c r="AU722"/>
      <c r="AV722"/>
      <c r="AW722"/>
      <c r="AX722"/>
      <c r="AY722"/>
    </row>
    <row r="723" spans="27:51">
      <c r="AA723"/>
      <c r="AC723"/>
      <c r="AD723"/>
      <c r="AE723"/>
      <c r="AN723"/>
      <c r="AO723"/>
      <c r="AP723"/>
      <c r="AQ723"/>
      <c r="AR723"/>
      <c r="AS723"/>
      <c r="AT723"/>
      <c r="AU723"/>
      <c r="AV723"/>
      <c r="AW723"/>
      <c r="AX723"/>
      <c r="AY723"/>
    </row>
    <row r="724" spans="27:51">
      <c r="AA724"/>
      <c r="AC724"/>
      <c r="AD724"/>
      <c r="AE724"/>
      <c r="AN724"/>
      <c r="AO724"/>
      <c r="AP724"/>
      <c r="AQ724"/>
      <c r="AR724"/>
      <c r="AS724"/>
      <c r="AT724"/>
      <c r="AU724"/>
      <c r="AV724"/>
      <c r="AW724"/>
      <c r="AX724"/>
      <c r="AY724"/>
    </row>
    <row r="725" spans="27:51">
      <c r="AA725"/>
      <c r="AC725"/>
      <c r="AD725"/>
      <c r="AE725"/>
      <c r="AN725"/>
      <c r="AO725"/>
      <c r="AP725"/>
      <c r="AQ725"/>
      <c r="AR725"/>
      <c r="AS725"/>
      <c r="AT725"/>
      <c r="AU725"/>
      <c r="AV725"/>
      <c r="AW725"/>
      <c r="AX725"/>
      <c r="AY725"/>
    </row>
    <row r="726" spans="27:51">
      <c r="AA726"/>
      <c r="AC726"/>
      <c r="AD726"/>
      <c r="AE726"/>
      <c r="AN726"/>
      <c r="AO726"/>
      <c r="AP726"/>
      <c r="AQ726"/>
      <c r="AR726"/>
      <c r="AS726"/>
      <c r="AT726"/>
      <c r="AU726"/>
      <c r="AV726"/>
      <c r="AW726"/>
      <c r="AX726"/>
      <c r="AY726"/>
    </row>
    <row r="727" spans="27:51">
      <c r="AA727"/>
      <c r="AC727"/>
      <c r="AD727"/>
      <c r="AE727"/>
      <c r="AN727"/>
      <c r="AO727"/>
      <c r="AP727"/>
      <c r="AQ727"/>
      <c r="AR727"/>
      <c r="AS727"/>
      <c r="AT727"/>
      <c r="AU727"/>
      <c r="AV727"/>
      <c r="AW727"/>
      <c r="AX727"/>
      <c r="AY727"/>
    </row>
    <row r="728" spans="27:51">
      <c r="AA728"/>
      <c r="AC728"/>
      <c r="AD728"/>
      <c r="AE728"/>
      <c r="AN728"/>
      <c r="AO728"/>
      <c r="AP728"/>
      <c r="AQ728"/>
      <c r="AR728"/>
      <c r="AS728"/>
      <c r="AT728"/>
      <c r="AU728"/>
      <c r="AV728"/>
      <c r="AW728"/>
      <c r="AX728"/>
      <c r="AY728"/>
    </row>
    <row r="729" spans="27:51">
      <c r="AA729"/>
      <c r="AC729"/>
      <c r="AD729"/>
      <c r="AE729"/>
      <c r="AN729"/>
      <c r="AO729"/>
      <c r="AP729"/>
      <c r="AQ729"/>
      <c r="AR729"/>
      <c r="AS729"/>
      <c r="AT729"/>
      <c r="AU729"/>
      <c r="AV729"/>
      <c r="AW729"/>
      <c r="AX729"/>
      <c r="AY729"/>
    </row>
    <row r="730" spans="27:51">
      <c r="AA730"/>
      <c r="AC730"/>
      <c r="AD730"/>
      <c r="AE730"/>
      <c r="AN730"/>
      <c r="AO730"/>
      <c r="AP730"/>
      <c r="AQ730"/>
      <c r="AR730"/>
      <c r="AS730"/>
      <c r="AT730"/>
      <c r="AU730"/>
      <c r="AV730"/>
      <c r="AW730"/>
      <c r="AX730"/>
      <c r="AY730"/>
    </row>
    <row r="731" spans="27:51">
      <c r="AA731"/>
      <c r="AC731"/>
      <c r="AD731"/>
      <c r="AE731"/>
      <c r="AN731"/>
      <c r="AO731"/>
      <c r="AP731"/>
      <c r="AQ731"/>
      <c r="AR731"/>
      <c r="AS731"/>
      <c r="AT731"/>
      <c r="AU731"/>
      <c r="AV731"/>
      <c r="AW731"/>
      <c r="AX731"/>
      <c r="AY731"/>
    </row>
    <row r="732" spans="27:51">
      <c r="AA732"/>
      <c r="AC732"/>
      <c r="AD732"/>
      <c r="AE732"/>
      <c r="AN732"/>
      <c r="AO732"/>
      <c r="AP732"/>
      <c r="AQ732"/>
      <c r="AR732"/>
      <c r="AS732"/>
      <c r="AT732"/>
      <c r="AU732"/>
      <c r="AV732"/>
      <c r="AW732"/>
      <c r="AX732"/>
      <c r="AY732"/>
    </row>
    <row r="733" spans="27:51">
      <c r="AA733"/>
      <c r="AC733"/>
      <c r="AD733"/>
      <c r="AE733"/>
      <c r="AN733"/>
      <c r="AO733"/>
      <c r="AP733"/>
      <c r="AQ733"/>
      <c r="AR733"/>
      <c r="AS733"/>
      <c r="AT733"/>
      <c r="AU733"/>
      <c r="AV733"/>
      <c r="AW733"/>
      <c r="AX733"/>
      <c r="AY733"/>
    </row>
    <row r="734" spans="27:51">
      <c r="AA734"/>
      <c r="AC734"/>
      <c r="AD734"/>
      <c r="AE734"/>
      <c r="AN734"/>
      <c r="AO734"/>
      <c r="AP734"/>
      <c r="AQ734"/>
      <c r="AR734"/>
      <c r="AS734"/>
      <c r="AT734"/>
      <c r="AU734"/>
      <c r="AV734"/>
      <c r="AW734"/>
      <c r="AX734"/>
      <c r="AY734"/>
    </row>
    <row r="735" spans="27:51">
      <c r="AA735"/>
      <c r="AC735"/>
      <c r="AD735"/>
      <c r="AE735"/>
      <c r="AN735"/>
      <c r="AO735"/>
      <c r="AP735"/>
      <c r="AQ735"/>
      <c r="AR735"/>
      <c r="AS735"/>
      <c r="AT735"/>
      <c r="AU735"/>
      <c r="AV735"/>
      <c r="AW735"/>
      <c r="AX735"/>
      <c r="AY735"/>
    </row>
    <row r="736" spans="27:51">
      <c r="AA736"/>
      <c r="AC736"/>
      <c r="AD736"/>
      <c r="AE736"/>
      <c r="AN736"/>
      <c r="AO736"/>
      <c r="AP736"/>
      <c r="AQ736"/>
      <c r="AR736"/>
      <c r="AS736"/>
      <c r="AT736"/>
      <c r="AU736"/>
      <c r="AV736"/>
      <c r="AW736"/>
      <c r="AX736"/>
      <c r="AY736"/>
    </row>
    <row r="737" spans="27:51">
      <c r="AA737"/>
      <c r="AC737"/>
      <c r="AD737"/>
      <c r="AE737"/>
      <c r="AN737"/>
      <c r="AO737"/>
      <c r="AP737"/>
      <c r="AQ737"/>
      <c r="AR737"/>
      <c r="AS737"/>
      <c r="AT737"/>
      <c r="AU737"/>
      <c r="AV737"/>
      <c r="AW737"/>
      <c r="AX737"/>
      <c r="AY737"/>
    </row>
    <row r="738" spans="27:51">
      <c r="AA738"/>
      <c r="AC738"/>
      <c r="AD738"/>
      <c r="AE738"/>
      <c r="AN738"/>
      <c r="AO738"/>
      <c r="AP738"/>
      <c r="AQ738"/>
      <c r="AR738"/>
      <c r="AS738"/>
      <c r="AT738"/>
      <c r="AU738"/>
      <c r="AV738"/>
      <c r="AW738"/>
      <c r="AX738"/>
      <c r="AY738"/>
    </row>
    <row r="739" spans="27:51">
      <c r="AA739"/>
      <c r="AC739"/>
      <c r="AD739"/>
      <c r="AE739"/>
      <c r="AN739"/>
      <c r="AO739"/>
      <c r="AP739"/>
      <c r="AQ739"/>
      <c r="AR739"/>
      <c r="AS739"/>
      <c r="AT739"/>
      <c r="AU739"/>
      <c r="AV739"/>
      <c r="AW739"/>
      <c r="AX739"/>
      <c r="AY739"/>
    </row>
    <row r="740" spans="27:51">
      <c r="AA740"/>
      <c r="AC740"/>
      <c r="AD740"/>
      <c r="AE740"/>
      <c r="AN740"/>
      <c r="AO740"/>
      <c r="AP740"/>
      <c r="AQ740"/>
      <c r="AR740"/>
      <c r="AS740"/>
      <c r="AT740"/>
      <c r="AU740"/>
      <c r="AV740"/>
      <c r="AW740"/>
      <c r="AX740"/>
      <c r="AY740"/>
    </row>
    <row r="741" spans="27:51">
      <c r="AA741"/>
      <c r="AC741"/>
      <c r="AD741"/>
      <c r="AE741"/>
      <c r="AN741"/>
      <c r="AO741"/>
      <c r="AP741"/>
      <c r="AQ741"/>
      <c r="AR741"/>
      <c r="AS741"/>
      <c r="AT741"/>
      <c r="AU741"/>
      <c r="AV741"/>
      <c r="AW741"/>
      <c r="AX741"/>
      <c r="AY741"/>
    </row>
    <row r="742" spans="27:51">
      <c r="AA742"/>
      <c r="AC742"/>
      <c r="AD742"/>
      <c r="AE742"/>
      <c r="AN742"/>
      <c r="AO742"/>
      <c r="AP742"/>
      <c r="AQ742"/>
      <c r="AR742"/>
      <c r="AS742"/>
      <c r="AT742"/>
      <c r="AU742"/>
      <c r="AV742"/>
      <c r="AW742"/>
      <c r="AX742"/>
      <c r="AY742"/>
    </row>
    <row r="743" spans="27:51">
      <c r="AA743"/>
      <c r="AC743"/>
      <c r="AD743"/>
      <c r="AE743"/>
      <c r="AN743"/>
      <c r="AO743"/>
      <c r="AP743"/>
      <c r="AQ743"/>
      <c r="AR743"/>
      <c r="AS743"/>
      <c r="AT743"/>
      <c r="AU743"/>
      <c r="AV743"/>
      <c r="AW743"/>
      <c r="AX743"/>
      <c r="AY743"/>
    </row>
    <row r="744" spans="27:51">
      <c r="AA744"/>
      <c r="AC744"/>
      <c r="AD744"/>
      <c r="AE744"/>
      <c r="AN744"/>
      <c r="AO744"/>
      <c r="AP744"/>
      <c r="AQ744"/>
      <c r="AR744"/>
      <c r="AS744"/>
      <c r="AT744"/>
      <c r="AU744"/>
      <c r="AV744"/>
      <c r="AW744"/>
      <c r="AX744"/>
      <c r="AY744"/>
    </row>
    <row r="745" spans="27:51">
      <c r="AA745"/>
      <c r="AC745"/>
      <c r="AD745"/>
      <c r="AE745"/>
      <c r="AN745"/>
      <c r="AO745"/>
      <c r="AP745"/>
      <c r="AQ745"/>
      <c r="AR745"/>
      <c r="AS745"/>
      <c r="AT745"/>
      <c r="AU745"/>
      <c r="AV745"/>
      <c r="AW745"/>
      <c r="AX745"/>
      <c r="AY745"/>
    </row>
    <row r="746" spans="27:51">
      <c r="AA746"/>
      <c r="AC746"/>
      <c r="AD746"/>
      <c r="AE746"/>
      <c r="AN746"/>
      <c r="AO746"/>
      <c r="AP746"/>
      <c r="AQ746"/>
      <c r="AR746"/>
      <c r="AS746"/>
      <c r="AT746"/>
      <c r="AU746"/>
      <c r="AV746"/>
      <c r="AW746"/>
      <c r="AX746"/>
      <c r="AY746"/>
    </row>
    <row r="747" spans="27:51">
      <c r="AA747"/>
      <c r="AC747"/>
      <c r="AD747"/>
      <c r="AE747"/>
      <c r="AN747"/>
      <c r="AO747"/>
      <c r="AP747"/>
      <c r="AQ747"/>
      <c r="AR747"/>
      <c r="AS747"/>
      <c r="AT747"/>
      <c r="AU747"/>
      <c r="AV747"/>
      <c r="AW747"/>
      <c r="AX747"/>
      <c r="AY747"/>
    </row>
    <row r="748" spans="27:51">
      <c r="AA748"/>
      <c r="AC748"/>
      <c r="AD748"/>
      <c r="AE748"/>
      <c r="AN748"/>
      <c r="AO748"/>
      <c r="AP748"/>
      <c r="AQ748"/>
      <c r="AR748"/>
      <c r="AS748"/>
      <c r="AT748"/>
      <c r="AU748"/>
      <c r="AV748"/>
      <c r="AW748"/>
      <c r="AX748"/>
      <c r="AY748"/>
    </row>
    <row r="749" spans="27:51">
      <c r="AA749"/>
      <c r="AC749"/>
      <c r="AD749"/>
      <c r="AE749"/>
      <c r="AN749"/>
      <c r="AO749"/>
      <c r="AP749"/>
      <c r="AQ749"/>
      <c r="AR749"/>
      <c r="AS749"/>
      <c r="AT749"/>
      <c r="AU749"/>
      <c r="AV749"/>
      <c r="AW749"/>
      <c r="AX749"/>
      <c r="AY749"/>
    </row>
    <row r="750" spans="27:51">
      <c r="AA750"/>
      <c r="AC750"/>
      <c r="AD750"/>
      <c r="AE750"/>
      <c r="AN750"/>
      <c r="AO750"/>
      <c r="AP750"/>
      <c r="AQ750"/>
      <c r="AR750"/>
      <c r="AS750"/>
      <c r="AT750"/>
      <c r="AU750"/>
      <c r="AV750"/>
      <c r="AW750"/>
      <c r="AX750"/>
      <c r="AY750"/>
    </row>
    <row r="751" spans="27:51">
      <c r="AA751"/>
      <c r="AC751"/>
      <c r="AD751"/>
      <c r="AE751"/>
      <c r="AN751"/>
      <c r="AO751"/>
      <c r="AP751"/>
      <c r="AQ751"/>
      <c r="AR751"/>
      <c r="AS751"/>
      <c r="AT751"/>
      <c r="AU751"/>
      <c r="AV751"/>
      <c r="AW751"/>
      <c r="AX751"/>
      <c r="AY751"/>
    </row>
    <row r="752" spans="27:51">
      <c r="AA752"/>
      <c r="AC752"/>
      <c r="AD752"/>
      <c r="AE752"/>
      <c r="AN752"/>
      <c r="AO752"/>
      <c r="AP752"/>
      <c r="AQ752"/>
      <c r="AR752"/>
      <c r="AS752"/>
      <c r="AT752"/>
      <c r="AU752"/>
      <c r="AV752"/>
      <c r="AW752"/>
      <c r="AX752"/>
      <c r="AY752"/>
    </row>
    <row r="753" spans="27:51">
      <c r="AA753"/>
      <c r="AC753"/>
      <c r="AD753"/>
      <c r="AE753"/>
      <c r="AN753"/>
      <c r="AO753"/>
      <c r="AP753"/>
      <c r="AQ753"/>
      <c r="AR753"/>
      <c r="AS753"/>
      <c r="AT753"/>
      <c r="AU753"/>
      <c r="AV753"/>
      <c r="AW753"/>
      <c r="AX753"/>
      <c r="AY753"/>
    </row>
    <row r="754" spans="27:51">
      <c r="AA754"/>
      <c r="AC754"/>
      <c r="AD754"/>
      <c r="AE754"/>
      <c r="AN754"/>
      <c r="AO754"/>
      <c r="AP754"/>
      <c r="AQ754"/>
      <c r="AR754"/>
      <c r="AS754"/>
      <c r="AT754"/>
      <c r="AU754"/>
      <c r="AV754"/>
      <c r="AW754"/>
      <c r="AX754"/>
      <c r="AY754"/>
    </row>
    <row r="755" spans="27:51">
      <c r="AA755"/>
      <c r="AC755"/>
      <c r="AD755"/>
      <c r="AE755"/>
      <c r="AN755"/>
      <c r="AO755"/>
      <c r="AP755"/>
      <c r="AQ755"/>
      <c r="AR755"/>
      <c r="AS755"/>
      <c r="AT755"/>
      <c r="AU755"/>
      <c r="AV755"/>
      <c r="AW755"/>
      <c r="AX755"/>
      <c r="AY755"/>
    </row>
    <row r="756" spans="27:51">
      <c r="AA756"/>
      <c r="AC756"/>
      <c r="AD756"/>
      <c r="AE756"/>
      <c r="AN756"/>
      <c r="AO756"/>
      <c r="AP756"/>
      <c r="AQ756"/>
      <c r="AR756"/>
      <c r="AS756"/>
      <c r="AT756"/>
      <c r="AU756"/>
      <c r="AV756"/>
      <c r="AW756"/>
      <c r="AX756"/>
      <c r="AY756"/>
    </row>
    <row r="757" spans="27:51">
      <c r="AA757"/>
      <c r="AC757"/>
      <c r="AD757"/>
      <c r="AE757"/>
      <c r="AN757"/>
      <c r="AO757"/>
      <c r="AP757"/>
      <c r="AQ757"/>
      <c r="AR757"/>
      <c r="AS757"/>
      <c r="AT757"/>
      <c r="AU757"/>
      <c r="AV757"/>
      <c r="AW757"/>
      <c r="AX757"/>
      <c r="AY757"/>
    </row>
    <row r="758" spans="27:51">
      <c r="AA758"/>
      <c r="AC758"/>
      <c r="AD758"/>
      <c r="AE758"/>
      <c r="AN758"/>
      <c r="AO758"/>
      <c r="AP758"/>
      <c r="AQ758"/>
      <c r="AR758"/>
      <c r="AS758"/>
      <c r="AT758"/>
      <c r="AU758"/>
      <c r="AV758"/>
      <c r="AW758"/>
      <c r="AX758"/>
      <c r="AY758"/>
    </row>
    <row r="759" spans="27:51">
      <c r="AA759"/>
      <c r="AC759"/>
      <c r="AD759"/>
      <c r="AE759"/>
      <c r="AN759"/>
      <c r="AO759"/>
      <c r="AP759"/>
      <c r="AQ759"/>
      <c r="AR759"/>
      <c r="AS759"/>
      <c r="AT759"/>
      <c r="AU759"/>
      <c r="AV759"/>
      <c r="AW759"/>
      <c r="AX759"/>
      <c r="AY759"/>
    </row>
    <row r="760" spans="27:51">
      <c r="AA760"/>
      <c r="AC760"/>
      <c r="AD760"/>
      <c r="AE760"/>
      <c r="AN760"/>
      <c r="AO760"/>
      <c r="AP760"/>
      <c r="AQ760"/>
      <c r="AR760"/>
      <c r="AS760"/>
      <c r="AT760"/>
      <c r="AU760"/>
      <c r="AV760"/>
      <c r="AW760"/>
      <c r="AX760"/>
      <c r="AY760"/>
    </row>
    <row r="761" spans="27:51">
      <c r="AA761"/>
      <c r="AC761"/>
      <c r="AD761"/>
      <c r="AE761"/>
      <c r="AN761"/>
      <c r="AO761"/>
      <c r="AP761"/>
      <c r="AQ761"/>
      <c r="AR761"/>
      <c r="AS761"/>
      <c r="AT761"/>
      <c r="AU761"/>
      <c r="AV761"/>
      <c r="AW761"/>
      <c r="AX761"/>
      <c r="AY761"/>
    </row>
    <row r="762" spans="27:51">
      <c r="AA762"/>
      <c r="AC762"/>
      <c r="AD762"/>
      <c r="AE762"/>
      <c r="AN762"/>
      <c r="AO762"/>
      <c r="AP762"/>
      <c r="AQ762"/>
      <c r="AR762"/>
      <c r="AS762"/>
      <c r="AT762"/>
      <c r="AU762"/>
      <c r="AV762"/>
      <c r="AW762"/>
      <c r="AX762"/>
      <c r="AY762"/>
    </row>
    <row r="763" spans="27:51">
      <c r="AA763"/>
      <c r="AC763"/>
      <c r="AD763"/>
      <c r="AE763"/>
      <c r="AN763"/>
      <c r="AO763"/>
      <c r="AP763"/>
      <c r="AQ763"/>
      <c r="AR763"/>
      <c r="AS763"/>
      <c r="AT763"/>
      <c r="AU763"/>
      <c r="AV763"/>
      <c r="AW763"/>
      <c r="AX763"/>
      <c r="AY763"/>
    </row>
    <row r="764" spans="27:51">
      <c r="AA764"/>
      <c r="AC764"/>
      <c r="AD764"/>
      <c r="AE764"/>
      <c r="AN764"/>
      <c r="AO764"/>
      <c r="AP764"/>
      <c r="AQ764"/>
      <c r="AR764"/>
      <c r="AS764"/>
      <c r="AT764"/>
      <c r="AU764"/>
      <c r="AV764"/>
      <c r="AW764"/>
      <c r="AX764"/>
      <c r="AY764"/>
    </row>
    <row r="765" spans="27:51">
      <c r="AA765"/>
      <c r="AC765"/>
      <c r="AD765"/>
      <c r="AE765"/>
      <c r="AN765"/>
      <c r="AO765"/>
      <c r="AP765"/>
      <c r="AQ765"/>
      <c r="AR765"/>
      <c r="AS765"/>
      <c r="AT765"/>
      <c r="AU765"/>
      <c r="AV765"/>
      <c r="AW765"/>
      <c r="AX765"/>
      <c r="AY765"/>
    </row>
    <row r="766" spans="27:51">
      <c r="AA766"/>
      <c r="AC766"/>
      <c r="AD766"/>
      <c r="AE766"/>
      <c r="AN766"/>
      <c r="AO766"/>
      <c r="AP766"/>
      <c r="AQ766"/>
      <c r="AR766"/>
      <c r="AS766"/>
      <c r="AT766"/>
      <c r="AU766"/>
      <c r="AV766"/>
      <c r="AW766"/>
      <c r="AX766"/>
      <c r="AY766"/>
    </row>
    <row r="767" spans="27:51">
      <c r="AA767"/>
      <c r="AC767"/>
      <c r="AD767"/>
      <c r="AE767"/>
      <c r="AN767"/>
      <c r="AO767"/>
      <c r="AP767"/>
      <c r="AQ767"/>
      <c r="AR767"/>
      <c r="AS767"/>
      <c r="AT767"/>
      <c r="AU767"/>
      <c r="AV767"/>
      <c r="AW767"/>
      <c r="AX767"/>
      <c r="AY767"/>
    </row>
    <row r="768" spans="27:51">
      <c r="AA768"/>
      <c r="AC768"/>
      <c r="AD768"/>
      <c r="AE768"/>
      <c r="AN768"/>
      <c r="AO768"/>
      <c r="AP768"/>
      <c r="AQ768"/>
      <c r="AR768"/>
      <c r="AS768"/>
      <c r="AT768"/>
      <c r="AU768"/>
      <c r="AV768"/>
      <c r="AW768"/>
      <c r="AX768"/>
      <c r="AY768"/>
    </row>
    <row r="769" spans="27:51">
      <c r="AA769"/>
      <c r="AC769"/>
      <c r="AD769"/>
      <c r="AE769"/>
      <c r="AN769"/>
      <c r="AO769"/>
      <c r="AP769"/>
      <c r="AQ769"/>
      <c r="AR769"/>
      <c r="AS769"/>
      <c r="AT769"/>
      <c r="AU769"/>
      <c r="AV769"/>
      <c r="AW769"/>
      <c r="AX769"/>
      <c r="AY769"/>
    </row>
    <row r="770" spans="27:51">
      <c r="AA770"/>
      <c r="AC770"/>
      <c r="AD770"/>
      <c r="AE770"/>
      <c r="AN770"/>
      <c r="AO770"/>
      <c r="AP770"/>
      <c r="AQ770"/>
      <c r="AR770"/>
      <c r="AS770"/>
      <c r="AT770"/>
      <c r="AU770"/>
      <c r="AV770"/>
      <c r="AW770"/>
      <c r="AX770"/>
      <c r="AY770"/>
    </row>
    <row r="771" spans="27:51">
      <c r="AA771"/>
      <c r="AC771"/>
      <c r="AD771"/>
      <c r="AE771"/>
      <c r="AN771"/>
      <c r="AO771"/>
      <c r="AP771"/>
      <c r="AQ771"/>
      <c r="AR771"/>
      <c r="AS771"/>
      <c r="AT771"/>
      <c r="AU771"/>
      <c r="AV771"/>
      <c r="AW771"/>
      <c r="AX771"/>
      <c r="AY771"/>
    </row>
    <row r="772" spans="27:51">
      <c r="AA772"/>
      <c r="AC772"/>
      <c r="AD772"/>
      <c r="AE772"/>
      <c r="AN772"/>
      <c r="AO772"/>
      <c r="AP772"/>
      <c r="AQ772"/>
      <c r="AR772"/>
      <c r="AS772"/>
      <c r="AT772"/>
      <c r="AU772"/>
      <c r="AV772"/>
      <c r="AW772"/>
      <c r="AX772"/>
      <c r="AY772"/>
    </row>
    <row r="773" spans="27:51">
      <c r="AA773"/>
      <c r="AC773"/>
      <c r="AD773"/>
      <c r="AE773"/>
      <c r="AN773"/>
      <c r="AO773"/>
      <c r="AP773"/>
      <c r="AQ773"/>
      <c r="AR773"/>
      <c r="AS773"/>
      <c r="AT773"/>
      <c r="AU773"/>
      <c r="AV773"/>
      <c r="AW773"/>
      <c r="AX773"/>
      <c r="AY773"/>
    </row>
    <row r="774" spans="27:51">
      <c r="AA774"/>
      <c r="AC774"/>
      <c r="AD774"/>
      <c r="AE774"/>
      <c r="AN774"/>
      <c r="AO774"/>
      <c r="AP774"/>
      <c r="AQ774"/>
      <c r="AR774"/>
      <c r="AS774"/>
      <c r="AT774"/>
      <c r="AU774"/>
      <c r="AV774"/>
      <c r="AW774"/>
      <c r="AX774"/>
      <c r="AY774"/>
    </row>
    <row r="775" spans="27:51">
      <c r="AA775"/>
      <c r="AC775"/>
      <c r="AD775"/>
      <c r="AE775"/>
      <c r="AN775"/>
      <c r="AO775"/>
      <c r="AP775"/>
      <c r="AQ775"/>
      <c r="AR775"/>
      <c r="AS775"/>
      <c r="AT775"/>
      <c r="AU775"/>
      <c r="AV775"/>
      <c r="AW775"/>
      <c r="AX775"/>
      <c r="AY775"/>
    </row>
    <row r="776" spans="27:51">
      <c r="AA776"/>
      <c r="AC776"/>
      <c r="AD776"/>
      <c r="AE776"/>
      <c r="AN776"/>
      <c r="AO776"/>
      <c r="AP776"/>
      <c r="AQ776"/>
      <c r="AR776"/>
      <c r="AS776"/>
      <c r="AT776"/>
      <c r="AU776"/>
      <c r="AV776"/>
      <c r="AW776"/>
      <c r="AX776"/>
      <c r="AY776"/>
    </row>
    <row r="777" spans="27:51">
      <c r="AA777"/>
      <c r="AC777"/>
      <c r="AD777"/>
      <c r="AE777"/>
      <c r="AN777"/>
      <c r="AO777"/>
      <c r="AP777"/>
      <c r="AQ777"/>
      <c r="AR777"/>
      <c r="AS777"/>
      <c r="AT777"/>
      <c r="AU777"/>
      <c r="AV777"/>
      <c r="AW777"/>
      <c r="AX777"/>
      <c r="AY777"/>
    </row>
    <row r="778" spans="27:51">
      <c r="AA778"/>
      <c r="AC778"/>
      <c r="AD778"/>
      <c r="AE778"/>
      <c r="AN778"/>
      <c r="AO778"/>
      <c r="AP778"/>
      <c r="AQ778"/>
      <c r="AR778"/>
      <c r="AS778"/>
      <c r="AT778"/>
      <c r="AU778"/>
      <c r="AV778"/>
      <c r="AW778"/>
      <c r="AX778"/>
      <c r="AY778"/>
    </row>
    <row r="779" spans="27:51">
      <c r="AA779"/>
      <c r="AC779"/>
      <c r="AD779"/>
      <c r="AE779"/>
      <c r="AN779"/>
      <c r="AO779"/>
      <c r="AP779"/>
      <c r="AQ779"/>
      <c r="AR779"/>
      <c r="AS779"/>
      <c r="AT779"/>
      <c r="AU779"/>
      <c r="AV779"/>
      <c r="AW779"/>
      <c r="AX779"/>
      <c r="AY779"/>
    </row>
    <row r="780" spans="27:51">
      <c r="AA780"/>
      <c r="AC780"/>
      <c r="AD780"/>
      <c r="AE780"/>
      <c r="AN780"/>
      <c r="AO780"/>
      <c r="AP780"/>
      <c r="AQ780"/>
      <c r="AR780"/>
      <c r="AS780"/>
      <c r="AT780"/>
      <c r="AU780"/>
      <c r="AV780"/>
      <c r="AW780"/>
      <c r="AX780"/>
      <c r="AY780"/>
    </row>
    <row r="781" spans="27:51">
      <c r="AA781"/>
      <c r="AC781"/>
      <c r="AD781"/>
      <c r="AE781"/>
      <c r="AN781"/>
      <c r="AO781"/>
      <c r="AP781"/>
      <c r="AQ781"/>
      <c r="AR781"/>
      <c r="AS781"/>
      <c r="AT781"/>
      <c r="AU781"/>
      <c r="AV781"/>
      <c r="AW781"/>
      <c r="AX781"/>
      <c r="AY781"/>
    </row>
    <row r="782" spans="27:51">
      <c r="AA782"/>
      <c r="AC782"/>
      <c r="AD782"/>
      <c r="AE782"/>
      <c r="AN782"/>
      <c r="AO782"/>
      <c r="AP782"/>
      <c r="AQ782"/>
      <c r="AR782"/>
      <c r="AS782"/>
      <c r="AT782"/>
      <c r="AU782"/>
      <c r="AV782"/>
      <c r="AW782"/>
      <c r="AX782"/>
      <c r="AY782"/>
    </row>
    <row r="783" spans="27:51">
      <c r="AA783"/>
      <c r="AC783"/>
      <c r="AD783"/>
      <c r="AE783"/>
      <c r="AN783"/>
      <c r="AO783"/>
      <c r="AP783"/>
      <c r="AQ783"/>
      <c r="AR783"/>
      <c r="AS783"/>
      <c r="AT783"/>
      <c r="AU783"/>
      <c r="AV783"/>
      <c r="AW783"/>
      <c r="AX783"/>
      <c r="AY783"/>
    </row>
    <row r="784" spans="27:51">
      <c r="AA784"/>
      <c r="AC784"/>
      <c r="AD784"/>
      <c r="AE784"/>
      <c r="AN784"/>
      <c r="AO784"/>
      <c r="AP784"/>
      <c r="AQ784"/>
      <c r="AR784"/>
      <c r="AS784"/>
      <c r="AT784"/>
      <c r="AU784"/>
      <c r="AV784"/>
      <c r="AW784"/>
      <c r="AX784"/>
      <c r="AY784"/>
    </row>
    <row r="785" spans="27:51">
      <c r="AA785"/>
      <c r="AC785"/>
      <c r="AD785"/>
      <c r="AE785"/>
      <c r="AN785"/>
      <c r="AO785"/>
      <c r="AP785"/>
      <c r="AQ785"/>
      <c r="AR785"/>
      <c r="AS785"/>
      <c r="AT785"/>
      <c r="AU785"/>
      <c r="AV785"/>
      <c r="AW785"/>
      <c r="AX785"/>
      <c r="AY785"/>
    </row>
    <row r="786" spans="27:51">
      <c r="AA786"/>
      <c r="AC786"/>
      <c r="AD786"/>
      <c r="AE786"/>
      <c r="AN786"/>
      <c r="AO786"/>
      <c r="AP786"/>
      <c r="AQ786"/>
      <c r="AR786"/>
      <c r="AS786"/>
      <c r="AT786"/>
      <c r="AU786"/>
      <c r="AV786"/>
      <c r="AW786"/>
      <c r="AX786"/>
      <c r="AY786"/>
    </row>
    <row r="787" spans="27:51">
      <c r="AA787"/>
      <c r="AC787"/>
      <c r="AD787"/>
      <c r="AE787"/>
      <c r="AN787"/>
      <c r="AO787"/>
      <c r="AP787"/>
      <c r="AQ787"/>
      <c r="AR787"/>
      <c r="AS787"/>
      <c r="AT787"/>
      <c r="AU787"/>
      <c r="AV787"/>
      <c r="AW787"/>
      <c r="AX787"/>
      <c r="AY787"/>
    </row>
    <row r="788" spans="27:51">
      <c r="AA788"/>
      <c r="AC788"/>
      <c r="AD788"/>
      <c r="AE788"/>
      <c r="AN788"/>
      <c r="AO788"/>
      <c r="AP788"/>
      <c r="AQ788"/>
      <c r="AR788"/>
      <c r="AS788"/>
      <c r="AT788"/>
      <c r="AU788"/>
      <c r="AV788"/>
      <c r="AW788"/>
      <c r="AX788"/>
      <c r="AY788"/>
    </row>
    <row r="789" spans="27:51">
      <c r="AA789"/>
      <c r="AC789"/>
      <c r="AD789"/>
      <c r="AE789"/>
      <c r="AN789"/>
      <c r="AO789"/>
      <c r="AP789"/>
      <c r="AQ789"/>
      <c r="AR789"/>
      <c r="AS789"/>
      <c r="AT789"/>
      <c r="AU789"/>
      <c r="AV789"/>
      <c r="AW789"/>
      <c r="AX789"/>
      <c r="AY789"/>
    </row>
    <row r="790" spans="27:51">
      <c r="AA790"/>
      <c r="AC790"/>
      <c r="AD790"/>
      <c r="AE790"/>
      <c r="AN790"/>
      <c r="AO790"/>
      <c r="AP790"/>
      <c r="AQ790"/>
      <c r="AR790"/>
      <c r="AS790"/>
      <c r="AT790"/>
      <c r="AU790"/>
      <c r="AV790"/>
      <c r="AW790"/>
      <c r="AX790"/>
      <c r="AY790"/>
    </row>
    <row r="791" spans="27:51">
      <c r="AA791"/>
      <c r="AC791"/>
      <c r="AD791"/>
      <c r="AE791"/>
      <c r="AN791"/>
      <c r="AO791"/>
      <c r="AP791"/>
      <c r="AQ791"/>
      <c r="AR791"/>
      <c r="AS791"/>
      <c r="AT791"/>
      <c r="AU791"/>
      <c r="AV791"/>
      <c r="AW791"/>
      <c r="AX791"/>
      <c r="AY791"/>
    </row>
    <row r="792" spans="27:51">
      <c r="AA792"/>
      <c r="AC792"/>
      <c r="AD792"/>
      <c r="AE792"/>
      <c r="AN792"/>
      <c r="AO792"/>
      <c r="AP792"/>
      <c r="AQ792"/>
      <c r="AR792"/>
      <c r="AS792"/>
      <c r="AT792"/>
      <c r="AU792"/>
      <c r="AV792"/>
      <c r="AW792"/>
      <c r="AX792"/>
      <c r="AY792"/>
    </row>
    <row r="793" spans="27:51">
      <c r="AA793"/>
      <c r="AC793"/>
      <c r="AD793"/>
      <c r="AE793"/>
      <c r="AN793"/>
      <c r="AO793"/>
      <c r="AP793"/>
      <c r="AQ793"/>
      <c r="AR793"/>
      <c r="AS793"/>
      <c r="AT793"/>
      <c r="AU793"/>
      <c r="AV793"/>
      <c r="AW793"/>
      <c r="AX793"/>
      <c r="AY793"/>
    </row>
    <row r="794" spans="27:51">
      <c r="AA794"/>
      <c r="AC794"/>
      <c r="AD794"/>
      <c r="AE794"/>
      <c r="AN794"/>
      <c r="AO794"/>
      <c r="AP794"/>
      <c r="AQ794"/>
      <c r="AR794"/>
      <c r="AS794"/>
      <c r="AT794"/>
      <c r="AU794"/>
      <c r="AV794"/>
      <c r="AW794"/>
      <c r="AX794"/>
      <c r="AY794"/>
    </row>
    <row r="795" spans="27:51">
      <c r="AA795"/>
      <c r="AC795"/>
      <c r="AD795"/>
      <c r="AE795"/>
      <c r="AN795"/>
      <c r="AO795"/>
      <c r="AP795"/>
      <c r="AQ795"/>
      <c r="AR795"/>
      <c r="AS795"/>
      <c r="AT795"/>
      <c r="AU795"/>
      <c r="AV795"/>
      <c r="AW795"/>
      <c r="AX795"/>
      <c r="AY795"/>
    </row>
    <row r="796" spans="27:51">
      <c r="AA796"/>
      <c r="AC796"/>
      <c r="AD796"/>
      <c r="AE796"/>
      <c r="AN796"/>
      <c r="AO796"/>
      <c r="AP796"/>
      <c r="AQ796"/>
      <c r="AR796"/>
      <c r="AS796"/>
      <c r="AT796"/>
      <c r="AU796"/>
      <c r="AV796"/>
      <c r="AW796"/>
      <c r="AX796"/>
      <c r="AY796"/>
    </row>
    <row r="797" spans="27:51">
      <c r="AA797"/>
      <c r="AC797"/>
      <c r="AD797"/>
      <c r="AE797"/>
      <c r="AN797"/>
      <c r="AO797"/>
      <c r="AP797"/>
      <c r="AQ797"/>
      <c r="AR797"/>
      <c r="AS797"/>
      <c r="AT797"/>
      <c r="AU797"/>
      <c r="AV797"/>
      <c r="AW797"/>
      <c r="AX797"/>
      <c r="AY797"/>
    </row>
    <row r="798" spans="27:51">
      <c r="AA798"/>
      <c r="AC798"/>
      <c r="AD798"/>
      <c r="AE798"/>
      <c r="AN798"/>
      <c r="AO798"/>
      <c r="AP798"/>
      <c r="AQ798"/>
      <c r="AR798"/>
      <c r="AS798"/>
      <c r="AT798"/>
      <c r="AU798"/>
      <c r="AV798"/>
      <c r="AW798"/>
      <c r="AX798"/>
      <c r="AY798"/>
    </row>
    <row r="799" spans="27:51">
      <c r="AA799"/>
      <c r="AC799"/>
      <c r="AD799"/>
      <c r="AE799"/>
      <c r="AN799"/>
      <c r="AO799"/>
      <c r="AP799"/>
      <c r="AQ799"/>
      <c r="AR799"/>
      <c r="AS799"/>
      <c r="AT799"/>
      <c r="AU799"/>
      <c r="AV799"/>
      <c r="AW799"/>
      <c r="AX799"/>
      <c r="AY799"/>
    </row>
    <row r="800" spans="27:51">
      <c r="AA800"/>
      <c r="AC800"/>
      <c r="AD800"/>
      <c r="AE800"/>
      <c r="AN800"/>
      <c r="AO800"/>
      <c r="AP800"/>
      <c r="AQ800"/>
      <c r="AR800"/>
      <c r="AS800"/>
      <c r="AT800"/>
      <c r="AU800"/>
      <c r="AV800"/>
      <c r="AW800"/>
      <c r="AX800"/>
      <c r="AY800"/>
    </row>
    <row r="801" spans="27:51">
      <c r="AA801"/>
      <c r="AC801"/>
      <c r="AD801"/>
      <c r="AE801"/>
      <c r="AN801"/>
      <c r="AO801"/>
      <c r="AP801"/>
      <c r="AQ801"/>
      <c r="AR801"/>
      <c r="AS801"/>
      <c r="AT801"/>
      <c r="AU801"/>
      <c r="AV801"/>
      <c r="AW801"/>
      <c r="AX801"/>
      <c r="AY801"/>
    </row>
    <row r="802" spans="27:51">
      <c r="AA802"/>
      <c r="AC802"/>
      <c r="AD802"/>
      <c r="AE802"/>
      <c r="AN802"/>
      <c r="AO802"/>
      <c r="AP802"/>
      <c r="AQ802"/>
      <c r="AR802"/>
      <c r="AS802"/>
      <c r="AT802"/>
      <c r="AU802"/>
      <c r="AV802"/>
      <c r="AW802"/>
      <c r="AX802"/>
      <c r="AY802"/>
    </row>
    <row r="803" spans="27:51">
      <c r="AA803"/>
      <c r="AC803"/>
      <c r="AD803"/>
      <c r="AE803"/>
      <c r="AN803"/>
      <c r="AO803"/>
      <c r="AP803"/>
      <c r="AQ803"/>
      <c r="AR803"/>
      <c r="AS803"/>
      <c r="AT803"/>
      <c r="AU803"/>
      <c r="AV803"/>
      <c r="AW803"/>
      <c r="AX803"/>
      <c r="AY803"/>
    </row>
    <row r="804" spans="27:51">
      <c r="AA804"/>
      <c r="AC804"/>
      <c r="AD804"/>
      <c r="AE804"/>
      <c r="AN804"/>
      <c r="AO804"/>
      <c r="AP804"/>
      <c r="AQ804"/>
      <c r="AR804"/>
      <c r="AS804"/>
      <c r="AT804"/>
      <c r="AU804"/>
      <c r="AV804"/>
      <c r="AW804"/>
      <c r="AX804"/>
      <c r="AY804"/>
    </row>
    <row r="805" spans="27:51">
      <c r="AA805"/>
      <c r="AC805"/>
      <c r="AD805"/>
      <c r="AE805"/>
      <c r="AN805"/>
      <c r="AO805"/>
      <c r="AP805"/>
      <c r="AQ805"/>
      <c r="AR805"/>
      <c r="AS805"/>
      <c r="AT805"/>
      <c r="AU805"/>
      <c r="AV805"/>
      <c r="AW805"/>
      <c r="AX805"/>
      <c r="AY805"/>
    </row>
    <row r="806" spans="27:51">
      <c r="AA806"/>
      <c r="AC806"/>
      <c r="AD806"/>
      <c r="AE806"/>
      <c r="AN806"/>
      <c r="AO806"/>
      <c r="AP806"/>
      <c r="AQ806"/>
      <c r="AR806"/>
      <c r="AS806"/>
      <c r="AT806"/>
      <c r="AU806"/>
      <c r="AV806"/>
      <c r="AW806"/>
      <c r="AX806"/>
      <c r="AY806"/>
    </row>
    <row r="807" spans="27:51">
      <c r="AA807"/>
      <c r="AC807"/>
      <c r="AD807"/>
      <c r="AE807"/>
      <c r="AN807"/>
      <c r="AO807"/>
      <c r="AP807"/>
      <c r="AQ807"/>
      <c r="AR807"/>
      <c r="AS807"/>
      <c r="AT807"/>
      <c r="AU807"/>
      <c r="AV807"/>
      <c r="AW807"/>
      <c r="AX807"/>
      <c r="AY807"/>
    </row>
    <row r="808" spans="27:51">
      <c r="AA808"/>
      <c r="AC808"/>
      <c r="AD808"/>
      <c r="AE808"/>
      <c r="AN808"/>
      <c r="AO808"/>
      <c r="AP808"/>
      <c r="AQ808"/>
      <c r="AR808"/>
      <c r="AS808"/>
      <c r="AT808"/>
      <c r="AU808"/>
      <c r="AV808"/>
      <c r="AW808"/>
      <c r="AX808"/>
      <c r="AY808"/>
    </row>
    <row r="809" spans="27:51">
      <c r="AA809"/>
      <c r="AC809"/>
      <c r="AD809"/>
      <c r="AE809"/>
      <c r="AN809"/>
      <c r="AO809"/>
      <c r="AP809"/>
      <c r="AQ809"/>
      <c r="AR809"/>
      <c r="AS809"/>
      <c r="AT809"/>
      <c r="AU809"/>
      <c r="AV809"/>
      <c r="AW809"/>
      <c r="AX809"/>
      <c r="AY809"/>
    </row>
    <row r="810" spans="27:51">
      <c r="AA810"/>
      <c r="AC810"/>
      <c r="AD810"/>
      <c r="AE810"/>
      <c r="AN810"/>
      <c r="AO810"/>
      <c r="AP810"/>
      <c r="AQ810"/>
      <c r="AR810"/>
      <c r="AS810"/>
      <c r="AT810"/>
      <c r="AU810"/>
      <c r="AV810"/>
      <c r="AW810"/>
      <c r="AX810"/>
      <c r="AY810"/>
    </row>
    <row r="811" spans="27:51">
      <c r="AA811"/>
      <c r="AC811"/>
      <c r="AD811"/>
      <c r="AE811"/>
      <c r="AN811"/>
      <c r="AO811"/>
      <c r="AP811"/>
      <c r="AQ811"/>
      <c r="AR811"/>
      <c r="AS811"/>
      <c r="AT811"/>
      <c r="AU811"/>
      <c r="AV811"/>
      <c r="AW811"/>
      <c r="AX811"/>
      <c r="AY811"/>
    </row>
    <row r="812" spans="27:51">
      <c r="AA812"/>
      <c r="AC812"/>
      <c r="AD812"/>
      <c r="AE812"/>
      <c r="AN812"/>
      <c r="AO812"/>
      <c r="AP812"/>
      <c r="AQ812"/>
      <c r="AR812"/>
      <c r="AS812"/>
      <c r="AT812"/>
      <c r="AU812"/>
      <c r="AV812"/>
      <c r="AW812"/>
      <c r="AX812"/>
      <c r="AY812"/>
    </row>
    <row r="813" spans="27:51">
      <c r="AA813"/>
      <c r="AC813"/>
      <c r="AD813"/>
      <c r="AE813"/>
      <c r="AN813"/>
      <c r="AO813"/>
      <c r="AP813"/>
      <c r="AQ813"/>
      <c r="AR813"/>
      <c r="AS813"/>
      <c r="AT813"/>
      <c r="AU813"/>
      <c r="AV813"/>
      <c r="AW813"/>
      <c r="AX813"/>
      <c r="AY813"/>
    </row>
    <row r="814" spans="27:51">
      <c r="AA814"/>
      <c r="AC814"/>
      <c r="AD814"/>
      <c r="AE814"/>
      <c r="AN814"/>
      <c r="AO814"/>
      <c r="AP814"/>
      <c r="AQ814"/>
      <c r="AR814"/>
      <c r="AS814"/>
      <c r="AT814"/>
      <c r="AU814"/>
      <c r="AV814"/>
      <c r="AW814"/>
      <c r="AX814"/>
      <c r="AY814"/>
    </row>
    <row r="815" spans="27:51">
      <c r="AA815"/>
      <c r="AC815"/>
      <c r="AD815"/>
      <c r="AE815"/>
      <c r="AN815"/>
      <c r="AO815"/>
      <c r="AP815"/>
      <c r="AQ815"/>
      <c r="AR815"/>
      <c r="AS815"/>
      <c r="AT815"/>
      <c r="AU815"/>
      <c r="AV815"/>
      <c r="AW815"/>
      <c r="AX815"/>
      <c r="AY815"/>
    </row>
    <row r="816" spans="27:51">
      <c r="AA816"/>
      <c r="AC816"/>
      <c r="AD816"/>
      <c r="AE816"/>
      <c r="AN816"/>
      <c r="AO816"/>
      <c r="AP816"/>
      <c r="AQ816"/>
      <c r="AR816"/>
      <c r="AS816"/>
      <c r="AT816"/>
      <c r="AU816"/>
      <c r="AV816"/>
      <c r="AW816"/>
      <c r="AX816"/>
      <c r="AY816"/>
    </row>
    <row r="817" spans="27:51">
      <c r="AA817"/>
      <c r="AC817"/>
      <c r="AD817"/>
      <c r="AE817"/>
      <c r="AN817"/>
      <c r="AO817"/>
      <c r="AP817"/>
      <c r="AQ817"/>
      <c r="AR817"/>
      <c r="AS817"/>
      <c r="AT817"/>
      <c r="AU817"/>
      <c r="AV817"/>
      <c r="AW817"/>
      <c r="AX817"/>
      <c r="AY817"/>
    </row>
    <row r="818" spans="27:51">
      <c r="AA818"/>
      <c r="AC818"/>
      <c r="AD818"/>
      <c r="AE818"/>
      <c r="AN818"/>
      <c r="AO818"/>
      <c r="AP818"/>
      <c r="AQ818"/>
      <c r="AR818"/>
      <c r="AS818"/>
      <c r="AT818"/>
      <c r="AU818"/>
      <c r="AV818"/>
      <c r="AW818"/>
      <c r="AX818"/>
      <c r="AY818"/>
    </row>
    <row r="819" spans="27:51">
      <c r="AA819"/>
      <c r="AC819"/>
      <c r="AD819"/>
      <c r="AE819"/>
      <c r="AN819"/>
      <c r="AO819"/>
      <c r="AP819"/>
      <c r="AQ819"/>
      <c r="AR819"/>
      <c r="AS819"/>
      <c r="AT819"/>
      <c r="AU819"/>
      <c r="AV819"/>
      <c r="AW819"/>
      <c r="AX819"/>
      <c r="AY819"/>
    </row>
    <row r="820" spans="27:51">
      <c r="AA820"/>
      <c r="AC820"/>
      <c r="AD820"/>
      <c r="AE820"/>
      <c r="AN820"/>
      <c r="AO820"/>
      <c r="AP820"/>
      <c r="AQ820"/>
      <c r="AR820"/>
      <c r="AS820"/>
      <c r="AT820"/>
      <c r="AU820"/>
      <c r="AV820"/>
      <c r="AW820"/>
      <c r="AX820"/>
      <c r="AY820"/>
    </row>
    <row r="821" spans="27:51">
      <c r="AA821"/>
      <c r="AC821"/>
      <c r="AD821"/>
      <c r="AE821"/>
      <c r="AN821"/>
      <c r="AO821"/>
      <c r="AP821"/>
      <c r="AQ821"/>
      <c r="AR821"/>
      <c r="AS821"/>
      <c r="AT821"/>
      <c r="AU821"/>
      <c r="AV821"/>
      <c r="AW821"/>
      <c r="AX821"/>
      <c r="AY821"/>
    </row>
    <row r="822" spans="27:51">
      <c r="AA822"/>
      <c r="AC822"/>
      <c r="AD822"/>
      <c r="AE822"/>
      <c r="AN822"/>
      <c r="AO822"/>
      <c r="AP822"/>
      <c r="AQ822"/>
      <c r="AR822"/>
      <c r="AS822"/>
      <c r="AT822"/>
      <c r="AU822"/>
      <c r="AV822"/>
      <c r="AW822"/>
      <c r="AX822"/>
      <c r="AY822"/>
    </row>
    <row r="823" spans="27:51">
      <c r="AA823"/>
      <c r="AC823"/>
      <c r="AD823"/>
      <c r="AE823"/>
      <c r="AN823"/>
      <c r="AO823"/>
      <c r="AP823"/>
      <c r="AQ823"/>
      <c r="AR823"/>
      <c r="AS823"/>
      <c r="AT823"/>
      <c r="AU823"/>
      <c r="AV823"/>
      <c r="AW823"/>
      <c r="AX823"/>
      <c r="AY823"/>
    </row>
    <row r="824" spans="27:51">
      <c r="AA824"/>
      <c r="AC824"/>
      <c r="AD824"/>
      <c r="AE824"/>
      <c r="AN824"/>
      <c r="AO824"/>
      <c r="AP824"/>
      <c r="AQ824"/>
      <c r="AR824"/>
      <c r="AS824"/>
      <c r="AT824"/>
      <c r="AU824"/>
      <c r="AV824"/>
      <c r="AW824"/>
      <c r="AX824"/>
      <c r="AY824"/>
    </row>
    <row r="825" spans="27:51">
      <c r="AA825"/>
      <c r="AC825"/>
      <c r="AD825"/>
      <c r="AE825"/>
      <c r="AN825"/>
      <c r="AO825"/>
      <c r="AP825"/>
      <c r="AQ825"/>
      <c r="AR825"/>
      <c r="AS825"/>
      <c r="AT825"/>
      <c r="AU825"/>
      <c r="AV825"/>
      <c r="AW825"/>
      <c r="AX825"/>
      <c r="AY825"/>
    </row>
    <row r="826" spans="27:51">
      <c r="AA826"/>
      <c r="AC826"/>
      <c r="AD826"/>
      <c r="AE826"/>
      <c r="AN826"/>
      <c r="AO826"/>
      <c r="AP826"/>
      <c r="AQ826"/>
      <c r="AR826"/>
      <c r="AS826"/>
      <c r="AT826"/>
      <c r="AU826"/>
      <c r="AV826"/>
      <c r="AW826"/>
      <c r="AX826"/>
      <c r="AY826"/>
    </row>
    <row r="827" spans="27:51">
      <c r="AA827"/>
      <c r="AC827"/>
      <c r="AD827"/>
      <c r="AE827"/>
      <c r="AN827"/>
      <c r="AO827"/>
      <c r="AP827"/>
      <c r="AQ827"/>
      <c r="AR827"/>
      <c r="AS827"/>
      <c r="AT827"/>
      <c r="AU827"/>
      <c r="AV827"/>
      <c r="AW827"/>
      <c r="AX827"/>
      <c r="AY827"/>
    </row>
    <row r="828" spans="27:51">
      <c r="AA828"/>
      <c r="AC828"/>
      <c r="AD828"/>
      <c r="AE828"/>
      <c r="AN828"/>
      <c r="AO828"/>
      <c r="AP828"/>
      <c r="AQ828"/>
      <c r="AR828"/>
      <c r="AS828"/>
      <c r="AT828"/>
      <c r="AU828"/>
      <c r="AV828"/>
      <c r="AW828"/>
      <c r="AX828"/>
      <c r="AY828"/>
    </row>
    <row r="829" spans="27:51">
      <c r="AA829"/>
      <c r="AC829"/>
      <c r="AD829"/>
      <c r="AE829"/>
      <c r="AN829"/>
      <c r="AO829"/>
      <c r="AP829"/>
      <c r="AQ829"/>
      <c r="AR829"/>
      <c r="AS829"/>
      <c r="AT829"/>
      <c r="AU829"/>
      <c r="AV829"/>
      <c r="AW829"/>
      <c r="AX829"/>
      <c r="AY829"/>
    </row>
    <row r="830" spans="27:51">
      <c r="AA830"/>
      <c r="AC830"/>
      <c r="AD830"/>
      <c r="AE830"/>
      <c r="AN830"/>
      <c r="AO830"/>
      <c r="AP830"/>
      <c r="AQ830"/>
      <c r="AR830"/>
      <c r="AS830"/>
      <c r="AT830"/>
      <c r="AU830"/>
      <c r="AV830"/>
      <c r="AW830"/>
      <c r="AX830"/>
      <c r="AY830"/>
    </row>
    <row r="831" spans="27:51">
      <c r="AA831"/>
      <c r="AC831"/>
      <c r="AD831"/>
      <c r="AE831"/>
      <c r="AN831"/>
      <c r="AO831"/>
      <c r="AP831"/>
      <c r="AQ831"/>
      <c r="AR831"/>
      <c r="AS831"/>
      <c r="AT831"/>
      <c r="AU831"/>
      <c r="AV831"/>
      <c r="AW831"/>
      <c r="AX831"/>
      <c r="AY831"/>
    </row>
    <row r="832" spans="27:51">
      <c r="AA832"/>
      <c r="AC832"/>
      <c r="AD832"/>
      <c r="AE832"/>
      <c r="AN832"/>
      <c r="AO832"/>
      <c r="AP832"/>
      <c r="AQ832"/>
      <c r="AR832"/>
      <c r="AS832"/>
      <c r="AT832"/>
      <c r="AU832"/>
      <c r="AV832"/>
      <c r="AW832"/>
      <c r="AX832"/>
      <c r="AY832"/>
    </row>
    <row r="833" spans="27:51">
      <c r="AA833"/>
      <c r="AC833"/>
      <c r="AD833"/>
      <c r="AE833"/>
      <c r="AN833"/>
      <c r="AO833"/>
      <c r="AP833"/>
      <c r="AQ833"/>
      <c r="AR833"/>
      <c r="AS833"/>
      <c r="AT833"/>
      <c r="AU833"/>
      <c r="AV833"/>
      <c r="AW833"/>
      <c r="AX833"/>
      <c r="AY833"/>
    </row>
    <row r="834" spans="27:51">
      <c r="AA834"/>
      <c r="AC834"/>
      <c r="AD834"/>
      <c r="AE834"/>
      <c r="AN834"/>
      <c r="AO834"/>
      <c r="AP834"/>
      <c r="AQ834"/>
      <c r="AR834"/>
      <c r="AS834"/>
      <c r="AT834"/>
      <c r="AU834"/>
      <c r="AV834"/>
      <c r="AW834"/>
      <c r="AX834"/>
      <c r="AY834"/>
    </row>
    <row r="835" spans="27:51">
      <c r="AA835"/>
      <c r="AC835"/>
      <c r="AD835"/>
      <c r="AE835"/>
      <c r="AN835"/>
      <c r="AO835"/>
      <c r="AP835"/>
      <c r="AQ835"/>
      <c r="AR835"/>
      <c r="AS835"/>
      <c r="AT835"/>
      <c r="AU835"/>
      <c r="AV835"/>
      <c r="AW835"/>
      <c r="AX835"/>
      <c r="AY835"/>
    </row>
    <row r="836" spans="27:51">
      <c r="AA836"/>
      <c r="AC836"/>
      <c r="AD836"/>
      <c r="AE836"/>
      <c r="AN836"/>
      <c r="AO836"/>
      <c r="AP836"/>
      <c r="AQ836"/>
      <c r="AR836"/>
      <c r="AS836"/>
      <c r="AT836"/>
      <c r="AU836"/>
      <c r="AV836"/>
      <c r="AW836"/>
      <c r="AX836"/>
      <c r="AY836"/>
    </row>
    <row r="837" spans="27:51">
      <c r="AA837"/>
      <c r="AC837"/>
      <c r="AD837"/>
      <c r="AE837"/>
      <c r="AN837"/>
      <c r="AO837"/>
      <c r="AP837"/>
      <c r="AQ837"/>
      <c r="AR837"/>
      <c r="AS837"/>
      <c r="AT837"/>
      <c r="AU837"/>
      <c r="AV837"/>
      <c r="AW837"/>
      <c r="AX837"/>
      <c r="AY837"/>
    </row>
    <row r="838" spans="27:51">
      <c r="AA838"/>
      <c r="AC838"/>
      <c r="AD838"/>
      <c r="AE838"/>
      <c r="AN838"/>
      <c r="AO838"/>
      <c r="AP838"/>
      <c r="AQ838"/>
      <c r="AR838"/>
      <c r="AS838"/>
      <c r="AT838"/>
      <c r="AU838"/>
      <c r="AV838"/>
      <c r="AW838"/>
      <c r="AX838"/>
      <c r="AY838"/>
    </row>
    <row r="839" spans="27:51">
      <c r="AA839"/>
      <c r="AC839"/>
      <c r="AD839"/>
      <c r="AE839"/>
      <c r="AN839"/>
      <c r="AO839"/>
      <c r="AP839"/>
      <c r="AQ839"/>
      <c r="AR839"/>
      <c r="AS839"/>
      <c r="AT839"/>
      <c r="AU839"/>
      <c r="AV839"/>
      <c r="AW839"/>
      <c r="AX839"/>
      <c r="AY839"/>
    </row>
    <row r="840" spans="27:51">
      <c r="AA840"/>
      <c r="AC840"/>
      <c r="AD840"/>
      <c r="AE840"/>
      <c r="AN840"/>
      <c r="AO840"/>
      <c r="AP840"/>
      <c r="AQ840"/>
      <c r="AR840"/>
      <c r="AS840"/>
      <c r="AT840"/>
      <c r="AU840"/>
      <c r="AV840"/>
      <c r="AW840"/>
      <c r="AX840"/>
      <c r="AY840"/>
    </row>
    <row r="841" spans="27:51">
      <c r="AA841"/>
      <c r="AC841"/>
      <c r="AD841"/>
      <c r="AE841"/>
      <c r="AN841"/>
      <c r="AO841"/>
      <c r="AP841"/>
      <c r="AQ841"/>
      <c r="AR841"/>
      <c r="AS841"/>
      <c r="AT841"/>
      <c r="AU841"/>
      <c r="AV841"/>
      <c r="AW841"/>
      <c r="AX841"/>
      <c r="AY841"/>
    </row>
    <row r="842" spans="27:51">
      <c r="AA842"/>
      <c r="AC842"/>
      <c r="AD842"/>
      <c r="AE842"/>
      <c r="AN842"/>
      <c r="AO842"/>
      <c r="AP842"/>
      <c r="AQ842"/>
      <c r="AR842"/>
      <c r="AS842"/>
      <c r="AT842"/>
      <c r="AU842"/>
      <c r="AV842"/>
      <c r="AW842"/>
      <c r="AX842"/>
      <c r="AY842"/>
    </row>
    <row r="843" spans="27:51">
      <c r="AA843"/>
      <c r="AC843"/>
      <c r="AD843"/>
      <c r="AE843"/>
      <c r="AN843"/>
      <c r="AO843"/>
      <c r="AP843"/>
      <c r="AQ843"/>
      <c r="AR843"/>
      <c r="AS843"/>
      <c r="AT843"/>
      <c r="AU843"/>
      <c r="AV843"/>
      <c r="AW843"/>
      <c r="AX843"/>
      <c r="AY843"/>
    </row>
    <row r="844" spans="27:51">
      <c r="AA844"/>
      <c r="AC844"/>
      <c r="AD844"/>
      <c r="AE844"/>
      <c r="AN844"/>
      <c r="AO844"/>
      <c r="AP844"/>
      <c r="AQ844"/>
      <c r="AR844"/>
      <c r="AS844"/>
      <c r="AT844"/>
      <c r="AU844"/>
      <c r="AV844"/>
      <c r="AW844"/>
      <c r="AX844"/>
      <c r="AY844"/>
    </row>
    <row r="845" spans="27:51">
      <c r="AA845"/>
      <c r="AC845"/>
      <c r="AD845"/>
      <c r="AE845"/>
      <c r="AN845"/>
      <c r="AO845"/>
      <c r="AP845"/>
      <c r="AQ845"/>
      <c r="AR845"/>
      <c r="AS845"/>
      <c r="AT845"/>
      <c r="AU845"/>
      <c r="AV845"/>
      <c r="AW845"/>
      <c r="AX845"/>
      <c r="AY845"/>
    </row>
    <row r="846" spans="27:51">
      <c r="AA846"/>
      <c r="AC846"/>
      <c r="AD846"/>
      <c r="AE846"/>
      <c r="AN846"/>
      <c r="AO846"/>
      <c r="AP846"/>
      <c r="AQ846"/>
      <c r="AR846"/>
      <c r="AS846"/>
      <c r="AT846"/>
      <c r="AU846"/>
      <c r="AV846"/>
      <c r="AW846"/>
      <c r="AX846"/>
      <c r="AY846"/>
    </row>
    <row r="847" spans="27:51">
      <c r="AA847"/>
      <c r="AC847"/>
      <c r="AD847"/>
      <c r="AE847"/>
      <c r="AN847"/>
      <c r="AO847"/>
      <c r="AP847"/>
      <c r="AQ847"/>
      <c r="AR847"/>
      <c r="AS847"/>
      <c r="AT847"/>
      <c r="AU847"/>
      <c r="AV847"/>
      <c r="AW847"/>
      <c r="AX847"/>
      <c r="AY847"/>
    </row>
    <row r="848" spans="27:51">
      <c r="AA848"/>
      <c r="AC848"/>
      <c r="AD848"/>
      <c r="AE848"/>
      <c r="AN848"/>
      <c r="AO848"/>
      <c r="AP848"/>
      <c r="AQ848"/>
      <c r="AR848"/>
      <c r="AS848"/>
      <c r="AT848"/>
      <c r="AU848"/>
      <c r="AV848"/>
      <c r="AW848"/>
      <c r="AX848"/>
      <c r="AY848"/>
    </row>
    <row r="849" spans="27:51">
      <c r="AA849"/>
      <c r="AC849"/>
      <c r="AD849"/>
      <c r="AE849"/>
      <c r="AN849"/>
      <c r="AO849"/>
      <c r="AP849"/>
      <c r="AQ849"/>
      <c r="AR849"/>
      <c r="AS849"/>
      <c r="AT849"/>
      <c r="AU849"/>
      <c r="AV849"/>
      <c r="AW849"/>
      <c r="AX849"/>
      <c r="AY849"/>
    </row>
    <row r="850" spans="27:51">
      <c r="AA850"/>
      <c r="AC850"/>
      <c r="AD850"/>
      <c r="AE850"/>
      <c r="AN850"/>
      <c r="AO850"/>
      <c r="AP850"/>
      <c r="AQ850"/>
      <c r="AR850"/>
      <c r="AS850"/>
      <c r="AT850"/>
      <c r="AU850"/>
      <c r="AV850"/>
      <c r="AW850"/>
      <c r="AX850"/>
      <c r="AY850"/>
    </row>
    <row r="851" spans="27:51">
      <c r="AA851"/>
      <c r="AC851"/>
      <c r="AD851"/>
      <c r="AE851"/>
      <c r="AN851"/>
      <c r="AO851"/>
      <c r="AP851"/>
      <c r="AQ851"/>
      <c r="AR851"/>
      <c r="AS851"/>
      <c r="AT851"/>
      <c r="AU851"/>
      <c r="AV851"/>
      <c r="AW851"/>
      <c r="AX851"/>
      <c r="AY851"/>
    </row>
    <row r="852" spans="27:51">
      <c r="AA852"/>
      <c r="AC852"/>
      <c r="AD852"/>
      <c r="AE852"/>
      <c r="AN852"/>
      <c r="AO852"/>
      <c r="AP852"/>
      <c r="AQ852"/>
      <c r="AR852"/>
      <c r="AS852"/>
      <c r="AT852"/>
      <c r="AU852"/>
      <c r="AV852"/>
      <c r="AW852"/>
      <c r="AX852"/>
      <c r="AY852"/>
    </row>
    <row r="853" spans="27:51">
      <c r="AA853"/>
      <c r="AC853"/>
      <c r="AD853"/>
      <c r="AE853"/>
      <c r="AN853"/>
      <c r="AO853"/>
      <c r="AP853"/>
      <c r="AQ853"/>
      <c r="AR853"/>
      <c r="AS853"/>
      <c r="AT853"/>
      <c r="AU853"/>
      <c r="AV853"/>
      <c r="AW853"/>
      <c r="AX853"/>
      <c r="AY853"/>
    </row>
    <row r="854" spans="27:51">
      <c r="AA854"/>
      <c r="AC854"/>
      <c r="AD854"/>
      <c r="AE854"/>
      <c r="AN854"/>
      <c r="AO854"/>
      <c r="AP854"/>
      <c r="AQ854"/>
      <c r="AR854"/>
      <c r="AS854"/>
      <c r="AT854"/>
      <c r="AU854"/>
      <c r="AV854"/>
      <c r="AW854"/>
      <c r="AX854"/>
      <c r="AY854"/>
    </row>
    <row r="855" spans="27:51">
      <c r="AA855"/>
      <c r="AC855"/>
      <c r="AD855"/>
      <c r="AE855"/>
      <c r="AN855"/>
      <c r="AO855"/>
      <c r="AP855"/>
      <c r="AQ855"/>
      <c r="AR855"/>
      <c r="AS855"/>
      <c r="AT855"/>
      <c r="AU855"/>
      <c r="AV855"/>
      <c r="AW855"/>
      <c r="AX855"/>
      <c r="AY855"/>
    </row>
    <row r="856" spans="27:51">
      <c r="AA856"/>
      <c r="AC856"/>
      <c r="AD856"/>
      <c r="AE856"/>
      <c r="AN856"/>
      <c r="AO856"/>
      <c r="AP856"/>
      <c r="AQ856"/>
      <c r="AR856"/>
      <c r="AS856"/>
      <c r="AT856"/>
      <c r="AU856"/>
      <c r="AV856"/>
      <c r="AW856"/>
      <c r="AX856"/>
      <c r="AY856"/>
    </row>
    <row r="857" spans="27:51">
      <c r="AA857"/>
      <c r="AC857"/>
      <c r="AD857"/>
      <c r="AE857"/>
      <c r="AN857"/>
      <c r="AO857"/>
      <c r="AP857"/>
      <c r="AQ857"/>
      <c r="AR857"/>
      <c r="AS857"/>
      <c r="AT857"/>
      <c r="AU857"/>
      <c r="AV857"/>
      <c r="AW857"/>
      <c r="AX857"/>
      <c r="AY857"/>
    </row>
    <row r="858" spans="27:51">
      <c r="AA858"/>
      <c r="AC858"/>
      <c r="AD858"/>
      <c r="AE858"/>
      <c r="AN858"/>
      <c r="AO858"/>
      <c r="AP858"/>
      <c r="AQ858"/>
      <c r="AR858"/>
      <c r="AS858"/>
      <c r="AT858"/>
      <c r="AU858"/>
      <c r="AV858"/>
      <c r="AW858"/>
      <c r="AX858"/>
      <c r="AY858"/>
    </row>
    <row r="859" spans="27:51">
      <c r="AA859"/>
      <c r="AC859"/>
      <c r="AD859"/>
      <c r="AE859"/>
      <c r="AN859"/>
      <c r="AO859"/>
      <c r="AP859"/>
      <c r="AQ859"/>
      <c r="AR859"/>
      <c r="AS859"/>
      <c r="AT859"/>
      <c r="AU859"/>
      <c r="AV859"/>
      <c r="AW859"/>
      <c r="AX859"/>
      <c r="AY859"/>
    </row>
    <row r="860" spans="27:51">
      <c r="AA860"/>
      <c r="AC860"/>
      <c r="AD860"/>
      <c r="AE860"/>
      <c r="AN860"/>
      <c r="AO860"/>
      <c r="AP860"/>
      <c r="AQ860"/>
      <c r="AR860"/>
      <c r="AS860"/>
      <c r="AT860"/>
      <c r="AU860"/>
      <c r="AV860"/>
      <c r="AW860"/>
      <c r="AX860"/>
      <c r="AY860"/>
    </row>
    <row r="861" spans="27:51">
      <c r="AA861"/>
      <c r="AC861"/>
      <c r="AD861"/>
      <c r="AE861"/>
      <c r="AN861"/>
      <c r="AO861"/>
      <c r="AP861"/>
      <c r="AQ861"/>
      <c r="AR861"/>
      <c r="AS861"/>
      <c r="AT861"/>
      <c r="AU861"/>
      <c r="AV861"/>
      <c r="AW861"/>
      <c r="AX861"/>
      <c r="AY861"/>
    </row>
    <row r="862" spans="27:51">
      <c r="AA862"/>
      <c r="AC862"/>
      <c r="AD862"/>
      <c r="AE862"/>
      <c r="AN862"/>
      <c r="AO862"/>
      <c r="AP862"/>
      <c r="AQ862"/>
      <c r="AR862"/>
      <c r="AS862"/>
      <c r="AT862"/>
      <c r="AU862"/>
      <c r="AV862"/>
      <c r="AW862"/>
      <c r="AX862"/>
      <c r="AY862"/>
    </row>
    <row r="863" spans="27:51">
      <c r="AA863"/>
      <c r="AC863"/>
      <c r="AD863"/>
      <c r="AE863"/>
      <c r="AN863"/>
      <c r="AO863"/>
      <c r="AP863"/>
      <c r="AQ863"/>
      <c r="AR863"/>
      <c r="AS863"/>
      <c r="AT863"/>
      <c r="AU863"/>
      <c r="AV863"/>
      <c r="AW863"/>
      <c r="AX863"/>
      <c r="AY863"/>
    </row>
    <row r="864" spans="27:51">
      <c r="AA864"/>
      <c r="AC864"/>
      <c r="AD864"/>
      <c r="AE864"/>
      <c r="AN864"/>
      <c r="AO864"/>
      <c r="AP864"/>
      <c r="AQ864"/>
      <c r="AR864"/>
      <c r="AS864"/>
      <c r="AT864"/>
      <c r="AU864"/>
      <c r="AV864"/>
      <c r="AW864"/>
      <c r="AX864"/>
      <c r="AY864"/>
    </row>
    <row r="865" spans="27:51">
      <c r="AA865"/>
      <c r="AC865"/>
      <c r="AD865"/>
      <c r="AE865"/>
      <c r="AN865"/>
      <c r="AO865"/>
      <c r="AP865"/>
      <c r="AQ865"/>
      <c r="AR865"/>
      <c r="AS865"/>
      <c r="AT865"/>
      <c r="AU865"/>
      <c r="AV865"/>
      <c r="AW865"/>
      <c r="AX865"/>
      <c r="AY865"/>
    </row>
    <row r="866" spans="27:51">
      <c r="AA866"/>
      <c r="AC866"/>
      <c r="AD866"/>
      <c r="AE866"/>
      <c r="AN866"/>
      <c r="AO866"/>
      <c r="AP866"/>
      <c r="AQ866"/>
      <c r="AR866"/>
      <c r="AS866"/>
      <c r="AT866"/>
      <c r="AU866"/>
      <c r="AV866"/>
      <c r="AW866"/>
      <c r="AX866"/>
      <c r="AY866"/>
    </row>
    <row r="867" spans="27:51">
      <c r="AA867"/>
      <c r="AC867"/>
      <c r="AD867"/>
      <c r="AE867"/>
      <c r="AN867"/>
      <c r="AO867"/>
      <c r="AP867"/>
      <c r="AQ867"/>
      <c r="AR867"/>
      <c r="AS867"/>
      <c r="AT867"/>
      <c r="AU867"/>
      <c r="AV867"/>
      <c r="AW867"/>
      <c r="AX867"/>
      <c r="AY867"/>
    </row>
    <row r="868" spans="27:51">
      <c r="AA868"/>
      <c r="AC868"/>
      <c r="AD868"/>
      <c r="AE868"/>
      <c r="AN868"/>
      <c r="AO868"/>
      <c r="AP868"/>
      <c r="AQ868"/>
      <c r="AR868"/>
      <c r="AS868"/>
      <c r="AT868"/>
      <c r="AU868"/>
      <c r="AV868"/>
      <c r="AW868"/>
      <c r="AX868"/>
      <c r="AY868"/>
    </row>
    <row r="869" spans="27:51">
      <c r="AA869"/>
      <c r="AC869"/>
      <c r="AD869"/>
      <c r="AE869"/>
      <c r="AN869"/>
      <c r="AO869"/>
      <c r="AP869"/>
      <c r="AQ869"/>
      <c r="AR869"/>
      <c r="AS869"/>
      <c r="AT869"/>
      <c r="AU869"/>
      <c r="AV869"/>
      <c r="AW869"/>
      <c r="AX869"/>
      <c r="AY869"/>
    </row>
    <row r="870" spans="27:51">
      <c r="AA870"/>
      <c r="AC870"/>
      <c r="AD870"/>
      <c r="AE870"/>
      <c r="AN870"/>
      <c r="AO870"/>
      <c r="AP870"/>
      <c r="AQ870"/>
      <c r="AR870"/>
      <c r="AS870"/>
      <c r="AT870"/>
      <c r="AU870"/>
      <c r="AV870"/>
      <c r="AW870"/>
      <c r="AX870"/>
      <c r="AY870"/>
    </row>
    <row r="871" spans="27:51">
      <c r="AA871"/>
      <c r="AC871"/>
      <c r="AD871"/>
      <c r="AE871"/>
      <c r="AN871"/>
      <c r="AO871"/>
      <c r="AP871"/>
      <c r="AQ871"/>
      <c r="AR871"/>
      <c r="AS871"/>
      <c r="AT871"/>
      <c r="AU871"/>
      <c r="AV871"/>
      <c r="AW871"/>
      <c r="AX871"/>
      <c r="AY871"/>
    </row>
    <row r="872" spans="27:51">
      <c r="AA872"/>
      <c r="AC872"/>
      <c r="AD872"/>
      <c r="AE872"/>
      <c r="AN872"/>
      <c r="AO872"/>
      <c r="AP872"/>
      <c r="AQ872"/>
      <c r="AR872"/>
      <c r="AS872"/>
      <c r="AT872"/>
      <c r="AU872"/>
      <c r="AV872"/>
      <c r="AW872"/>
      <c r="AX872"/>
      <c r="AY872"/>
    </row>
    <row r="873" spans="27:51">
      <c r="AA873"/>
      <c r="AC873"/>
      <c r="AD873"/>
      <c r="AE873"/>
      <c r="AN873"/>
      <c r="AO873"/>
      <c r="AP873"/>
      <c r="AQ873"/>
      <c r="AR873"/>
      <c r="AS873"/>
      <c r="AT873"/>
      <c r="AU873"/>
      <c r="AV873"/>
      <c r="AW873"/>
      <c r="AX873"/>
      <c r="AY873"/>
    </row>
    <row r="874" spans="27:51">
      <c r="AA874"/>
      <c r="AC874"/>
      <c r="AD874"/>
      <c r="AE874"/>
      <c r="AN874"/>
      <c r="AO874"/>
      <c r="AP874"/>
      <c r="AQ874"/>
      <c r="AR874"/>
      <c r="AS874"/>
      <c r="AT874"/>
      <c r="AU874"/>
      <c r="AV874"/>
      <c r="AW874"/>
      <c r="AX874"/>
      <c r="AY874"/>
    </row>
    <row r="875" spans="27:51">
      <c r="AA875"/>
      <c r="AC875"/>
      <c r="AD875"/>
      <c r="AE875"/>
      <c r="AN875"/>
      <c r="AO875"/>
      <c r="AP875"/>
      <c r="AQ875"/>
      <c r="AR875"/>
      <c r="AS875"/>
      <c r="AT875"/>
      <c r="AU875"/>
      <c r="AV875"/>
      <c r="AW875"/>
      <c r="AX875"/>
      <c r="AY875"/>
    </row>
    <row r="876" spans="27:51">
      <c r="AA876"/>
      <c r="AC876"/>
      <c r="AD876"/>
      <c r="AE876"/>
      <c r="AN876"/>
      <c r="AO876"/>
      <c r="AP876"/>
      <c r="AQ876"/>
      <c r="AR876"/>
      <c r="AS876"/>
      <c r="AT876"/>
      <c r="AU876"/>
      <c r="AV876"/>
      <c r="AW876"/>
      <c r="AX876"/>
      <c r="AY876"/>
    </row>
    <row r="877" spans="27:51">
      <c r="AA877"/>
      <c r="AC877"/>
      <c r="AD877"/>
      <c r="AE877"/>
      <c r="AN877"/>
      <c r="AO877"/>
      <c r="AP877"/>
      <c r="AQ877"/>
      <c r="AR877"/>
      <c r="AS877"/>
      <c r="AT877"/>
      <c r="AU877"/>
      <c r="AV877"/>
      <c r="AW877"/>
      <c r="AX877"/>
      <c r="AY877"/>
    </row>
    <row r="878" spans="27:51">
      <c r="AA878"/>
      <c r="AC878"/>
      <c r="AD878"/>
      <c r="AE878"/>
      <c r="AN878"/>
      <c r="AO878"/>
      <c r="AP878"/>
      <c r="AQ878"/>
      <c r="AR878"/>
      <c r="AS878"/>
      <c r="AT878"/>
      <c r="AU878"/>
      <c r="AV878"/>
      <c r="AW878"/>
      <c r="AX878"/>
      <c r="AY878"/>
    </row>
    <row r="879" spans="27:51">
      <c r="AA879"/>
      <c r="AC879"/>
      <c r="AD879"/>
      <c r="AE879"/>
      <c r="AN879"/>
      <c r="AO879"/>
      <c r="AP879"/>
      <c r="AQ879"/>
      <c r="AR879"/>
      <c r="AS879"/>
      <c r="AT879"/>
      <c r="AU879"/>
      <c r="AV879"/>
      <c r="AW879"/>
      <c r="AX879"/>
      <c r="AY879"/>
    </row>
    <row r="880" spans="27:51">
      <c r="AA880"/>
      <c r="AC880"/>
      <c r="AD880"/>
      <c r="AE880"/>
      <c r="AN880"/>
      <c r="AO880"/>
      <c r="AP880"/>
      <c r="AQ880"/>
      <c r="AR880"/>
      <c r="AS880"/>
      <c r="AT880"/>
      <c r="AU880"/>
      <c r="AV880"/>
      <c r="AW880"/>
      <c r="AX880"/>
      <c r="AY880"/>
    </row>
    <row r="881" spans="27:51">
      <c r="AA881"/>
      <c r="AC881"/>
      <c r="AD881"/>
      <c r="AE881"/>
      <c r="AN881"/>
      <c r="AO881"/>
      <c r="AP881"/>
      <c r="AQ881"/>
      <c r="AR881"/>
      <c r="AS881"/>
      <c r="AT881"/>
      <c r="AU881"/>
      <c r="AV881"/>
      <c r="AW881"/>
      <c r="AX881"/>
      <c r="AY881"/>
    </row>
    <row r="882" spans="27:51">
      <c r="AA882"/>
      <c r="AC882"/>
      <c r="AD882"/>
      <c r="AE882"/>
      <c r="AN882"/>
      <c r="AO882"/>
      <c r="AP882"/>
      <c r="AQ882"/>
      <c r="AR882"/>
      <c r="AS882"/>
      <c r="AT882"/>
      <c r="AU882"/>
      <c r="AV882"/>
      <c r="AW882"/>
      <c r="AX882"/>
      <c r="AY882"/>
    </row>
    <row r="883" spans="27:51">
      <c r="AA883"/>
      <c r="AC883"/>
      <c r="AD883"/>
      <c r="AE883"/>
      <c r="AN883"/>
      <c r="AO883"/>
      <c r="AP883"/>
      <c r="AQ883"/>
      <c r="AR883"/>
      <c r="AS883"/>
      <c r="AT883"/>
      <c r="AU883"/>
      <c r="AV883"/>
      <c r="AW883"/>
      <c r="AX883"/>
      <c r="AY883"/>
    </row>
    <row r="884" spans="27:51">
      <c r="AA884"/>
      <c r="AC884"/>
      <c r="AD884"/>
      <c r="AE884"/>
      <c r="AN884"/>
      <c r="AO884"/>
      <c r="AP884"/>
      <c r="AQ884"/>
      <c r="AR884"/>
      <c r="AS884"/>
      <c r="AT884"/>
      <c r="AU884"/>
      <c r="AV884"/>
      <c r="AW884"/>
      <c r="AX884"/>
      <c r="AY884"/>
    </row>
    <row r="885" spans="27:51">
      <c r="AA885"/>
      <c r="AC885"/>
      <c r="AD885"/>
      <c r="AE885"/>
      <c r="AN885"/>
      <c r="AO885"/>
      <c r="AP885"/>
      <c r="AQ885"/>
      <c r="AR885"/>
      <c r="AS885"/>
      <c r="AT885"/>
      <c r="AU885"/>
      <c r="AV885"/>
      <c r="AW885"/>
      <c r="AX885"/>
      <c r="AY885"/>
    </row>
    <row r="886" spans="27:51">
      <c r="AA886"/>
      <c r="AC886"/>
      <c r="AD886"/>
      <c r="AE886"/>
      <c r="AN886"/>
      <c r="AO886"/>
      <c r="AP886"/>
      <c r="AQ886"/>
      <c r="AR886"/>
      <c r="AS886"/>
      <c r="AT886"/>
      <c r="AU886"/>
      <c r="AV886"/>
      <c r="AW886"/>
      <c r="AX886"/>
      <c r="AY886"/>
    </row>
    <row r="887" spans="27:51">
      <c r="AA887"/>
      <c r="AC887"/>
      <c r="AD887"/>
      <c r="AE887"/>
      <c r="AN887"/>
      <c r="AO887"/>
      <c r="AP887"/>
      <c r="AQ887"/>
      <c r="AR887"/>
      <c r="AS887"/>
      <c r="AT887"/>
      <c r="AU887"/>
      <c r="AV887"/>
      <c r="AW887"/>
      <c r="AX887"/>
      <c r="AY887"/>
    </row>
    <row r="888" spans="27:51">
      <c r="AA888"/>
      <c r="AC888"/>
      <c r="AD888"/>
      <c r="AE888"/>
      <c r="AN888"/>
      <c r="AO888"/>
      <c r="AP888"/>
      <c r="AQ888"/>
      <c r="AR888"/>
      <c r="AS888"/>
      <c r="AT888"/>
      <c r="AU888"/>
      <c r="AV888"/>
      <c r="AW888"/>
      <c r="AX888"/>
      <c r="AY888"/>
    </row>
    <row r="889" spans="27:51">
      <c r="AA889"/>
      <c r="AC889"/>
      <c r="AD889"/>
      <c r="AE889"/>
      <c r="AN889"/>
      <c r="AO889"/>
      <c r="AP889"/>
      <c r="AQ889"/>
      <c r="AR889"/>
      <c r="AS889"/>
      <c r="AT889"/>
      <c r="AU889"/>
      <c r="AV889"/>
      <c r="AW889"/>
      <c r="AX889"/>
      <c r="AY889"/>
    </row>
    <row r="890" spans="27:51">
      <c r="AA890"/>
      <c r="AC890"/>
      <c r="AD890"/>
      <c r="AE890"/>
      <c r="AN890"/>
      <c r="AO890"/>
      <c r="AP890"/>
      <c r="AQ890"/>
      <c r="AR890"/>
      <c r="AS890"/>
      <c r="AT890"/>
      <c r="AU890"/>
      <c r="AV890"/>
      <c r="AW890"/>
      <c r="AX890"/>
      <c r="AY890"/>
    </row>
    <row r="891" spans="27:51">
      <c r="AA891"/>
      <c r="AC891"/>
      <c r="AD891"/>
      <c r="AE891"/>
      <c r="AN891"/>
      <c r="AO891"/>
      <c r="AP891"/>
      <c r="AQ891"/>
      <c r="AR891"/>
      <c r="AS891"/>
      <c r="AT891"/>
      <c r="AU891"/>
      <c r="AV891"/>
      <c r="AW891"/>
      <c r="AX891"/>
      <c r="AY891"/>
    </row>
    <row r="892" spans="27:51">
      <c r="AA892"/>
      <c r="AC892"/>
      <c r="AD892"/>
      <c r="AE892"/>
      <c r="AN892"/>
      <c r="AO892"/>
      <c r="AP892"/>
      <c r="AQ892"/>
      <c r="AR892"/>
      <c r="AS892"/>
      <c r="AT892"/>
      <c r="AU892"/>
      <c r="AV892"/>
      <c r="AW892"/>
      <c r="AX892"/>
      <c r="AY892"/>
    </row>
    <row r="893" spans="27:51">
      <c r="AA893"/>
      <c r="AC893"/>
      <c r="AD893"/>
      <c r="AE893"/>
      <c r="AN893"/>
      <c r="AO893"/>
      <c r="AP893"/>
      <c r="AQ893"/>
      <c r="AR893"/>
      <c r="AS893"/>
      <c r="AT893"/>
      <c r="AU893"/>
      <c r="AV893"/>
      <c r="AW893"/>
      <c r="AX893"/>
      <c r="AY893"/>
    </row>
    <row r="894" spans="27:51">
      <c r="AA894"/>
      <c r="AC894"/>
      <c r="AD894"/>
      <c r="AE894"/>
      <c r="AN894"/>
      <c r="AO894"/>
      <c r="AP894"/>
      <c r="AQ894"/>
      <c r="AR894"/>
      <c r="AS894"/>
      <c r="AT894"/>
      <c r="AU894"/>
      <c r="AV894"/>
      <c r="AW894"/>
      <c r="AX894"/>
      <c r="AY894"/>
    </row>
    <row r="895" spans="27:51">
      <c r="AA895"/>
      <c r="AC895"/>
      <c r="AD895"/>
      <c r="AE895"/>
      <c r="AN895"/>
      <c r="AO895"/>
      <c r="AP895"/>
      <c r="AQ895"/>
      <c r="AR895"/>
      <c r="AS895"/>
      <c r="AT895"/>
      <c r="AU895"/>
      <c r="AV895"/>
      <c r="AW895"/>
      <c r="AX895"/>
      <c r="AY895"/>
    </row>
    <row r="896" spans="27:51">
      <c r="AA896"/>
      <c r="AC896"/>
      <c r="AD896"/>
      <c r="AE896"/>
      <c r="AN896"/>
      <c r="AO896"/>
      <c r="AP896"/>
      <c r="AQ896"/>
      <c r="AR896"/>
      <c r="AS896"/>
      <c r="AT896"/>
      <c r="AU896"/>
      <c r="AV896"/>
      <c r="AW896"/>
      <c r="AX896"/>
      <c r="AY896"/>
    </row>
    <row r="897" spans="27:51">
      <c r="AA897"/>
      <c r="AC897"/>
      <c r="AD897"/>
      <c r="AE897"/>
      <c r="AN897"/>
      <c r="AO897"/>
      <c r="AP897"/>
      <c r="AQ897"/>
      <c r="AR897"/>
      <c r="AS897"/>
      <c r="AT897"/>
      <c r="AU897"/>
      <c r="AV897"/>
      <c r="AW897"/>
      <c r="AX897"/>
      <c r="AY897"/>
    </row>
    <row r="898" spans="27:51">
      <c r="AA898"/>
      <c r="AC898"/>
      <c r="AD898"/>
      <c r="AE898"/>
      <c r="AN898"/>
      <c r="AO898"/>
      <c r="AP898"/>
      <c r="AQ898"/>
      <c r="AR898"/>
      <c r="AS898"/>
      <c r="AT898"/>
      <c r="AU898"/>
      <c r="AV898"/>
      <c r="AW898"/>
      <c r="AX898"/>
      <c r="AY898"/>
    </row>
    <row r="899" spans="27:51">
      <c r="AA899"/>
      <c r="AC899"/>
      <c r="AD899"/>
      <c r="AE899"/>
      <c r="AN899"/>
      <c r="AO899"/>
      <c r="AP899"/>
      <c r="AQ899"/>
      <c r="AR899"/>
      <c r="AS899"/>
      <c r="AT899"/>
      <c r="AU899"/>
      <c r="AV899"/>
      <c r="AW899"/>
      <c r="AX899"/>
      <c r="AY899"/>
    </row>
    <row r="900" spans="27:51">
      <c r="AA900"/>
      <c r="AC900"/>
      <c r="AD900"/>
      <c r="AE900"/>
      <c r="AN900"/>
      <c r="AO900"/>
      <c r="AP900"/>
      <c r="AQ900"/>
      <c r="AR900"/>
      <c r="AS900"/>
      <c r="AT900"/>
      <c r="AU900"/>
      <c r="AV900"/>
      <c r="AW900"/>
      <c r="AX900"/>
      <c r="AY900"/>
    </row>
    <row r="901" spans="27:51">
      <c r="AA901"/>
      <c r="AC901"/>
      <c r="AD901"/>
      <c r="AE901"/>
      <c r="AN901"/>
      <c r="AO901"/>
      <c r="AP901"/>
      <c r="AQ901"/>
      <c r="AR901"/>
      <c r="AS901"/>
      <c r="AT901"/>
      <c r="AU901"/>
      <c r="AV901"/>
      <c r="AW901"/>
      <c r="AX901"/>
      <c r="AY901"/>
    </row>
    <row r="902" spans="27:51">
      <c r="AA902"/>
      <c r="AC902"/>
      <c r="AD902"/>
      <c r="AE902"/>
      <c r="AN902"/>
      <c r="AO902"/>
      <c r="AP902"/>
      <c r="AQ902"/>
      <c r="AR902"/>
      <c r="AS902"/>
      <c r="AT902"/>
      <c r="AU902"/>
      <c r="AV902"/>
      <c r="AW902"/>
      <c r="AX902"/>
      <c r="AY902"/>
    </row>
    <row r="903" spans="27:51">
      <c r="AA903"/>
      <c r="AC903"/>
      <c r="AD903"/>
      <c r="AE903"/>
      <c r="AN903"/>
      <c r="AO903"/>
      <c r="AP903"/>
      <c r="AQ903"/>
      <c r="AR903"/>
      <c r="AS903"/>
      <c r="AT903"/>
      <c r="AU903"/>
      <c r="AV903"/>
      <c r="AW903"/>
      <c r="AX903"/>
      <c r="AY903"/>
    </row>
    <row r="904" spans="27:51">
      <c r="AA904"/>
      <c r="AC904"/>
      <c r="AD904"/>
      <c r="AE904"/>
      <c r="AN904"/>
      <c r="AO904"/>
      <c r="AP904"/>
      <c r="AQ904"/>
      <c r="AR904"/>
      <c r="AS904"/>
      <c r="AT904"/>
      <c r="AU904"/>
      <c r="AV904"/>
      <c r="AW904"/>
      <c r="AX904"/>
      <c r="AY904"/>
    </row>
    <row r="905" spans="27:51">
      <c r="AA905"/>
      <c r="AC905"/>
      <c r="AD905"/>
      <c r="AE905"/>
      <c r="AN905"/>
      <c r="AO905"/>
      <c r="AP905"/>
      <c r="AQ905"/>
      <c r="AR905"/>
      <c r="AS905"/>
      <c r="AT905"/>
      <c r="AU905"/>
      <c r="AV905"/>
      <c r="AW905"/>
      <c r="AX905"/>
      <c r="AY905"/>
    </row>
    <row r="906" spans="27:51">
      <c r="AA906"/>
      <c r="AC906"/>
      <c r="AD906"/>
      <c r="AE906"/>
      <c r="AN906"/>
      <c r="AO906"/>
      <c r="AP906"/>
      <c r="AQ906"/>
      <c r="AR906"/>
      <c r="AS906"/>
      <c r="AT906"/>
      <c r="AU906"/>
      <c r="AV906"/>
      <c r="AW906"/>
      <c r="AX906"/>
      <c r="AY906"/>
    </row>
    <row r="907" spans="27:51">
      <c r="AA907"/>
      <c r="AC907"/>
      <c r="AD907"/>
      <c r="AE907"/>
      <c r="AN907"/>
      <c r="AO907"/>
      <c r="AP907"/>
      <c r="AQ907"/>
      <c r="AR907"/>
      <c r="AS907"/>
      <c r="AT907"/>
      <c r="AU907"/>
      <c r="AV907"/>
      <c r="AW907"/>
      <c r="AX907"/>
      <c r="AY907"/>
    </row>
    <row r="908" spans="27:51">
      <c r="AA908"/>
      <c r="AC908"/>
      <c r="AD908"/>
      <c r="AE908"/>
      <c r="AN908"/>
      <c r="AO908"/>
      <c r="AP908"/>
      <c r="AQ908"/>
      <c r="AR908"/>
      <c r="AS908"/>
      <c r="AT908"/>
      <c r="AU908"/>
      <c r="AV908"/>
      <c r="AW908"/>
      <c r="AX908"/>
      <c r="AY908"/>
    </row>
    <row r="909" spans="27:51">
      <c r="AA909"/>
      <c r="AC909"/>
      <c r="AD909"/>
      <c r="AE909"/>
      <c r="AN909"/>
      <c r="AO909"/>
      <c r="AP909"/>
      <c r="AQ909"/>
      <c r="AR909"/>
      <c r="AS909"/>
      <c r="AT909"/>
      <c r="AU909"/>
      <c r="AV909"/>
      <c r="AW909"/>
      <c r="AX909"/>
      <c r="AY909"/>
    </row>
    <row r="910" spans="27:51">
      <c r="AA910"/>
      <c r="AC910"/>
      <c r="AD910"/>
      <c r="AE910"/>
      <c r="AN910"/>
      <c r="AO910"/>
      <c r="AP910"/>
      <c r="AQ910"/>
      <c r="AR910"/>
      <c r="AS910"/>
      <c r="AT910"/>
      <c r="AU910"/>
      <c r="AV910"/>
      <c r="AW910"/>
      <c r="AX910"/>
      <c r="AY910"/>
    </row>
    <row r="911" spans="27:51">
      <c r="AA911"/>
      <c r="AC911"/>
      <c r="AD911"/>
      <c r="AE911"/>
      <c r="AN911"/>
      <c r="AO911"/>
      <c r="AP911"/>
      <c r="AQ911"/>
      <c r="AR911"/>
      <c r="AS911"/>
      <c r="AT911"/>
      <c r="AU911"/>
      <c r="AV911"/>
      <c r="AW911"/>
      <c r="AX911"/>
      <c r="AY911"/>
    </row>
    <row r="912" spans="27:51">
      <c r="AA912"/>
      <c r="AC912"/>
      <c r="AD912"/>
      <c r="AE912"/>
      <c r="AN912"/>
      <c r="AO912"/>
      <c r="AP912"/>
      <c r="AQ912"/>
      <c r="AR912"/>
      <c r="AS912"/>
      <c r="AT912"/>
      <c r="AU912"/>
      <c r="AV912"/>
      <c r="AW912"/>
      <c r="AX912"/>
      <c r="AY912"/>
    </row>
    <row r="913" spans="27:51">
      <c r="AA913"/>
      <c r="AC913"/>
      <c r="AD913"/>
      <c r="AE913"/>
      <c r="AN913"/>
      <c r="AO913"/>
      <c r="AP913"/>
      <c r="AQ913"/>
      <c r="AR913"/>
      <c r="AS913"/>
      <c r="AT913"/>
      <c r="AU913"/>
      <c r="AV913"/>
      <c r="AW913"/>
      <c r="AX913"/>
      <c r="AY913"/>
    </row>
    <row r="914" spans="27:51">
      <c r="AA914"/>
      <c r="AC914"/>
      <c r="AD914"/>
      <c r="AE914"/>
      <c r="AN914"/>
      <c r="AO914"/>
      <c r="AP914"/>
      <c r="AQ914"/>
      <c r="AR914"/>
      <c r="AS914"/>
      <c r="AT914"/>
      <c r="AU914"/>
      <c r="AV914"/>
      <c r="AW914"/>
      <c r="AX914"/>
      <c r="AY914"/>
    </row>
    <row r="915" spans="27:51">
      <c r="AA915"/>
      <c r="AC915"/>
      <c r="AD915"/>
      <c r="AE915"/>
      <c r="AN915"/>
      <c r="AO915"/>
      <c r="AP915"/>
      <c r="AQ915"/>
      <c r="AR915"/>
      <c r="AS915"/>
      <c r="AT915"/>
      <c r="AU915"/>
      <c r="AV915"/>
      <c r="AW915"/>
      <c r="AX915"/>
      <c r="AY915"/>
    </row>
    <row r="916" spans="27:51">
      <c r="AA916"/>
      <c r="AC916"/>
      <c r="AD916"/>
      <c r="AE916"/>
      <c r="AN916"/>
      <c r="AO916"/>
      <c r="AP916"/>
      <c r="AQ916"/>
      <c r="AR916"/>
      <c r="AS916"/>
      <c r="AT916"/>
      <c r="AU916"/>
      <c r="AV916"/>
      <c r="AW916"/>
      <c r="AX916"/>
      <c r="AY916"/>
    </row>
    <row r="917" spans="27:51">
      <c r="AA917"/>
      <c r="AC917"/>
      <c r="AD917"/>
      <c r="AE917"/>
      <c r="AN917"/>
      <c r="AO917"/>
      <c r="AP917"/>
      <c r="AQ917"/>
      <c r="AR917"/>
      <c r="AS917"/>
      <c r="AT917"/>
      <c r="AU917"/>
      <c r="AV917"/>
      <c r="AW917"/>
      <c r="AX917"/>
      <c r="AY917"/>
    </row>
    <row r="918" spans="27:51">
      <c r="AA918"/>
      <c r="AC918"/>
      <c r="AD918"/>
      <c r="AE918"/>
      <c r="AN918"/>
      <c r="AO918"/>
      <c r="AP918"/>
      <c r="AQ918"/>
      <c r="AR918"/>
      <c r="AS918"/>
      <c r="AT918"/>
      <c r="AU918"/>
      <c r="AV918"/>
      <c r="AW918"/>
      <c r="AX918"/>
      <c r="AY918"/>
    </row>
    <row r="919" spans="27:51">
      <c r="AA919"/>
      <c r="AC919"/>
      <c r="AD919"/>
      <c r="AE919"/>
      <c r="AN919"/>
      <c r="AO919"/>
      <c r="AP919"/>
      <c r="AQ919"/>
      <c r="AR919"/>
      <c r="AS919"/>
      <c r="AT919"/>
      <c r="AU919"/>
      <c r="AV919"/>
      <c r="AW919"/>
      <c r="AX919"/>
      <c r="AY919"/>
    </row>
    <row r="920" spans="27:51">
      <c r="AA920"/>
      <c r="AC920"/>
      <c r="AD920"/>
      <c r="AE920"/>
      <c r="AN920"/>
      <c r="AO920"/>
      <c r="AP920"/>
      <c r="AQ920"/>
      <c r="AR920"/>
      <c r="AS920"/>
      <c r="AT920"/>
      <c r="AU920"/>
      <c r="AV920"/>
      <c r="AW920"/>
      <c r="AX920"/>
      <c r="AY920"/>
    </row>
    <row r="921" spans="27:51">
      <c r="AA921"/>
      <c r="AC921"/>
      <c r="AD921"/>
      <c r="AE921"/>
      <c r="AN921"/>
      <c r="AO921"/>
      <c r="AP921"/>
      <c r="AQ921"/>
      <c r="AR921"/>
      <c r="AS921"/>
      <c r="AT921"/>
      <c r="AU921"/>
      <c r="AV921"/>
      <c r="AW921"/>
      <c r="AX921"/>
      <c r="AY921"/>
    </row>
    <row r="922" spans="27:51">
      <c r="AA922"/>
      <c r="AC922"/>
      <c r="AD922"/>
      <c r="AE922"/>
      <c r="AN922"/>
      <c r="AO922"/>
      <c r="AP922"/>
      <c r="AQ922"/>
      <c r="AR922"/>
      <c r="AS922"/>
      <c r="AT922"/>
      <c r="AU922"/>
      <c r="AV922"/>
      <c r="AW922"/>
      <c r="AX922"/>
      <c r="AY922"/>
    </row>
    <row r="923" spans="27:51">
      <c r="AA923"/>
      <c r="AC923"/>
      <c r="AD923"/>
      <c r="AE923"/>
      <c r="AN923"/>
      <c r="AO923"/>
      <c r="AP923"/>
      <c r="AQ923"/>
      <c r="AR923"/>
      <c r="AS923"/>
      <c r="AT923"/>
      <c r="AU923"/>
      <c r="AV923"/>
      <c r="AW923"/>
      <c r="AX923"/>
      <c r="AY923"/>
    </row>
    <row r="924" spans="27:51">
      <c r="AA924"/>
      <c r="AC924"/>
      <c r="AD924"/>
      <c r="AE924"/>
      <c r="AN924"/>
      <c r="AO924"/>
      <c r="AP924"/>
      <c r="AQ924"/>
      <c r="AR924"/>
      <c r="AS924"/>
      <c r="AT924"/>
      <c r="AU924"/>
      <c r="AV924"/>
      <c r="AW924"/>
      <c r="AX924"/>
      <c r="AY924"/>
    </row>
    <row r="925" spans="27:51">
      <c r="AA925"/>
      <c r="AC925"/>
      <c r="AD925"/>
      <c r="AE925"/>
      <c r="AN925"/>
      <c r="AO925"/>
      <c r="AP925"/>
      <c r="AQ925"/>
      <c r="AR925"/>
      <c r="AS925"/>
      <c r="AT925"/>
      <c r="AU925"/>
      <c r="AV925"/>
      <c r="AW925"/>
      <c r="AX925"/>
      <c r="AY925"/>
    </row>
    <row r="926" spans="27:51">
      <c r="AA926"/>
      <c r="AC926"/>
      <c r="AD926"/>
      <c r="AE926"/>
      <c r="AN926"/>
      <c r="AO926"/>
      <c r="AP926"/>
      <c r="AQ926"/>
      <c r="AR926"/>
      <c r="AS926"/>
      <c r="AT926"/>
      <c r="AU926"/>
      <c r="AV926"/>
      <c r="AW926"/>
      <c r="AX926"/>
      <c r="AY926"/>
    </row>
    <row r="927" spans="27:51">
      <c r="AA927"/>
      <c r="AC927"/>
      <c r="AD927"/>
      <c r="AE927"/>
      <c r="AN927"/>
      <c r="AO927"/>
      <c r="AP927"/>
      <c r="AQ927"/>
      <c r="AR927"/>
      <c r="AS927"/>
      <c r="AT927"/>
      <c r="AU927"/>
      <c r="AV927"/>
      <c r="AW927"/>
      <c r="AX927"/>
      <c r="AY927"/>
    </row>
    <row r="928" spans="27:51">
      <c r="AA928"/>
      <c r="AC928"/>
      <c r="AD928"/>
      <c r="AE928"/>
      <c r="AN928"/>
      <c r="AO928"/>
      <c r="AP928"/>
      <c r="AQ928"/>
      <c r="AR928"/>
      <c r="AS928"/>
      <c r="AT928"/>
      <c r="AU928"/>
      <c r="AV928"/>
      <c r="AW928"/>
      <c r="AX928"/>
      <c r="AY928"/>
    </row>
    <row r="929" spans="27:51">
      <c r="AA929"/>
      <c r="AC929"/>
      <c r="AD929"/>
      <c r="AE929"/>
      <c r="AN929"/>
      <c r="AO929"/>
      <c r="AP929"/>
      <c r="AQ929"/>
      <c r="AR929"/>
      <c r="AS929"/>
      <c r="AT929"/>
      <c r="AU929"/>
      <c r="AV929"/>
      <c r="AW929"/>
      <c r="AX929"/>
      <c r="AY929"/>
    </row>
    <row r="930" spans="27:51">
      <c r="AA930"/>
      <c r="AC930"/>
      <c r="AD930"/>
      <c r="AE930"/>
      <c r="AN930"/>
      <c r="AO930"/>
      <c r="AP930"/>
      <c r="AQ930"/>
      <c r="AR930"/>
      <c r="AS930"/>
      <c r="AT930"/>
      <c r="AU930"/>
      <c r="AV930"/>
      <c r="AW930"/>
      <c r="AX930"/>
      <c r="AY930"/>
    </row>
    <row r="931" spans="27:51">
      <c r="AA931"/>
      <c r="AC931"/>
      <c r="AD931"/>
      <c r="AE931"/>
      <c r="AN931"/>
      <c r="AO931"/>
      <c r="AP931"/>
      <c r="AQ931"/>
      <c r="AR931"/>
      <c r="AS931"/>
      <c r="AT931"/>
      <c r="AU931"/>
      <c r="AV931"/>
      <c r="AW931"/>
      <c r="AX931"/>
      <c r="AY931"/>
    </row>
    <row r="932" spans="27:51">
      <c r="AA932"/>
      <c r="AC932"/>
      <c r="AD932"/>
      <c r="AE932"/>
      <c r="AN932"/>
      <c r="AO932"/>
      <c r="AP932"/>
      <c r="AQ932"/>
      <c r="AR932"/>
      <c r="AS932"/>
      <c r="AT932"/>
      <c r="AU932"/>
      <c r="AV932"/>
      <c r="AW932"/>
      <c r="AX932"/>
      <c r="AY932"/>
    </row>
    <row r="933" spans="27:51">
      <c r="AA933"/>
      <c r="AC933"/>
      <c r="AD933"/>
      <c r="AE933"/>
      <c r="AN933"/>
      <c r="AO933"/>
      <c r="AP933"/>
      <c r="AQ933"/>
      <c r="AR933"/>
      <c r="AS933"/>
      <c r="AT933"/>
      <c r="AU933"/>
      <c r="AV933"/>
      <c r="AW933"/>
      <c r="AX933"/>
      <c r="AY933"/>
    </row>
    <row r="934" spans="27:51">
      <c r="AA934"/>
      <c r="AC934"/>
      <c r="AD934"/>
      <c r="AE934"/>
      <c r="AN934"/>
      <c r="AO934"/>
      <c r="AP934"/>
      <c r="AQ934"/>
      <c r="AR934"/>
      <c r="AS934"/>
      <c r="AT934"/>
      <c r="AU934"/>
      <c r="AV934"/>
      <c r="AW934"/>
      <c r="AX934"/>
      <c r="AY934"/>
    </row>
    <row r="935" spans="27:51">
      <c r="AA935"/>
      <c r="AC935"/>
      <c r="AD935"/>
      <c r="AE935"/>
      <c r="AN935"/>
      <c r="AO935"/>
      <c r="AP935"/>
      <c r="AQ935"/>
      <c r="AR935"/>
      <c r="AS935"/>
      <c r="AT935"/>
      <c r="AU935"/>
      <c r="AV935"/>
      <c r="AW935"/>
      <c r="AX935"/>
      <c r="AY935"/>
    </row>
    <row r="936" spans="27:51">
      <c r="AA936"/>
      <c r="AC936"/>
      <c r="AD936"/>
      <c r="AE936"/>
      <c r="AN936"/>
      <c r="AO936"/>
      <c r="AP936"/>
      <c r="AQ936"/>
      <c r="AR936"/>
      <c r="AS936"/>
      <c r="AT936"/>
      <c r="AU936"/>
      <c r="AV936"/>
      <c r="AW936"/>
      <c r="AX936"/>
      <c r="AY936"/>
    </row>
    <row r="937" spans="27:51">
      <c r="AA937"/>
      <c r="AC937"/>
      <c r="AD937"/>
      <c r="AE937"/>
      <c r="AN937"/>
      <c r="AO937"/>
      <c r="AP937"/>
      <c r="AQ937"/>
      <c r="AR937"/>
      <c r="AS937"/>
      <c r="AT937"/>
      <c r="AU937"/>
      <c r="AV937"/>
      <c r="AW937"/>
      <c r="AX937"/>
      <c r="AY937"/>
    </row>
    <row r="938" spans="27:51">
      <c r="AA938"/>
      <c r="AC938"/>
      <c r="AD938"/>
      <c r="AE938"/>
      <c r="AN938"/>
      <c r="AO938"/>
      <c r="AP938"/>
      <c r="AQ938"/>
      <c r="AR938"/>
      <c r="AS938"/>
      <c r="AT938"/>
      <c r="AU938"/>
      <c r="AV938"/>
      <c r="AW938"/>
      <c r="AX938"/>
      <c r="AY938"/>
    </row>
    <row r="939" spans="27:51">
      <c r="AA939"/>
      <c r="AC939"/>
      <c r="AD939"/>
      <c r="AE939"/>
      <c r="AN939"/>
      <c r="AO939"/>
      <c r="AP939"/>
      <c r="AQ939"/>
      <c r="AR939"/>
      <c r="AS939"/>
      <c r="AT939"/>
      <c r="AU939"/>
      <c r="AV939"/>
      <c r="AW939"/>
      <c r="AX939"/>
      <c r="AY939"/>
    </row>
    <row r="940" spans="27:51">
      <c r="AA940"/>
      <c r="AC940"/>
      <c r="AD940"/>
      <c r="AE940"/>
      <c r="AN940"/>
      <c r="AO940"/>
      <c r="AP940"/>
      <c r="AQ940"/>
      <c r="AR940"/>
      <c r="AS940"/>
      <c r="AT940"/>
      <c r="AU940"/>
      <c r="AV940"/>
      <c r="AW940"/>
      <c r="AX940"/>
      <c r="AY940"/>
    </row>
    <row r="941" spans="27:51">
      <c r="AA941"/>
      <c r="AC941"/>
      <c r="AD941"/>
      <c r="AE941"/>
      <c r="AN941"/>
      <c r="AO941"/>
      <c r="AP941"/>
      <c r="AQ941"/>
      <c r="AR941"/>
      <c r="AS941"/>
      <c r="AT941"/>
      <c r="AU941"/>
      <c r="AV941"/>
      <c r="AW941"/>
      <c r="AX941"/>
      <c r="AY941"/>
    </row>
    <row r="942" spans="27:51">
      <c r="AA942"/>
      <c r="AC942"/>
      <c r="AD942"/>
      <c r="AE942"/>
      <c r="AN942"/>
      <c r="AO942"/>
      <c r="AP942"/>
      <c r="AQ942"/>
      <c r="AR942"/>
      <c r="AS942"/>
      <c r="AT942"/>
      <c r="AU942"/>
      <c r="AV942"/>
      <c r="AW942"/>
      <c r="AX942"/>
      <c r="AY942"/>
    </row>
    <row r="943" spans="27:51">
      <c r="AA943"/>
      <c r="AC943"/>
      <c r="AD943"/>
      <c r="AE943"/>
      <c r="AN943"/>
      <c r="AO943"/>
      <c r="AP943"/>
      <c r="AQ943"/>
      <c r="AR943"/>
      <c r="AS943"/>
      <c r="AT943"/>
      <c r="AU943"/>
      <c r="AV943"/>
      <c r="AW943"/>
      <c r="AX943"/>
      <c r="AY943"/>
    </row>
    <row r="944" spans="27:51">
      <c r="AA944"/>
      <c r="AC944"/>
      <c r="AD944"/>
      <c r="AE944"/>
      <c r="AN944"/>
      <c r="AO944"/>
      <c r="AP944"/>
      <c r="AQ944"/>
      <c r="AR944"/>
      <c r="AS944"/>
      <c r="AT944"/>
      <c r="AU944"/>
      <c r="AV944"/>
      <c r="AW944"/>
      <c r="AX944"/>
      <c r="AY944"/>
    </row>
    <row r="945" spans="27:51">
      <c r="AA945"/>
      <c r="AC945"/>
      <c r="AD945"/>
      <c r="AE945"/>
      <c r="AN945"/>
      <c r="AO945"/>
      <c r="AP945"/>
      <c r="AQ945"/>
      <c r="AR945"/>
      <c r="AS945"/>
      <c r="AT945"/>
      <c r="AU945"/>
      <c r="AV945"/>
      <c r="AW945"/>
      <c r="AX945"/>
      <c r="AY945"/>
    </row>
    <row r="946" spans="27:51">
      <c r="AA946"/>
      <c r="AC946"/>
      <c r="AD946"/>
      <c r="AE946"/>
      <c r="AN946"/>
      <c r="AO946"/>
      <c r="AP946"/>
      <c r="AQ946"/>
      <c r="AR946"/>
      <c r="AS946"/>
      <c r="AT946"/>
      <c r="AU946"/>
      <c r="AV946"/>
      <c r="AW946"/>
      <c r="AX946"/>
      <c r="AY946"/>
    </row>
    <row r="947" spans="27:51">
      <c r="AA947"/>
      <c r="AC947"/>
      <c r="AD947"/>
      <c r="AE947"/>
      <c r="AN947"/>
      <c r="AO947"/>
      <c r="AP947"/>
      <c r="AQ947"/>
      <c r="AR947"/>
      <c r="AS947"/>
      <c r="AT947"/>
      <c r="AU947"/>
      <c r="AV947"/>
      <c r="AW947"/>
      <c r="AX947"/>
      <c r="AY947"/>
    </row>
    <row r="948" spans="27:51">
      <c r="AA948"/>
      <c r="AC948"/>
      <c r="AD948"/>
      <c r="AE948"/>
      <c r="AN948"/>
      <c r="AO948"/>
      <c r="AP948"/>
      <c r="AQ948"/>
      <c r="AR948"/>
      <c r="AS948"/>
      <c r="AT948"/>
      <c r="AU948"/>
      <c r="AV948"/>
      <c r="AW948"/>
      <c r="AX948"/>
      <c r="AY948"/>
    </row>
    <row r="949" spans="27:51">
      <c r="AA949"/>
      <c r="AC949"/>
      <c r="AD949"/>
      <c r="AE949"/>
      <c r="AN949"/>
      <c r="AO949"/>
      <c r="AP949"/>
      <c r="AQ949"/>
      <c r="AR949"/>
      <c r="AS949"/>
      <c r="AT949"/>
      <c r="AU949"/>
      <c r="AV949"/>
      <c r="AW949"/>
      <c r="AX949"/>
      <c r="AY949"/>
    </row>
    <row r="950" spans="27:51">
      <c r="AA950"/>
      <c r="AC950"/>
      <c r="AD950"/>
      <c r="AE950"/>
      <c r="AN950"/>
      <c r="AO950"/>
      <c r="AP950"/>
      <c r="AQ950"/>
      <c r="AR950"/>
      <c r="AS950"/>
      <c r="AT950"/>
      <c r="AU950"/>
      <c r="AV950"/>
      <c r="AW950"/>
      <c r="AX950"/>
      <c r="AY950"/>
    </row>
    <row r="951" spans="27:51">
      <c r="AA951"/>
      <c r="AC951"/>
      <c r="AD951"/>
      <c r="AE951"/>
      <c r="AN951"/>
      <c r="AO951"/>
      <c r="AP951"/>
      <c r="AQ951"/>
      <c r="AR951"/>
      <c r="AS951"/>
      <c r="AT951"/>
      <c r="AU951"/>
      <c r="AV951"/>
      <c r="AW951"/>
      <c r="AX951"/>
      <c r="AY951"/>
    </row>
    <row r="952" spans="27:51">
      <c r="AA952"/>
      <c r="AC952"/>
      <c r="AD952"/>
      <c r="AE952"/>
      <c r="AN952"/>
      <c r="AO952"/>
      <c r="AP952"/>
      <c r="AQ952"/>
      <c r="AR952"/>
      <c r="AS952"/>
      <c r="AT952"/>
      <c r="AU952"/>
      <c r="AV952"/>
      <c r="AW952"/>
      <c r="AX952"/>
      <c r="AY952"/>
    </row>
    <row r="953" spans="27:51">
      <c r="AA953"/>
      <c r="AC953"/>
      <c r="AD953"/>
      <c r="AE953"/>
      <c r="AN953"/>
      <c r="AO953"/>
      <c r="AP953"/>
      <c r="AQ953"/>
      <c r="AR953"/>
      <c r="AS953"/>
      <c r="AT953"/>
      <c r="AU953"/>
      <c r="AV953"/>
      <c r="AW953"/>
      <c r="AX953"/>
      <c r="AY953"/>
    </row>
    <row r="954" spans="27:51">
      <c r="AA954"/>
      <c r="AC954"/>
      <c r="AD954"/>
      <c r="AE954"/>
      <c r="AN954"/>
      <c r="AO954"/>
      <c r="AP954"/>
      <c r="AQ954"/>
      <c r="AR954"/>
      <c r="AS954"/>
      <c r="AT954"/>
      <c r="AU954"/>
      <c r="AV954"/>
      <c r="AW954"/>
      <c r="AX954"/>
      <c r="AY954"/>
    </row>
    <row r="955" spans="27:51">
      <c r="AA955"/>
      <c r="AC955"/>
      <c r="AD955"/>
      <c r="AE955"/>
      <c r="AN955"/>
      <c r="AO955"/>
      <c r="AP955"/>
      <c r="AQ955"/>
      <c r="AR955"/>
      <c r="AS955"/>
      <c r="AT955"/>
      <c r="AU955"/>
      <c r="AV955"/>
      <c r="AW955"/>
      <c r="AX955"/>
      <c r="AY955"/>
    </row>
    <row r="956" spans="27:51">
      <c r="AA956"/>
      <c r="AC956"/>
      <c r="AD956"/>
      <c r="AE956"/>
      <c r="AN956"/>
      <c r="AO956"/>
      <c r="AP956"/>
      <c r="AQ956"/>
      <c r="AR956"/>
      <c r="AS956"/>
      <c r="AT956"/>
      <c r="AU956"/>
      <c r="AV956"/>
      <c r="AW956"/>
      <c r="AX956"/>
      <c r="AY956"/>
    </row>
    <row r="957" spans="27:51">
      <c r="AA957"/>
      <c r="AC957"/>
      <c r="AD957"/>
      <c r="AE957"/>
      <c r="AN957"/>
      <c r="AO957"/>
      <c r="AP957"/>
      <c r="AQ957"/>
      <c r="AR957"/>
      <c r="AS957"/>
      <c r="AT957"/>
      <c r="AU957"/>
      <c r="AV957"/>
      <c r="AW957"/>
      <c r="AX957"/>
      <c r="AY957"/>
    </row>
    <row r="958" spans="27:51">
      <c r="AA958"/>
      <c r="AC958"/>
      <c r="AD958"/>
      <c r="AE958"/>
      <c r="AN958"/>
      <c r="AO958"/>
      <c r="AP958"/>
      <c r="AQ958"/>
      <c r="AR958"/>
      <c r="AS958"/>
      <c r="AT958"/>
      <c r="AU958"/>
      <c r="AV958"/>
      <c r="AW958"/>
      <c r="AX958"/>
      <c r="AY958"/>
    </row>
    <row r="959" spans="27:51">
      <c r="AA959"/>
      <c r="AC959"/>
      <c r="AD959"/>
      <c r="AE959"/>
      <c r="AN959"/>
      <c r="AO959"/>
      <c r="AP959"/>
      <c r="AQ959"/>
      <c r="AR959"/>
      <c r="AS959"/>
      <c r="AT959"/>
      <c r="AU959"/>
      <c r="AV959"/>
      <c r="AW959"/>
      <c r="AX959"/>
      <c r="AY959"/>
    </row>
    <row r="960" spans="27:51">
      <c r="AA960"/>
      <c r="AC960"/>
      <c r="AD960"/>
      <c r="AE960"/>
      <c r="AN960"/>
      <c r="AO960"/>
      <c r="AP960"/>
      <c r="AQ960"/>
      <c r="AR960"/>
      <c r="AS960"/>
      <c r="AT960"/>
      <c r="AU960"/>
      <c r="AV960"/>
      <c r="AW960"/>
      <c r="AX960"/>
      <c r="AY960"/>
    </row>
    <row r="961" spans="27:51">
      <c r="AA961"/>
      <c r="AC961"/>
      <c r="AD961"/>
      <c r="AE961"/>
      <c r="AN961"/>
      <c r="AO961"/>
      <c r="AP961"/>
      <c r="AQ961"/>
      <c r="AR961"/>
      <c r="AS961"/>
      <c r="AT961"/>
      <c r="AU961"/>
      <c r="AV961"/>
      <c r="AW961"/>
      <c r="AX961"/>
      <c r="AY961"/>
    </row>
    <row r="962" spans="27:51">
      <c r="AA962"/>
      <c r="AC962"/>
      <c r="AD962"/>
      <c r="AE962"/>
      <c r="AN962"/>
      <c r="AO962"/>
      <c r="AP962"/>
      <c r="AQ962"/>
      <c r="AR962"/>
      <c r="AS962"/>
      <c r="AT962"/>
      <c r="AU962"/>
      <c r="AV962"/>
      <c r="AW962"/>
      <c r="AX962"/>
      <c r="AY962"/>
    </row>
    <row r="963" spans="27:51">
      <c r="AA963"/>
      <c r="AC963"/>
      <c r="AD963"/>
      <c r="AE963"/>
      <c r="AN963"/>
      <c r="AO963"/>
      <c r="AP963"/>
      <c r="AQ963"/>
      <c r="AR963"/>
      <c r="AS963"/>
      <c r="AT963"/>
      <c r="AU963"/>
      <c r="AV963"/>
      <c r="AW963"/>
      <c r="AX963"/>
      <c r="AY963"/>
    </row>
    <row r="964" spans="27:51">
      <c r="AA964"/>
      <c r="AC964"/>
      <c r="AD964"/>
      <c r="AE964"/>
      <c r="AN964"/>
      <c r="AO964"/>
      <c r="AP964"/>
      <c r="AQ964"/>
      <c r="AR964"/>
      <c r="AS964"/>
      <c r="AT964"/>
      <c r="AU964"/>
      <c r="AV964"/>
      <c r="AW964"/>
      <c r="AX964"/>
      <c r="AY964"/>
    </row>
    <row r="965" spans="27:51">
      <c r="AA965"/>
      <c r="AC965"/>
      <c r="AD965"/>
      <c r="AE965"/>
      <c r="AN965"/>
      <c r="AO965"/>
      <c r="AP965"/>
      <c r="AQ965"/>
      <c r="AR965"/>
      <c r="AS965"/>
      <c r="AT965"/>
      <c r="AU965"/>
      <c r="AV965"/>
      <c r="AW965"/>
      <c r="AX965"/>
      <c r="AY965"/>
    </row>
    <row r="966" spans="27:51">
      <c r="AA966"/>
      <c r="AC966"/>
      <c r="AD966"/>
      <c r="AE966"/>
      <c r="AN966"/>
      <c r="AO966"/>
      <c r="AP966"/>
      <c r="AQ966"/>
      <c r="AR966"/>
      <c r="AS966"/>
      <c r="AT966"/>
      <c r="AU966"/>
      <c r="AV966"/>
      <c r="AW966"/>
      <c r="AX966"/>
      <c r="AY966"/>
    </row>
    <row r="967" spans="27:51">
      <c r="AA967"/>
      <c r="AC967"/>
      <c r="AD967"/>
      <c r="AE967"/>
      <c r="AN967"/>
      <c r="AO967"/>
      <c r="AP967"/>
      <c r="AQ967"/>
      <c r="AR967"/>
      <c r="AS967"/>
      <c r="AT967"/>
      <c r="AU967"/>
      <c r="AV967"/>
      <c r="AW967"/>
      <c r="AX967"/>
      <c r="AY967"/>
    </row>
    <row r="968" spans="27:51">
      <c r="AA968"/>
      <c r="AC968"/>
      <c r="AD968"/>
      <c r="AE968"/>
      <c r="AN968"/>
      <c r="AO968"/>
      <c r="AP968"/>
      <c r="AQ968"/>
      <c r="AR968"/>
      <c r="AS968"/>
      <c r="AT968"/>
      <c r="AU968"/>
      <c r="AV968"/>
      <c r="AW968"/>
      <c r="AX968"/>
      <c r="AY968"/>
    </row>
    <row r="969" spans="27:51">
      <c r="AA969"/>
      <c r="AC969"/>
      <c r="AD969"/>
      <c r="AE969"/>
      <c r="AN969"/>
      <c r="AO969"/>
      <c r="AP969"/>
      <c r="AQ969"/>
      <c r="AR969"/>
      <c r="AS969"/>
      <c r="AT969"/>
      <c r="AU969"/>
      <c r="AV969"/>
      <c r="AW969"/>
      <c r="AX969"/>
      <c r="AY969"/>
    </row>
    <row r="970" spans="27:51">
      <c r="AA970"/>
      <c r="AC970"/>
      <c r="AD970"/>
      <c r="AE970"/>
      <c r="AN970"/>
      <c r="AO970"/>
      <c r="AP970"/>
      <c r="AQ970"/>
      <c r="AR970"/>
      <c r="AS970"/>
      <c r="AT970"/>
      <c r="AU970"/>
      <c r="AV970"/>
      <c r="AW970"/>
      <c r="AX970"/>
      <c r="AY970"/>
    </row>
    <row r="971" spans="27:51">
      <c r="AA971"/>
      <c r="AC971"/>
      <c r="AD971"/>
      <c r="AE971"/>
      <c r="AN971"/>
      <c r="AO971"/>
      <c r="AP971"/>
      <c r="AQ971"/>
      <c r="AR971"/>
      <c r="AS971"/>
      <c r="AT971"/>
      <c r="AU971"/>
      <c r="AV971"/>
      <c r="AW971"/>
      <c r="AX971"/>
      <c r="AY971"/>
    </row>
    <row r="972" spans="27:51">
      <c r="AA972"/>
      <c r="AC972"/>
      <c r="AD972"/>
      <c r="AE972"/>
      <c r="AN972"/>
      <c r="AO972"/>
      <c r="AP972"/>
      <c r="AQ972"/>
      <c r="AR972"/>
      <c r="AS972"/>
      <c r="AT972"/>
      <c r="AU972"/>
      <c r="AV972"/>
      <c r="AW972"/>
      <c r="AX972"/>
      <c r="AY972"/>
    </row>
    <row r="973" spans="27:51">
      <c r="AA973"/>
      <c r="AC973"/>
      <c r="AD973"/>
      <c r="AE973"/>
      <c r="AN973"/>
      <c r="AO973"/>
      <c r="AP973"/>
      <c r="AQ973"/>
      <c r="AR973"/>
      <c r="AS973"/>
      <c r="AT973"/>
      <c r="AU973"/>
      <c r="AV973"/>
      <c r="AW973"/>
      <c r="AX973"/>
      <c r="AY973"/>
    </row>
    <row r="974" spans="27:51">
      <c r="AA974"/>
      <c r="AC974"/>
      <c r="AD974"/>
      <c r="AE974"/>
      <c r="AN974"/>
      <c r="AO974"/>
      <c r="AP974"/>
      <c r="AQ974"/>
      <c r="AR974"/>
      <c r="AS974"/>
      <c r="AT974"/>
      <c r="AU974"/>
      <c r="AV974"/>
      <c r="AW974"/>
      <c r="AX974"/>
      <c r="AY974"/>
    </row>
    <row r="975" spans="27:51">
      <c r="AA975"/>
      <c r="AC975"/>
      <c r="AD975"/>
      <c r="AE975"/>
      <c r="AN975"/>
      <c r="AO975"/>
      <c r="AP975"/>
      <c r="AQ975"/>
      <c r="AR975"/>
      <c r="AS975"/>
      <c r="AT975"/>
      <c r="AU975"/>
      <c r="AV975"/>
      <c r="AW975"/>
      <c r="AX975"/>
      <c r="AY975"/>
    </row>
    <row r="976" spans="27:51">
      <c r="AA976"/>
      <c r="AC976"/>
      <c r="AD976"/>
      <c r="AE976"/>
      <c r="AN976"/>
      <c r="AO976"/>
      <c r="AP976"/>
      <c r="AQ976"/>
      <c r="AR976"/>
      <c r="AS976"/>
      <c r="AT976"/>
      <c r="AU976"/>
      <c r="AV976"/>
      <c r="AW976"/>
      <c r="AX976"/>
      <c r="AY976"/>
    </row>
    <row r="977" spans="27:51">
      <c r="AA977"/>
      <c r="AC977"/>
      <c r="AD977"/>
      <c r="AE977"/>
      <c r="AN977"/>
      <c r="AO977"/>
      <c r="AP977"/>
      <c r="AQ977"/>
      <c r="AR977"/>
      <c r="AS977"/>
      <c r="AT977"/>
      <c r="AU977"/>
      <c r="AV977"/>
      <c r="AW977"/>
      <c r="AX977"/>
      <c r="AY977"/>
    </row>
    <row r="978" spans="27:51">
      <c r="AA978"/>
      <c r="AC978"/>
      <c r="AD978"/>
      <c r="AE978"/>
      <c r="AN978"/>
      <c r="AO978"/>
      <c r="AP978"/>
      <c r="AQ978"/>
      <c r="AR978"/>
      <c r="AS978"/>
      <c r="AT978"/>
      <c r="AU978"/>
      <c r="AV978"/>
      <c r="AW978"/>
      <c r="AX978"/>
      <c r="AY978"/>
    </row>
    <row r="979" spans="27:51">
      <c r="AA979"/>
      <c r="AC979"/>
      <c r="AD979"/>
      <c r="AE979"/>
      <c r="AN979"/>
      <c r="AO979"/>
      <c r="AP979"/>
      <c r="AQ979"/>
      <c r="AR979"/>
      <c r="AS979"/>
      <c r="AT979"/>
      <c r="AU979"/>
      <c r="AV979"/>
      <c r="AW979"/>
      <c r="AX979"/>
      <c r="AY979"/>
    </row>
    <row r="980" spans="27:51">
      <c r="AA980"/>
      <c r="AC980"/>
      <c r="AD980"/>
      <c r="AE980"/>
      <c r="AN980"/>
      <c r="AO980"/>
      <c r="AP980"/>
      <c r="AQ980"/>
      <c r="AR980"/>
      <c r="AS980"/>
      <c r="AT980"/>
      <c r="AU980"/>
      <c r="AV980"/>
      <c r="AW980"/>
      <c r="AX980"/>
      <c r="AY980"/>
    </row>
    <row r="981" spans="27:51">
      <c r="AA981"/>
      <c r="AC981"/>
      <c r="AD981"/>
      <c r="AE981"/>
      <c r="AN981"/>
      <c r="AO981"/>
      <c r="AP981"/>
      <c r="AQ981"/>
      <c r="AR981"/>
      <c r="AS981"/>
      <c r="AT981"/>
      <c r="AU981"/>
      <c r="AV981"/>
      <c r="AW981"/>
      <c r="AX981"/>
      <c r="AY981"/>
    </row>
    <row r="982" spans="27:51">
      <c r="AA982"/>
      <c r="AC982"/>
      <c r="AD982"/>
      <c r="AE982"/>
      <c r="AN982"/>
      <c r="AO982"/>
      <c r="AP982"/>
      <c r="AQ982"/>
      <c r="AR982"/>
      <c r="AS982"/>
      <c r="AT982"/>
      <c r="AU982"/>
      <c r="AV982"/>
      <c r="AW982"/>
      <c r="AX982"/>
      <c r="AY982"/>
    </row>
    <row r="983" spans="27:51">
      <c r="AA983"/>
      <c r="AC983"/>
      <c r="AD983"/>
      <c r="AE983"/>
      <c r="AN983"/>
      <c r="AO983"/>
      <c r="AP983"/>
      <c r="AQ983"/>
      <c r="AR983"/>
      <c r="AS983"/>
      <c r="AT983"/>
      <c r="AU983"/>
      <c r="AV983"/>
      <c r="AW983"/>
      <c r="AX983"/>
      <c r="AY983"/>
    </row>
    <row r="984" spans="27:51">
      <c r="AA984"/>
      <c r="AC984"/>
      <c r="AD984"/>
      <c r="AE984"/>
      <c r="AN984"/>
      <c r="AO984"/>
      <c r="AP984"/>
      <c r="AQ984"/>
      <c r="AR984"/>
      <c r="AS984"/>
      <c r="AT984"/>
      <c r="AU984"/>
      <c r="AV984"/>
      <c r="AW984"/>
      <c r="AX984"/>
      <c r="AY984"/>
    </row>
    <row r="985" spans="27:51">
      <c r="AA985"/>
      <c r="AC985"/>
      <c r="AD985"/>
      <c r="AE985"/>
      <c r="AN985"/>
      <c r="AO985"/>
      <c r="AP985"/>
      <c r="AQ985"/>
      <c r="AR985"/>
      <c r="AS985"/>
      <c r="AT985"/>
      <c r="AU985"/>
      <c r="AV985"/>
      <c r="AW985"/>
      <c r="AX985"/>
      <c r="AY985"/>
    </row>
    <row r="986" spans="27:51">
      <c r="AA986"/>
      <c r="AC986"/>
      <c r="AD986"/>
      <c r="AE986"/>
      <c r="AN986"/>
      <c r="AO986"/>
      <c r="AP986"/>
      <c r="AQ986"/>
      <c r="AR986"/>
      <c r="AS986"/>
      <c r="AT986"/>
      <c r="AU986"/>
      <c r="AV986"/>
      <c r="AW986"/>
      <c r="AX986"/>
      <c r="AY986"/>
    </row>
    <row r="987" spans="27:51">
      <c r="AA987"/>
      <c r="AC987"/>
      <c r="AD987"/>
      <c r="AE987"/>
      <c r="AN987"/>
      <c r="AO987"/>
      <c r="AP987"/>
      <c r="AQ987"/>
      <c r="AR987"/>
      <c r="AS987"/>
      <c r="AT987"/>
      <c r="AU987"/>
      <c r="AV987"/>
      <c r="AW987"/>
      <c r="AX987"/>
      <c r="AY987"/>
    </row>
    <row r="988" spans="27:51">
      <c r="AA988"/>
      <c r="AC988"/>
      <c r="AD988"/>
      <c r="AE988"/>
      <c r="AN988"/>
      <c r="AO988"/>
      <c r="AP988"/>
      <c r="AQ988"/>
      <c r="AR988"/>
      <c r="AS988"/>
      <c r="AT988"/>
      <c r="AU988"/>
      <c r="AV988"/>
      <c r="AW988"/>
      <c r="AX988"/>
      <c r="AY988"/>
    </row>
    <row r="989" spans="27:51">
      <c r="AA989"/>
      <c r="AC989"/>
      <c r="AD989"/>
      <c r="AE989"/>
      <c r="AN989"/>
      <c r="AO989"/>
      <c r="AP989"/>
      <c r="AQ989"/>
      <c r="AR989"/>
      <c r="AS989"/>
      <c r="AT989"/>
      <c r="AU989"/>
      <c r="AV989"/>
      <c r="AW989"/>
      <c r="AX989"/>
      <c r="AY989"/>
    </row>
    <row r="990" spans="27:51">
      <c r="AA990"/>
      <c r="AC990"/>
      <c r="AD990"/>
      <c r="AE990"/>
      <c r="AN990"/>
      <c r="AO990"/>
      <c r="AP990"/>
      <c r="AQ990"/>
      <c r="AR990"/>
      <c r="AS990"/>
      <c r="AT990"/>
      <c r="AU990"/>
      <c r="AV990"/>
      <c r="AW990"/>
      <c r="AX990"/>
      <c r="AY990"/>
    </row>
    <row r="991" spans="27:51">
      <c r="AA991"/>
      <c r="AC991"/>
      <c r="AD991"/>
      <c r="AE991"/>
      <c r="AN991"/>
      <c r="AO991"/>
      <c r="AP991"/>
      <c r="AQ991"/>
      <c r="AR991"/>
      <c r="AS991"/>
      <c r="AT991"/>
      <c r="AU991"/>
      <c r="AV991"/>
      <c r="AW991"/>
      <c r="AX991"/>
      <c r="AY991"/>
    </row>
    <row r="992" spans="27:51">
      <c r="AA992"/>
      <c r="AC992"/>
      <c r="AD992"/>
      <c r="AE992"/>
      <c r="AN992"/>
      <c r="AO992"/>
      <c r="AP992"/>
      <c r="AQ992"/>
      <c r="AR992"/>
      <c r="AS992"/>
      <c r="AT992"/>
      <c r="AU992"/>
      <c r="AV992"/>
      <c r="AW992"/>
      <c r="AX992"/>
      <c r="AY992"/>
    </row>
    <row r="993" spans="27:51">
      <c r="AA993"/>
      <c r="AC993"/>
      <c r="AD993"/>
      <c r="AE993"/>
      <c r="AN993"/>
      <c r="AO993"/>
      <c r="AP993"/>
      <c r="AQ993"/>
      <c r="AR993"/>
      <c r="AS993"/>
      <c r="AT993"/>
      <c r="AU993"/>
      <c r="AV993"/>
      <c r="AW993"/>
      <c r="AX993"/>
      <c r="AY993"/>
    </row>
    <row r="994" spans="27:51">
      <c r="AA994"/>
      <c r="AC994"/>
      <c r="AD994"/>
      <c r="AE994"/>
      <c r="AN994"/>
      <c r="AO994"/>
      <c r="AP994"/>
      <c r="AQ994"/>
      <c r="AR994"/>
      <c r="AS994"/>
      <c r="AT994"/>
      <c r="AU994"/>
      <c r="AV994"/>
      <c r="AW994"/>
      <c r="AX994"/>
      <c r="AY994"/>
    </row>
    <row r="995" spans="27:51">
      <c r="AA995"/>
      <c r="AC995"/>
      <c r="AD995"/>
      <c r="AE995"/>
      <c r="AN995"/>
      <c r="AO995"/>
      <c r="AP995"/>
      <c r="AQ995"/>
      <c r="AR995"/>
      <c r="AS995"/>
      <c r="AT995"/>
      <c r="AU995"/>
      <c r="AV995"/>
      <c r="AW995"/>
      <c r="AX995"/>
      <c r="AY995"/>
    </row>
    <row r="996" spans="27:51">
      <c r="AA996"/>
      <c r="AC996"/>
      <c r="AD996"/>
      <c r="AE996"/>
      <c r="AN996"/>
      <c r="AO996"/>
      <c r="AP996"/>
      <c r="AQ996"/>
      <c r="AR996"/>
      <c r="AS996"/>
      <c r="AT996"/>
      <c r="AU996"/>
      <c r="AV996"/>
      <c r="AW996"/>
      <c r="AX996"/>
      <c r="AY996"/>
    </row>
    <row r="997" spans="27:51">
      <c r="AA997"/>
      <c r="AC997"/>
      <c r="AD997"/>
      <c r="AE997"/>
      <c r="AN997"/>
      <c r="AO997"/>
      <c r="AP997"/>
      <c r="AQ997"/>
      <c r="AR997"/>
      <c r="AS997"/>
      <c r="AT997"/>
      <c r="AU997"/>
      <c r="AV997"/>
      <c r="AW997"/>
      <c r="AX997"/>
      <c r="AY997"/>
    </row>
    <row r="998" spans="27:51">
      <c r="AA998"/>
      <c r="AC998"/>
      <c r="AD998"/>
      <c r="AE998"/>
      <c r="AN998"/>
      <c r="AO998"/>
      <c r="AP998"/>
      <c r="AQ998"/>
      <c r="AR998"/>
      <c r="AS998"/>
      <c r="AT998"/>
      <c r="AU998"/>
      <c r="AV998"/>
      <c r="AW998"/>
      <c r="AX998"/>
      <c r="AY998"/>
    </row>
    <row r="999" spans="27:51">
      <c r="AA999"/>
      <c r="AC999"/>
      <c r="AD999"/>
      <c r="AE999"/>
      <c r="AN999"/>
      <c r="AO999"/>
      <c r="AP999"/>
      <c r="AQ999"/>
      <c r="AR999"/>
      <c r="AS999"/>
      <c r="AT999"/>
      <c r="AU999"/>
      <c r="AV999"/>
      <c r="AW999"/>
      <c r="AX999"/>
      <c r="AY999"/>
    </row>
    <row r="1000" spans="27:51">
      <c r="AA1000"/>
      <c r="AC1000"/>
      <c r="AD1000"/>
      <c r="AE1000"/>
      <c r="AN1000"/>
      <c r="AO1000"/>
      <c r="AP1000"/>
      <c r="AQ1000"/>
      <c r="AR1000"/>
      <c r="AS1000"/>
      <c r="AT1000"/>
      <c r="AU1000"/>
      <c r="AV1000"/>
      <c r="AW1000"/>
      <c r="AX1000"/>
      <c r="AY1000"/>
    </row>
    <row r="1001" spans="27:51">
      <c r="AA1001"/>
      <c r="AC1001"/>
      <c r="AD1001"/>
      <c r="AE1001"/>
      <c r="AN1001"/>
      <c r="AO1001"/>
      <c r="AP1001"/>
      <c r="AQ1001"/>
      <c r="AR1001"/>
      <c r="AS1001"/>
      <c r="AT1001"/>
      <c r="AU1001"/>
      <c r="AV1001"/>
      <c r="AW1001"/>
      <c r="AX1001"/>
      <c r="AY1001"/>
    </row>
    <row r="1002" spans="27:51">
      <c r="AA1002"/>
      <c r="AC1002"/>
      <c r="AD1002"/>
      <c r="AE1002"/>
      <c r="AN1002"/>
      <c r="AO1002"/>
      <c r="AP1002"/>
      <c r="AQ1002"/>
      <c r="AR1002"/>
      <c r="AS1002"/>
      <c r="AT1002"/>
      <c r="AU1002"/>
      <c r="AV1002"/>
      <c r="AW1002"/>
      <c r="AX1002"/>
      <c r="AY1002"/>
    </row>
    <row r="1003" spans="27:51">
      <c r="AA1003"/>
      <c r="AC1003"/>
      <c r="AD1003"/>
      <c r="AE1003"/>
      <c r="AN1003"/>
      <c r="AO1003"/>
      <c r="AP1003"/>
      <c r="AQ1003"/>
      <c r="AR1003"/>
      <c r="AS1003"/>
      <c r="AT1003"/>
      <c r="AU1003"/>
      <c r="AV1003"/>
      <c r="AW1003"/>
      <c r="AX1003"/>
      <c r="AY1003"/>
    </row>
    <row r="1004" spans="27:51">
      <c r="AA1004"/>
      <c r="AC1004"/>
      <c r="AD1004"/>
      <c r="AE1004"/>
      <c r="AN1004"/>
      <c r="AO1004"/>
      <c r="AP1004"/>
      <c r="AQ1004"/>
      <c r="AR1004"/>
      <c r="AS1004"/>
      <c r="AT1004"/>
      <c r="AU1004"/>
      <c r="AV1004"/>
      <c r="AW1004"/>
      <c r="AX1004"/>
      <c r="AY1004"/>
    </row>
    <row r="1005" spans="27:51">
      <c r="AA1005"/>
      <c r="AC1005"/>
      <c r="AD1005"/>
      <c r="AE1005"/>
      <c r="AN1005"/>
      <c r="AO1005"/>
      <c r="AP1005"/>
      <c r="AQ1005"/>
      <c r="AR1005"/>
      <c r="AS1005"/>
      <c r="AT1005"/>
      <c r="AU1005"/>
      <c r="AV1005"/>
      <c r="AW1005"/>
      <c r="AX1005"/>
      <c r="AY1005"/>
    </row>
    <row r="1006" spans="27:51">
      <c r="AA1006"/>
      <c r="AC1006"/>
      <c r="AD1006"/>
      <c r="AE1006"/>
      <c r="AN1006"/>
      <c r="AO1006"/>
      <c r="AP1006"/>
      <c r="AQ1006"/>
      <c r="AR1006"/>
      <c r="AS1006"/>
      <c r="AT1006"/>
      <c r="AU1006"/>
      <c r="AV1006"/>
      <c r="AW1006"/>
      <c r="AX1006"/>
      <c r="AY1006"/>
    </row>
    <row r="1007" spans="27:51">
      <c r="AA1007"/>
      <c r="AC1007"/>
      <c r="AD1007"/>
      <c r="AE1007"/>
      <c r="AN1007"/>
      <c r="AO1007"/>
      <c r="AP1007"/>
      <c r="AQ1007"/>
      <c r="AR1007"/>
      <c r="AS1007"/>
      <c r="AT1007"/>
      <c r="AU1007"/>
      <c r="AV1007"/>
      <c r="AW1007"/>
      <c r="AX1007"/>
      <c r="AY1007"/>
    </row>
    <row r="1008" spans="27:51">
      <c r="AA1008"/>
      <c r="AC1008"/>
      <c r="AD1008"/>
      <c r="AE1008"/>
      <c r="AN1008"/>
      <c r="AO1008"/>
      <c r="AP1008"/>
      <c r="AQ1008"/>
      <c r="AR1008"/>
      <c r="AS1008"/>
      <c r="AT1008"/>
      <c r="AU1008"/>
      <c r="AV1008"/>
      <c r="AW1008"/>
      <c r="AX1008"/>
      <c r="AY1008"/>
    </row>
    <row r="1009" spans="27:51">
      <c r="AA1009"/>
      <c r="AC1009"/>
      <c r="AD1009"/>
      <c r="AE1009"/>
      <c r="AN1009"/>
      <c r="AO1009"/>
      <c r="AP1009"/>
      <c r="AQ1009"/>
      <c r="AR1009"/>
      <c r="AS1009"/>
      <c r="AT1009"/>
      <c r="AU1009"/>
      <c r="AV1009"/>
      <c r="AW1009"/>
      <c r="AX1009"/>
      <c r="AY1009"/>
    </row>
    <row r="1010" spans="27:51">
      <c r="AA1010"/>
      <c r="AC1010"/>
      <c r="AD1010"/>
      <c r="AE1010"/>
      <c r="AN1010"/>
      <c r="AO1010"/>
      <c r="AP1010"/>
      <c r="AQ1010"/>
      <c r="AR1010"/>
      <c r="AS1010"/>
      <c r="AT1010"/>
      <c r="AU1010"/>
      <c r="AV1010"/>
      <c r="AW1010"/>
      <c r="AX1010"/>
      <c r="AY1010"/>
    </row>
    <row r="1011" spans="27:51">
      <c r="AA1011"/>
      <c r="AC1011"/>
      <c r="AD1011"/>
      <c r="AE1011"/>
      <c r="AN1011"/>
      <c r="AO1011"/>
      <c r="AP1011"/>
      <c r="AQ1011"/>
      <c r="AR1011"/>
      <c r="AS1011"/>
      <c r="AT1011"/>
      <c r="AU1011"/>
      <c r="AV1011"/>
      <c r="AW1011"/>
      <c r="AX1011"/>
      <c r="AY1011"/>
    </row>
    <row r="1012" spans="27:51">
      <c r="AA1012"/>
      <c r="AC1012"/>
      <c r="AD1012"/>
      <c r="AE1012"/>
      <c r="AN1012"/>
      <c r="AO1012"/>
      <c r="AP1012"/>
      <c r="AQ1012"/>
      <c r="AR1012"/>
      <c r="AS1012"/>
      <c r="AT1012"/>
      <c r="AU1012"/>
      <c r="AV1012"/>
      <c r="AW1012"/>
      <c r="AX1012"/>
      <c r="AY1012"/>
    </row>
    <row r="1013" spans="27:51">
      <c r="AA1013"/>
      <c r="AC1013"/>
      <c r="AD1013"/>
      <c r="AE1013"/>
      <c r="AN1013"/>
      <c r="AO1013"/>
      <c r="AP1013"/>
      <c r="AQ1013"/>
      <c r="AR1013"/>
      <c r="AS1013"/>
      <c r="AT1013"/>
      <c r="AU1013"/>
      <c r="AV1013"/>
      <c r="AW1013"/>
      <c r="AX1013"/>
      <c r="AY1013"/>
    </row>
    <row r="1014" spans="27:51">
      <c r="AA1014"/>
      <c r="AC1014"/>
      <c r="AD1014"/>
      <c r="AE1014"/>
      <c r="AN1014"/>
      <c r="AO1014"/>
      <c r="AP1014"/>
      <c r="AQ1014"/>
      <c r="AR1014"/>
      <c r="AS1014"/>
      <c r="AT1014"/>
      <c r="AU1014"/>
      <c r="AV1014"/>
      <c r="AW1014"/>
      <c r="AX1014"/>
      <c r="AY1014"/>
    </row>
    <row r="1015" spans="27:51">
      <c r="AA1015"/>
      <c r="AC1015"/>
      <c r="AD1015"/>
      <c r="AE1015"/>
      <c r="AN1015"/>
      <c r="AO1015"/>
      <c r="AP1015"/>
      <c r="AQ1015"/>
      <c r="AR1015"/>
      <c r="AS1015"/>
      <c r="AT1015"/>
      <c r="AU1015"/>
      <c r="AV1015"/>
      <c r="AW1015"/>
      <c r="AX1015"/>
      <c r="AY1015"/>
    </row>
    <row r="1016" spans="27:51">
      <c r="AA1016"/>
      <c r="AC1016"/>
      <c r="AD1016"/>
      <c r="AE1016"/>
      <c r="AN1016"/>
      <c r="AO1016"/>
      <c r="AP1016"/>
      <c r="AQ1016"/>
      <c r="AR1016"/>
      <c r="AS1016"/>
      <c r="AT1016"/>
      <c r="AU1016"/>
      <c r="AV1016"/>
      <c r="AW1016"/>
      <c r="AX1016"/>
      <c r="AY1016"/>
    </row>
    <row r="1017" spans="27:51">
      <c r="AA1017"/>
      <c r="AC1017"/>
      <c r="AD1017"/>
      <c r="AE1017"/>
      <c r="AN1017"/>
      <c r="AO1017"/>
      <c r="AP1017"/>
      <c r="AQ1017"/>
      <c r="AR1017"/>
      <c r="AS1017"/>
      <c r="AT1017"/>
      <c r="AU1017"/>
      <c r="AV1017"/>
      <c r="AW1017"/>
      <c r="AX1017"/>
      <c r="AY1017"/>
    </row>
    <row r="1018" spans="27:51">
      <c r="AA1018"/>
      <c r="AC1018"/>
      <c r="AD1018"/>
      <c r="AE1018"/>
      <c r="AN1018"/>
      <c r="AO1018"/>
      <c r="AP1018"/>
      <c r="AQ1018"/>
      <c r="AR1018"/>
      <c r="AS1018"/>
      <c r="AT1018"/>
      <c r="AU1018"/>
      <c r="AV1018"/>
      <c r="AW1018"/>
      <c r="AX1018"/>
      <c r="AY1018"/>
    </row>
    <row r="1019" spans="27:51">
      <c r="AA1019"/>
      <c r="AC1019"/>
      <c r="AD1019"/>
      <c r="AE1019"/>
      <c r="AN1019"/>
      <c r="AO1019"/>
      <c r="AP1019"/>
      <c r="AQ1019"/>
      <c r="AR1019"/>
      <c r="AS1019"/>
      <c r="AT1019"/>
      <c r="AU1019"/>
      <c r="AV1019"/>
      <c r="AW1019"/>
      <c r="AX1019"/>
      <c r="AY1019"/>
    </row>
    <row r="1020" spans="27:51">
      <c r="AA1020"/>
      <c r="AC1020"/>
      <c r="AD1020"/>
      <c r="AE1020"/>
      <c r="AN1020"/>
      <c r="AO1020"/>
      <c r="AP1020"/>
      <c r="AQ1020"/>
      <c r="AR1020"/>
      <c r="AS1020"/>
      <c r="AT1020"/>
      <c r="AU1020"/>
      <c r="AV1020"/>
      <c r="AW1020"/>
      <c r="AX1020"/>
      <c r="AY1020"/>
    </row>
    <row r="1021" spans="27:51">
      <c r="AA1021"/>
      <c r="AC1021"/>
      <c r="AD1021"/>
      <c r="AE1021"/>
      <c r="AN1021"/>
      <c r="AO1021"/>
      <c r="AP1021"/>
      <c r="AQ1021"/>
      <c r="AR1021"/>
      <c r="AS1021"/>
      <c r="AT1021"/>
      <c r="AU1021"/>
      <c r="AV1021"/>
      <c r="AW1021"/>
      <c r="AX1021"/>
      <c r="AY1021"/>
    </row>
    <row r="1022" spans="27:51">
      <c r="AA1022"/>
      <c r="AC1022"/>
      <c r="AD1022"/>
      <c r="AE1022"/>
      <c r="AN1022"/>
      <c r="AO1022"/>
      <c r="AP1022"/>
      <c r="AQ1022"/>
      <c r="AR1022"/>
      <c r="AS1022"/>
      <c r="AT1022"/>
      <c r="AU1022"/>
      <c r="AV1022"/>
      <c r="AW1022"/>
      <c r="AX1022"/>
      <c r="AY1022"/>
    </row>
    <row r="1023" spans="27:51">
      <c r="AA1023"/>
      <c r="AC1023"/>
      <c r="AD1023"/>
      <c r="AE1023"/>
      <c r="AN1023"/>
      <c r="AO1023"/>
      <c r="AP1023"/>
      <c r="AQ1023"/>
      <c r="AR1023"/>
      <c r="AS1023"/>
      <c r="AT1023"/>
      <c r="AU1023"/>
      <c r="AV1023"/>
      <c r="AW1023"/>
      <c r="AX1023"/>
      <c r="AY1023"/>
    </row>
    <row r="1024" spans="27:51">
      <c r="AA1024"/>
      <c r="AC1024"/>
      <c r="AD1024"/>
      <c r="AE1024"/>
      <c r="AN1024"/>
      <c r="AO1024"/>
      <c r="AP1024"/>
      <c r="AQ1024"/>
      <c r="AR1024"/>
      <c r="AS1024"/>
      <c r="AT1024"/>
      <c r="AU1024"/>
      <c r="AV1024"/>
      <c r="AW1024"/>
      <c r="AX1024"/>
      <c r="AY1024"/>
    </row>
    <row r="1025" spans="27:51">
      <c r="AA1025"/>
      <c r="AC1025"/>
      <c r="AD1025"/>
      <c r="AE1025"/>
      <c r="AN1025"/>
      <c r="AO1025"/>
      <c r="AP1025"/>
      <c r="AQ1025"/>
      <c r="AR1025"/>
      <c r="AS1025"/>
      <c r="AT1025"/>
      <c r="AU1025"/>
      <c r="AV1025"/>
      <c r="AW1025"/>
      <c r="AX1025"/>
      <c r="AY1025"/>
    </row>
    <row r="1026" spans="27:51">
      <c r="AA1026"/>
      <c r="AC1026"/>
      <c r="AD1026"/>
      <c r="AE1026"/>
      <c r="AN1026"/>
      <c r="AO1026"/>
      <c r="AP1026"/>
      <c r="AQ1026"/>
      <c r="AR1026"/>
      <c r="AS1026"/>
      <c r="AT1026"/>
      <c r="AU1026"/>
      <c r="AV1026"/>
      <c r="AW1026"/>
      <c r="AX1026"/>
      <c r="AY1026"/>
    </row>
    <row r="1027" spans="27:51">
      <c r="AA1027"/>
      <c r="AC1027"/>
      <c r="AD1027"/>
      <c r="AE1027"/>
      <c r="AN1027"/>
      <c r="AO1027"/>
      <c r="AP1027"/>
      <c r="AQ1027"/>
      <c r="AR1027"/>
      <c r="AS1027"/>
      <c r="AT1027"/>
      <c r="AU1027"/>
      <c r="AV1027"/>
      <c r="AW1027"/>
      <c r="AX1027"/>
      <c r="AY1027"/>
    </row>
    <row r="1028" spans="27:51">
      <c r="AA1028"/>
      <c r="AC1028"/>
      <c r="AD1028"/>
      <c r="AE1028"/>
      <c r="AN1028"/>
      <c r="AO1028"/>
      <c r="AP1028"/>
      <c r="AQ1028"/>
      <c r="AR1028"/>
      <c r="AS1028"/>
      <c r="AT1028"/>
      <c r="AU1028"/>
      <c r="AV1028"/>
      <c r="AW1028"/>
      <c r="AX1028"/>
      <c r="AY1028"/>
    </row>
    <row r="1029" spans="27:51">
      <c r="AA1029"/>
      <c r="AC1029"/>
      <c r="AD1029"/>
      <c r="AE1029"/>
      <c r="AN1029"/>
      <c r="AO1029"/>
      <c r="AP1029"/>
      <c r="AQ1029"/>
      <c r="AR1029"/>
      <c r="AS1029"/>
      <c r="AT1029"/>
      <c r="AU1029"/>
      <c r="AV1029"/>
      <c r="AW1029"/>
      <c r="AX1029"/>
      <c r="AY1029"/>
    </row>
    <row r="1030" spans="27:51">
      <c r="AA1030"/>
      <c r="AC1030"/>
      <c r="AD1030"/>
      <c r="AE1030"/>
      <c r="AN1030"/>
      <c r="AO1030"/>
      <c r="AP1030"/>
      <c r="AQ1030"/>
      <c r="AR1030"/>
      <c r="AS1030"/>
      <c r="AT1030"/>
      <c r="AU1030"/>
      <c r="AV1030"/>
      <c r="AW1030"/>
      <c r="AX1030"/>
      <c r="AY1030"/>
    </row>
    <row r="1031" spans="27:51">
      <c r="AA1031"/>
      <c r="AC1031"/>
      <c r="AD1031"/>
      <c r="AE1031"/>
      <c r="AN1031"/>
      <c r="AO1031"/>
      <c r="AP1031"/>
      <c r="AQ1031"/>
      <c r="AR1031"/>
      <c r="AS1031"/>
      <c r="AT1031"/>
      <c r="AU1031"/>
      <c r="AV1031"/>
      <c r="AW1031"/>
      <c r="AX1031"/>
      <c r="AY1031"/>
    </row>
    <row r="1032" spans="27:51">
      <c r="AA1032"/>
      <c r="AC1032"/>
      <c r="AD1032"/>
      <c r="AE1032"/>
      <c r="AN1032"/>
      <c r="AO1032"/>
      <c r="AP1032"/>
      <c r="AQ1032"/>
      <c r="AR1032"/>
      <c r="AS1032"/>
      <c r="AT1032"/>
      <c r="AU1032"/>
      <c r="AV1032"/>
      <c r="AW1032"/>
      <c r="AX1032"/>
      <c r="AY1032"/>
    </row>
    <row r="1033" spans="27:51">
      <c r="AA1033"/>
      <c r="AC1033"/>
      <c r="AD1033"/>
      <c r="AE1033"/>
      <c r="AN1033"/>
      <c r="AO1033"/>
      <c r="AP1033"/>
      <c r="AQ1033"/>
      <c r="AR1033"/>
      <c r="AS1033"/>
      <c r="AT1033"/>
      <c r="AU1033"/>
      <c r="AV1033"/>
      <c r="AW1033"/>
      <c r="AX1033"/>
      <c r="AY1033"/>
    </row>
    <row r="1034" spans="27:51">
      <c r="AA1034"/>
      <c r="AC1034"/>
      <c r="AD1034"/>
      <c r="AE1034"/>
      <c r="AN1034"/>
      <c r="AO1034"/>
      <c r="AP1034"/>
      <c r="AQ1034"/>
      <c r="AR1034"/>
      <c r="AS1034"/>
      <c r="AT1034"/>
      <c r="AU1034"/>
      <c r="AV1034"/>
      <c r="AW1034"/>
      <c r="AX1034"/>
      <c r="AY1034"/>
    </row>
    <row r="1035" spans="27:51">
      <c r="AA1035"/>
      <c r="AC1035"/>
      <c r="AD1035"/>
      <c r="AE1035"/>
      <c r="AN1035"/>
      <c r="AO1035"/>
      <c r="AP1035"/>
      <c r="AQ1035"/>
      <c r="AR1035"/>
      <c r="AS1035"/>
      <c r="AT1035"/>
      <c r="AU1035"/>
      <c r="AV1035"/>
      <c r="AW1035"/>
      <c r="AX1035"/>
      <c r="AY1035"/>
    </row>
    <row r="1036" spans="27:51">
      <c r="AA1036"/>
      <c r="AC1036"/>
      <c r="AD1036"/>
      <c r="AE1036"/>
      <c r="AN1036"/>
      <c r="AO1036"/>
      <c r="AP1036"/>
      <c r="AQ1036"/>
      <c r="AR1036"/>
      <c r="AS1036"/>
      <c r="AT1036"/>
      <c r="AU1036"/>
      <c r="AV1036"/>
      <c r="AW1036"/>
      <c r="AX1036"/>
      <c r="AY1036"/>
    </row>
    <row r="1037" spans="27:51">
      <c r="AA1037"/>
      <c r="AC1037"/>
      <c r="AD1037"/>
      <c r="AE1037"/>
      <c r="AN1037"/>
      <c r="AO1037"/>
      <c r="AP1037"/>
      <c r="AQ1037"/>
      <c r="AR1037"/>
      <c r="AS1037"/>
      <c r="AT1037"/>
      <c r="AU1037"/>
      <c r="AV1037"/>
      <c r="AW1037"/>
      <c r="AX1037"/>
      <c r="AY1037"/>
    </row>
    <row r="1038" spans="27:51">
      <c r="AA1038"/>
      <c r="AC1038"/>
      <c r="AD1038"/>
      <c r="AE1038"/>
      <c r="AN1038"/>
      <c r="AO1038"/>
      <c r="AP1038"/>
      <c r="AQ1038"/>
      <c r="AR1038"/>
      <c r="AS1038"/>
      <c r="AT1038"/>
      <c r="AU1038"/>
      <c r="AV1038"/>
      <c r="AW1038"/>
      <c r="AX1038"/>
      <c r="AY1038"/>
    </row>
    <row r="1039" spans="27:51">
      <c r="AA1039"/>
      <c r="AC1039"/>
      <c r="AD1039"/>
      <c r="AE1039"/>
      <c r="AN1039"/>
      <c r="AO1039"/>
      <c r="AP1039"/>
      <c r="AQ1039"/>
      <c r="AR1039"/>
      <c r="AS1039"/>
      <c r="AT1039"/>
      <c r="AU1039"/>
      <c r="AV1039"/>
      <c r="AW1039"/>
      <c r="AX1039"/>
      <c r="AY1039"/>
    </row>
    <row r="1040" spans="27:51">
      <c r="AA1040"/>
      <c r="AC1040"/>
      <c r="AD1040"/>
      <c r="AE1040"/>
      <c r="AN1040"/>
      <c r="AO1040"/>
      <c r="AP1040"/>
      <c r="AQ1040"/>
      <c r="AR1040"/>
      <c r="AS1040"/>
      <c r="AT1040"/>
      <c r="AU1040"/>
      <c r="AV1040"/>
      <c r="AW1040"/>
      <c r="AX1040"/>
      <c r="AY1040"/>
    </row>
    <row r="1041" spans="27:51">
      <c r="AA1041"/>
      <c r="AC1041"/>
      <c r="AD1041"/>
      <c r="AE1041"/>
      <c r="AN1041"/>
      <c r="AO1041"/>
      <c r="AP1041"/>
      <c r="AQ1041"/>
      <c r="AR1041"/>
      <c r="AS1041"/>
      <c r="AT1041"/>
      <c r="AU1041"/>
      <c r="AV1041"/>
      <c r="AW1041"/>
      <c r="AX1041"/>
      <c r="AY1041"/>
    </row>
    <row r="1042" spans="27:51">
      <c r="AA1042"/>
      <c r="AC1042"/>
      <c r="AD1042"/>
      <c r="AE1042"/>
      <c r="AN1042"/>
      <c r="AO1042"/>
      <c r="AP1042"/>
      <c r="AQ1042"/>
      <c r="AR1042"/>
      <c r="AS1042"/>
      <c r="AT1042"/>
      <c r="AU1042"/>
      <c r="AV1042"/>
      <c r="AW1042"/>
      <c r="AX1042"/>
      <c r="AY1042"/>
    </row>
    <row r="1043" spans="27:51">
      <c r="AA1043"/>
      <c r="AC1043"/>
      <c r="AD1043"/>
      <c r="AE1043"/>
      <c r="AN1043"/>
      <c r="AO1043"/>
      <c r="AP1043"/>
      <c r="AQ1043"/>
      <c r="AR1043"/>
      <c r="AS1043"/>
      <c r="AT1043"/>
      <c r="AU1043"/>
      <c r="AV1043"/>
      <c r="AW1043"/>
      <c r="AX1043"/>
      <c r="AY1043"/>
    </row>
    <row r="1044" spans="27:51">
      <c r="AA1044"/>
      <c r="AC1044"/>
      <c r="AD1044"/>
      <c r="AE1044"/>
      <c r="AN1044"/>
      <c r="AO1044"/>
      <c r="AP1044"/>
      <c r="AQ1044"/>
      <c r="AR1044"/>
      <c r="AS1044"/>
      <c r="AT1044"/>
      <c r="AU1044"/>
      <c r="AV1044"/>
      <c r="AW1044"/>
      <c r="AX1044"/>
      <c r="AY1044"/>
    </row>
    <row r="1045" spans="27:51">
      <c r="AA1045"/>
      <c r="AC1045"/>
      <c r="AD1045"/>
      <c r="AE1045"/>
      <c r="AN1045"/>
      <c r="AO1045"/>
      <c r="AP1045"/>
      <c r="AQ1045"/>
      <c r="AR1045"/>
      <c r="AS1045"/>
      <c r="AT1045"/>
      <c r="AU1045"/>
      <c r="AV1045"/>
      <c r="AW1045"/>
      <c r="AX1045"/>
      <c r="AY1045"/>
    </row>
    <row r="1046" spans="27:51">
      <c r="AA1046"/>
      <c r="AC1046"/>
      <c r="AD1046"/>
      <c r="AE1046"/>
      <c r="AN1046"/>
      <c r="AO1046"/>
      <c r="AP1046"/>
      <c r="AQ1046"/>
      <c r="AR1046"/>
      <c r="AS1046"/>
      <c r="AT1046"/>
      <c r="AU1046"/>
      <c r="AV1046"/>
      <c r="AW1046"/>
      <c r="AX1046"/>
      <c r="AY1046"/>
    </row>
    <row r="1047" spans="27:51">
      <c r="AA1047"/>
      <c r="AC1047"/>
      <c r="AD1047"/>
      <c r="AE1047"/>
      <c r="AN1047"/>
      <c r="AO1047"/>
      <c r="AP1047"/>
      <c r="AQ1047"/>
      <c r="AR1047"/>
      <c r="AS1047"/>
      <c r="AT1047"/>
      <c r="AU1047"/>
      <c r="AV1047"/>
      <c r="AW1047"/>
      <c r="AX1047"/>
      <c r="AY1047"/>
    </row>
    <row r="1048" spans="27:51">
      <c r="AA1048"/>
      <c r="AC1048"/>
      <c r="AD1048"/>
      <c r="AE1048"/>
      <c r="AN1048"/>
      <c r="AO1048"/>
      <c r="AP1048"/>
      <c r="AQ1048"/>
      <c r="AR1048"/>
      <c r="AS1048"/>
      <c r="AT1048"/>
      <c r="AU1048"/>
      <c r="AV1048"/>
      <c r="AW1048"/>
      <c r="AX1048"/>
      <c r="AY1048"/>
    </row>
    <row r="1049" spans="27:51">
      <c r="AA1049"/>
      <c r="AC1049"/>
      <c r="AD1049"/>
      <c r="AE1049"/>
      <c r="AN1049"/>
      <c r="AO1049"/>
      <c r="AP1049"/>
      <c r="AQ1049"/>
      <c r="AR1049"/>
      <c r="AS1049"/>
      <c r="AT1049"/>
      <c r="AU1049"/>
      <c r="AV1049"/>
      <c r="AW1049"/>
      <c r="AX1049"/>
      <c r="AY1049"/>
    </row>
    <row r="1050" spans="27:51">
      <c r="AA1050"/>
      <c r="AC1050"/>
      <c r="AD1050"/>
      <c r="AE1050"/>
      <c r="AN1050"/>
      <c r="AO1050"/>
      <c r="AP1050"/>
      <c r="AQ1050"/>
      <c r="AR1050"/>
      <c r="AS1050"/>
      <c r="AT1050"/>
      <c r="AU1050"/>
      <c r="AV1050"/>
      <c r="AW1050"/>
      <c r="AX1050"/>
      <c r="AY1050"/>
    </row>
    <row r="1051" spans="27:51">
      <c r="AA1051"/>
      <c r="AC1051"/>
      <c r="AD1051"/>
      <c r="AE1051"/>
      <c r="AN1051"/>
      <c r="AO1051"/>
      <c r="AP1051"/>
      <c r="AQ1051"/>
      <c r="AR1051"/>
      <c r="AS1051"/>
      <c r="AT1051"/>
      <c r="AU1051"/>
      <c r="AV1051"/>
      <c r="AW1051"/>
      <c r="AX1051"/>
      <c r="AY1051"/>
    </row>
    <row r="1052" spans="27:51">
      <c r="AA1052"/>
      <c r="AC1052"/>
      <c r="AD1052"/>
      <c r="AE1052"/>
      <c r="AN1052"/>
      <c r="AO1052"/>
      <c r="AP1052"/>
      <c r="AQ1052"/>
      <c r="AR1052"/>
      <c r="AS1052"/>
      <c r="AT1052"/>
      <c r="AU1052"/>
      <c r="AV1052"/>
      <c r="AW1052"/>
      <c r="AX1052"/>
      <c r="AY1052"/>
    </row>
    <row r="1053" spans="27:51">
      <c r="AA1053"/>
      <c r="AC1053"/>
      <c r="AD1053"/>
      <c r="AE1053"/>
      <c r="AN1053"/>
      <c r="AO1053"/>
      <c r="AP1053"/>
      <c r="AQ1053"/>
      <c r="AR1053"/>
      <c r="AS1053"/>
      <c r="AT1053"/>
      <c r="AU1053"/>
      <c r="AV1053"/>
      <c r="AW1053"/>
      <c r="AX1053"/>
      <c r="AY1053"/>
    </row>
    <row r="1054" spans="27:51">
      <c r="AA1054"/>
      <c r="AC1054"/>
      <c r="AD1054"/>
      <c r="AE1054"/>
      <c r="AN1054"/>
      <c r="AO1054"/>
      <c r="AP1054"/>
      <c r="AQ1054"/>
      <c r="AR1054"/>
      <c r="AS1054"/>
      <c r="AT1054"/>
      <c r="AU1054"/>
      <c r="AV1054"/>
      <c r="AW1054"/>
      <c r="AX1054"/>
      <c r="AY1054"/>
    </row>
    <row r="1055" spans="27:51">
      <c r="AA1055"/>
      <c r="AC1055"/>
      <c r="AD1055"/>
      <c r="AE1055"/>
      <c r="AN1055"/>
      <c r="AO1055"/>
      <c r="AP1055"/>
      <c r="AQ1055"/>
      <c r="AR1055"/>
      <c r="AS1055"/>
      <c r="AT1055"/>
      <c r="AU1055"/>
      <c r="AV1055"/>
      <c r="AW1055"/>
      <c r="AX1055"/>
      <c r="AY1055"/>
    </row>
    <row r="1056" spans="27:51">
      <c r="AA1056"/>
      <c r="AC1056"/>
      <c r="AD1056"/>
      <c r="AE1056"/>
      <c r="AN1056"/>
      <c r="AO1056"/>
      <c r="AP1056"/>
      <c r="AQ1056"/>
      <c r="AR1056"/>
      <c r="AS1056"/>
      <c r="AT1056"/>
      <c r="AU1056"/>
      <c r="AV1056"/>
      <c r="AW1056"/>
      <c r="AX1056"/>
      <c r="AY1056"/>
    </row>
    <row r="1057" spans="27:51">
      <c r="AA1057"/>
      <c r="AC1057"/>
      <c r="AD1057"/>
      <c r="AE1057"/>
      <c r="AN1057"/>
      <c r="AO1057"/>
      <c r="AP1057"/>
      <c r="AQ1057"/>
      <c r="AR1057"/>
      <c r="AS1057"/>
      <c r="AT1057"/>
      <c r="AU1057"/>
      <c r="AV1057"/>
      <c r="AW1057"/>
      <c r="AX1057"/>
      <c r="AY1057"/>
    </row>
    <row r="1058" spans="27:51">
      <c r="AA1058"/>
      <c r="AC1058"/>
      <c r="AD1058"/>
      <c r="AE1058"/>
      <c r="AN1058"/>
      <c r="AO1058"/>
      <c r="AP1058"/>
      <c r="AQ1058"/>
      <c r="AR1058"/>
      <c r="AS1058"/>
      <c r="AT1058"/>
      <c r="AU1058"/>
      <c r="AV1058"/>
      <c r="AW1058"/>
      <c r="AX1058"/>
      <c r="AY1058"/>
    </row>
    <row r="1059" spans="27:51">
      <c r="AA1059"/>
      <c r="AC1059"/>
      <c r="AD1059"/>
      <c r="AE1059"/>
      <c r="AN1059"/>
      <c r="AO1059"/>
      <c r="AP1059"/>
      <c r="AQ1059"/>
      <c r="AR1059"/>
      <c r="AS1059"/>
      <c r="AT1059"/>
      <c r="AU1059"/>
      <c r="AV1059"/>
      <c r="AW1059"/>
      <c r="AX1059"/>
      <c r="AY1059"/>
    </row>
    <row r="1060" spans="27:51">
      <c r="AA1060"/>
      <c r="AC1060"/>
      <c r="AD1060"/>
      <c r="AE1060"/>
      <c r="AN1060"/>
      <c r="AO1060"/>
      <c r="AP1060"/>
      <c r="AQ1060"/>
      <c r="AR1060"/>
      <c r="AS1060"/>
      <c r="AT1060"/>
      <c r="AU1060"/>
      <c r="AV1060"/>
      <c r="AW1060"/>
      <c r="AX1060"/>
      <c r="AY1060"/>
    </row>
    <row r="1061" spans="27:51">
      <c r="AA1061"/>
      <c r="AC1061"/>
      <c r="AD1061"/>
      <c r="AE1061"/>
      <c r="AN1061"/>
      <c r="AO1061"/>
      <c r="AP1061"/>
      <c r="AQ1061"/>
      <c r="AR1061"/>
      <c r="AS1061"/>
      <c r="AT1061"/>
      <c r="AU1061"/>
      <c r="AV1061"/>
      <c r="AW1061"/>
      <c r="AX1061"/>
      <c r="AY1061"/>
    </row>
    <row r="1062" spans="27:51">
      <c r="AA1062"/>
      <c r="AC1062"/>
      <c r="AD1062"/>
      <c r="AE1062"/>
      <c r="AN1062"/>
      <c r="AO1062"/>
      <c r="AP1062"/>
      <c r="AQ1062"/>
      <c r="AR1062"/>
      <c r="AS1062"/>
      <c r="AT1062"/>
      <c r="AU1062"/>
      <c r="AV1062"/>
      <c r="AW1062"/>
      <c r="AX1062"/>
      <c r="AY1062"/>
    </row>
    <row r="1063" spans="27:51">
      <c r="AA1063"/>
      <c r="AC1063"/>
      <c r="AD1063"/>
      <c r="AE1063"/>
      <c r="AN1063"/>
      <c r="AO1063"/>
      <c r="AP1063"/>
      <c r="AQ1063"/>
      <c r="AR1063"/>
      <c r="AS1063"/>
      <c r="AT1063"/>
      <c r="AU1063"/>
      <c r="AV1063"/>
      <c r="AW1063"/>
      <c r="AX1063"/>
      <c r="AY1063"/>
    </row>
    <row r="1064" spans="27:51">
      <c r="AA1064"/>
      <c r="AC1064"/>
      <c r="AD1064"/>
      <c r="AE1064"/>
      <c r="AN1064"/>
      <c r="AO1064"/>
      <c r="AP1064"/>
      <c r="AQ1064"/>
      <c r="AR1064"/>
      <c r="AS1064"/>
      <c r="AT1064"/>
      <c r="AU1064"/>
      <c r="AV1064"/>
      <c r="AW1064"/>
      <c r="AX1064"/>
      <c r="AY1064"/>
    </row>
    <row r="1065" spans="27:51">
      <c r="AA1065"/>
      <c r="AC1065"/>
      <c r="AD1065"/>
      <c r="AE1065"/>
      <c r="AN1065"/>
      <c r="AO1065"/>
      <c r="AP1065"/>
      <c r="AQ1065"/>
      <c r="AR1065"/>
      <c r="AS1065"/>
      <c r="AT1065"/>
      <c r="AU1065"/>
      <c r="AV1065"/>
      <c r="AW1065"/>
      <c r="AX1065"/>
      <c r="AY1065"/>
    </row>
    <row r="1066" spans="27:51">
      <c r="AA1066"/>
      <c r="AC1066"/>
      <c r="AD1066"/>
      <c r="AE1066"/>
      <c r="AN1066"/>
      <c r="AO1066"/>
      <c r="AP1066"/>
      <c r="AQ1066"/>
      <c r="AR1066"/>
      <c r="AS1066"/>
      <c r="AT1066"/>
      <c r="AU1066"/>
      <c r="AV1066"/>
      <c r="AW1066"/>
      <c r="AX1066"/>
      <c r="AY1066"/>
    </row>
    <row r="1067" spans="27:51">
      <c r="AA1067"/>
      <c r="AC1067"/>
      <c r="AD1067"/>
      <c r="AE1067"/>
      <c r="AN1067"/>
      <c r="AO1067"/>
      <c r="AP1067"/>
      <c r="AQ1067"/>
      <c r="AR1067"/>
      <c r="AS1067"/>
      <c r="AT1067"/>
      <c r="AU1067"/>
      <c r="AV1067"/>
      <c r="AW1067"/>
      <c r="AX1067"/>
      <c r="AY1067"/>
    </row>
    <row r="1068" spans="27:51">
      <c r="AA1068"/>
      <c r="AC1068"/>
      <c r="AD1068"/>
      <c r="AE1068"/>
      <c r="AN1068"/>
      <c r="AO1068"/>
      <c r="AP1068"/>
      <c r="AQ1068"/>
      <c r="AR1068"/>
      <c r="AS1068"/>
      <c r="AT1068"/>
      <c r="AU1068"/>
      <c r="AV1068"/>
      <c r="AW1068"/>
      <c r="AX1068"/>
      <c r="AY1068"/>
    </row>
    <row r="1069" spans="27:51">
      <c r="AA1069"/>
      <c r="AC1069"/>
      <c r="AD1069"/>
      <c r="AE1069"/>
      <c r="AN1069"/>
      <c r="AO1069"/>
      <c r="AP1069"/>
      <c r="AQ1069"/>
      <c r="AR1069"/>
      <c r="AS1069"/>
      <c r="AT1069"/>
      <c r="AU1069"/>
      <c r="AV1069"/>
      <c r="AW1069"/>
      <c r="AX1069"/>
      <c r="AY1069"/>
    </row>
    <row r="1070" spans="27:51">
      <c r="AA1070"/>
      <c r="AC1070"/>
      <c r="AD1070"/>
      <c r="AE1070"/>
      <c r="AN1070"/>
      <c r="AO1070"/>
      <c r="AP1070"/>
      <c r="AQ1070"/>
      <c r="AR1070"/>
      <c r="AS1070"/>
      <c r="AT1070"/>
      <c r="AU1070"/>
      <c r="AV1070"/>
      <c r="AW1070"/>
      <c r="AX1070"/>
      <c r="AY1070"/>
    </row>
    <row r="1071" spans="27:51">
      <c r="AA1071"/>
      <c r="AC1071"/>
      <c r="AD1071"/>
      <c r="AE1071"/>
      <c r="AN1071"/>
      <c r="AO1071"/>
      <c r="AP1071"/>
      <c r="AQ1071"/>
      <c r="AR1071"/>
      <c r="AS1071"/>
      <c r="AT1071"/>
      <c r="AU1071"/>
      <c r="AV1071"/>
      <c r="AW1071"/>
      <c r="AX1071"/>
      <c r="AY1071"/>
    </row>
    <row r="1072" spans="27:51">
      <c r="AA1072"/>
      <c r="AC1072"/>
      <c r="AD1072"/>
      <c r="AE1072"/>
      <c r="AN1072"/>
      <c r="AO1072"/>
      <c r="AP1072"/>
      <c r="AQ1072"/>
      <c r="AR1072"/>
      <c r="AS1072"/>
      <c r="AT1072"/>
      <c r="AU1072"/>
      <c r="AV1072"/>
      <c r="AW1072"/>
      <c r="AX1072"/>
      <c r="AY1072"/>
    </row>
    <row r="1073" spans="27:51">
      <c r="AA1073"/>
      <c r="AC1073"/>
      <c r="AD1073"/>
      <c r="AE1073"/>
      <c r="AN1073"/>
      <c r="AO1073"/>
      <c r="AP1073"/>
      <c r="AQ1073"/>
      <c r="AR1073"/>
      <c r="AS1073"/>
      <c r="AT1073"/>
      <c r="AU1073"/>
      <c r="AV1073"/>
      <c r="AW1073"/>
      <c r="AX1073"/>
      <c r="AY1073"/>
    </row>
    <row r="1074" spans="27:51">
      <c r="AA1074"/>
      <c r="AC1074"/>
      <c r="AD1074"/>
      <c r="AE1074"/>
      <c r="AN1074"/>
      <c r="AO1074"/>
      <c r="AP1074"/>
      <c r="AQ1074"/>
      <c r="AR1074"/>
      <c r="AS1074"/>
      <c r="AT1074"/>
      <c r="AU1074"/>
      <c r="AV1074"/>
      <c r="AW1074"/>
      <c r="AX1074"/>
      <c r="AY1074"/>
    </row>
    <row r="1075" spans="27:51">
      <c r="AA1075"/>
      <c r="AC1075"/>
      <c r="AD1075"/>
      <c r="AE1075"/>
      <c r="AN1075"/>
      <c r="AO1075"/>
      <c r="AP1075"/>
      <c r="AQ1075"/>
      <c r="AR1075"/>
      <c r="AS1075"/>
      <c r="AT1075"/>
      <c r="AU1075"/>
      <c r="AV1075"/>
      <c r="AW1075"/>
      <c r="AX1075"/>
      <c r="AY1075"/>
    </row>
    <row r="1076" spans="27:51">
      <c r="AA1076"/>
      <c r="AC1076"/>
      <c r="AD1076"/>
      <c r="AE1076"/>
      <c r="AN1076"/>
      <c r="AO1076"/>
      <c r="AP1076"/>
      <c r="AQ1076"/>
      <c r="AR1076"/>
      <c r="AS1076"/>
      <c r="AT1076"/>
      <c r="AU1076"/>
      <c r="AV1076"/>
      <c r="AW1076"/>
      <c r="AX1076"/>
      <c r="AY1076"/>
    </row>
    <row r="1077" spans="27:51">
      <c r="AA1077"/>
      <c r="AC1077"/>
      <c r="AD1077"/>
      <c r="AE1077"/>
      <c r="AN1077"/>
      <c r="AO1077"/>
      <c r="AP1077"/>
      <c r="AQ1077"/>
      <c r="AR1077"/>
      <c r="AS1077"/>
      <c r="AT1077"/>
      <c r="AU1077"/>
      <c r="AV1077"/>
      <c r="AW1077"/>
      <c r="AX1077"/>
      <c r="AY1077"/>
    </row>
    <row r="1078" spans="27:51">
      <c r="AA1078"/>
      <c r="AC1078"/>
      <c r="AD1078"/>
      <c r="AE1078"/>
      <c r="AN1078"/>
      <c r="AO1078"/>
      <c r="AP1078"/>
      <c r="AQ1078"/>
      <c r="AR1078"/>
      <c r="AS1078"/>
      <c r="AT1078"/>
      <c r="AU1078"/>
      <c r="AV1078"/>
      <c r="AW1078"/>
      <c r="AX1078"/>
      <c r="AY1078"/>
    </row>
    <row r="1079" spans="27:51">
      <c r="AA1079"/>
      <c r="AC1079"/>
      <c r="AD1079"/>
      <c r="AE1079"/>
      <c r="AN1079"/>
      <c r="AO1079"/>
      <c r="AP1079"/>
      <c r="AQ1079"/>
      <c r="AR1079"/>
      <c r="AS1079"/>
      <c r="AT1079"/>
      <c r="AU1079"/>
      <c r="AV1079"/>
      <c r="AW1079"/>
      <c r="AX1079"/>
      <c r="AY1079"/>
    </row>
    <row r="1080" spans="27:51">
      <c r="AA1080"/>
      <c r="AC1080"/>
      <c r="AD1080"/>
      <c r="AE1080"/>
      <c r="AN1080"/>
      <c r="AO1080"/>
      <c r="AP1080"/>
      <c r="AQ1080"/>
      <c r="AR1080"/>
      <c r="AS1080"/>
      <c r="AT1080"/>
      <c r="AU1080"/>
      <c r="AV1080"/>
      <c r="AW1080"/>
      <c r="AX1080"/>
      <c r="AY1080"/>
    </row>
    <row r="1081" spans="27:51">
      <c r="AA1081"/>
      <c r="AC1081"/>
      <c r="AD1081"/>
      <c r="AE1081"/>
      <c r="AN1081"/>
      <c r="AO1081"/>
      <c r="AP1081"/>
      <c r="AQ1081"/>
      <c r="AR1081"/>
      <c r="AS1081"/>
      <c r="AT1081"/>
      <c r="AU1081"/>
      <c r="AV1081"/>
      <c r="AW1081"/>
      <c r="AX1081"/>
      <c r="AY1081"/>
    </row>
    <row r="1082" spans="27:51">
      <c r="AA1082"/>
      <c r="AC1082"/>
      <c r="AD1082"/>
      <c r="AE1082"/>
      <c r="AN1082"/>
      <c r="AO1082"/>
      <c r="AP1082"/>
      <c r="AQ1082"/>
      <c r="AR1082"/>
      <c r="AS1082"/>
      <c r="AT1082"/>
      <c r="AU1082"/>
      <c r="AV1082"/>
      <c r="AW1082"/>
      <c r="AX1082"/>
      <c r="AY1082"/>
    </row>
    <row r="1083" spans="27:51">
      <c r="AA1083"/>
      <c r="AC1083"/>
      <c r="AD1083"/>
      <c r="AE1083"/>
      <c r="AN1083"/>
      <c r="AO1083"/>
      <c r="AP1083"/>
      <c r="AQ1083"/>
      <c r="AR1083"/>
      <c r="AS1083"/>
      <c r="AT1083"/>
      <c r="AU1083"/>
      <c r="AV1083"/>
      <c r="AW1083"/>
      <c r="AX1083"/>
      <c r="AY1083"/>
    </row>
    <row r="1084" spans="27:51">
      <c r="AA1084"/>
      <c r="AC1084"/>
      <c r="AD1084"/>
      <c r="AE1084"/>
      <c r="AN1084"/>
      <c r="AO1084"/>
      <c r="AP1084"/>
      <c r="AQ1084"/>
      <c r="AR1084"/>
      <c r="AS1084"/>
      <c r="AT1084"/>
      <c r="AU1084"/>
      <c r="AV1084"/>
      <c r="AW1084"/>
      <c r="AX1084"/>
      <c r="AY1084"/>
    </row>
    <row r="1085" spans="27:51">
      <c r="AA1085"/>
      <c r="AC1085"/>
      <c r="AD1085"/>
      <c r="AE1085"/>
      <c r="AN1085"/>
      <c r="AO1085"/>
      <c r="AP1085"/>
      <c r="AQ1085"/>
      <c r="AR1085"/>
      <c r="AS1085"/>
      <c r="AT1085"/>
      <c r="AU1085"/>
      <c r="AV1085"/>
      <c r="AW1085"/>
      <c r="AX1085"/>
      <c r="AY1085"/>
    </row>
    <row r="1086" spans="27:51">
      <c r="AA1086"/>
      <c r="AC1086"/>
      <c r="AD1086"/>
      <c r="AE1086"/>
      <c r="AN1086"/>
      <c r="AO1086"/>
      <c r="AP1086"/>
      <c r="AQ1086"/>
      <c r="AR1086"/>
      <c r="AS1086"/>
      <c r="AT1086"/>
      <c r="AU1086"/>
      <c r="AV1086"/>
      <c r="AW1086"/>
      <c r="AX1086"/>
      <c r="AY1086"/>
    </row>
    <row r="1087" spans="27:51">
      <c r="AA1087"/>
      <c r="AC1087"/>
      <c r="AD1087"/>
      <c r="AE1087"/>
      <c r="AN1087"/>
      <c r="AO1087"/>
      <c r="AP1087"/>
      <c r="AQ1087"/>
      <c r="AR1087"/>
      <c r="AS1087"/>
      <c r="AT1087"/>
      <c r="AU1087"/>
      <c r="AV1087"/>
      <c r="AW1087"/>
      <c r="AX1087"/>
      <c r="AY1087"/>
    </row>
    <row r="1088" spans="27:51">
      <c r="AA1088"/>
      <c r="AC1088"/>
      <c r="AD1088"/>
      <c r="AE1088"/>
      <c r="AN1088"/>
      <c r="AO1088"/>
      <c r="AP1088"/>
      <c r="AQ1088"/>
      <c r="AR1088"/>
      <c r="AS1088"/>
      <c r="AT1088"/>
      <c r="AU1088"/>
      <c r="AV1088"/>
      <c r="AW1088"/>
      <c r="AX1088"/>
      <c r="AY1088"/>
    </row>
    <row r="1089" spans="27:51">
      <c r="AA1089"/>
      <c r="AC1089"/>
      <c r="AD1089"/>
      <c r="AE1089"/>
      <c r="AN1089"/>
      <c r="AO1089"/>
      <c r="AP1089"/>
      <c r="AQ1089"/>
      <c r="AR1089"/>
      <c r="AS1089"/>
      <c r="AT1089"/>
      <c r="AU1089"/>
      <c r="AV1089"/>
      <c r="AW1089"/>
      <c r="AX1089"/>
      <c r="AY1089"/>
    </row>
    <row r="1090" spans="27:51">
      <c r="AA1090"/>
      <c r="AC1090"/>
      <c r="AD1090"/>
      <c r="AE1090"/>
      <c r="AN1090"/>
      <c r="AO1090"/>
      <c r="AP1090"/>
      <c r="AQ1090"/>
      <c r="AR1090"/>
      <c r="AS1090"/>
      <c r="AT1090"/>
      <c r="AU1090"/>
      <c r="AV1090"/>
      <c r="AW1090"/>
      <c r="AX1090"/>
      <c r="AY1090"/>
    </row>
    <row r="1091" spans="27:51">
      <c r="AA1091"/>
      <c r="AC1091"/>
      <c r="AD1091"/>
      <c r="AE1091"/>
      <c r="AN1091"/>
      <c r="AO1091"/>
      <c r="AP1091"/>
      <c r="AQ1091"/>
      <c r="AR1091"/>
      <c r="AS1091"/>
      <c r="AT1091"/>
      <c r="AU1091"/>
      <c r="AV1091"/>
      <c r="AW1091"/>
      <c r="AX1091"/>
      <c r="AY1091"/>
    </row>
    <row r="1092" spans="27:51">
      <c r="AA1092"/>
      <c r="AC1092"/>
      <c r="AD1092"/>
      <c r="AE1092"/>
      <c r="AN1092"/>
      <c r="AO1092"/>
      <c r="AP1092"/>
      <c r="AQ1092"/>
      <c r="AR1092"/>
      <c r="AS1092"/>
      <c r="AT1092"/>
      <c r="AU1092"/>
      <c r="AV1092"/>
      <c r="AW1092"/>
      <c r="AX1092"/>
      <c r="AY1092"/>
    </row>
    <row r="1093" spans="27:51">
      <c r="AA1093"/>
      <c r="AC1093"/>
      <c r="AD1093"/>
      <c r="AE1093"/>
      <c r="AN1093"/>
      <c r="AO1093"/>
      <c r="AP1093"/>
      <c r="AQ1093"/>
      <c r="AR1093"/>
      <c r="AS1093"/>
      <c r="AT1093"/>
      <c r="AU1093"/>
      <c r="AV1093"/>
      <c r="AW1093"/>
      <c r="AX1093"/>
      <c r="AY1093"/>
    </row>
    <row r="1094" spans="27:51">
      <c r="AA1094"/>
      <c r="AC1094"/>
      <c r="AD1094"/>
      <c r="AE1094"/>
      <c r="AN1094"/>
      <c r="AO1094"/>
      <c r="AP1094"/>
      <c r="AQ1094"/>
      <c r="AR1094"/>
      <c r="AS1094"/>
      <c r="AT1094"/>
      <c r="AU1094"/>
      <c r="AV1094"/>
      <c r="AW1094"/>
      <c r="AX1094"/>
      <c r="AY1094"/>
    </row>
    <row r="1095" spans="27:51">
      <c r="AA1095"/>
      <c r="AC1095"/>
      <c r="AD1095"/>
      <c r="AE1095"/>
      <c r="AN1095"/>
      <c r="AO1095"/>
      <c r="AP1095"/>
      <c r="AQ1095"/>
      <c r="AR1095"/>
      <c r="AS1095"/>
      <c r="AT1095"/>
      <c r="AU1095"/>
      <c r="AV1095"/>
      <c r="AW1095"/>
      <c r="AX1095"/>
      <c r="AY1095"/>
    </row>
    <row r="1096" spans="27:51">
      <c r="AA1096"/>
      <c r="AC1096"/>
      <c r="AD1096"/>
      <c r="AE1096"/>
      <c r="AN1096"/>
      <c r="AO1096"/>
      <c r="AP1096"/>
      <c r="AQ1096"/>
      <c r="AR1096"/>
      <c r="AS1096"/>
      <c r="AT1096"/>
      <c r="AU1096"/>
      <c r="AV1096"/>
      <c r="AW1096"/>
      <c r="AX1096"/>
      <c r="AY1096"/>
    </row>
    <row r="1097" spans="27:51">
      <c r="AA1097"/>
      <c r="AC1097"/>
      <c r="AD1097"/>
      <c r="AE1097"/>
      <c r="AN1097"/>
      <c r="AO1097"/>
      <c r="AP1097"/>
      <c r="AQ1097"/>
      <c r="AR1097"/>
      <c r="AS1097"/>
      <c r="AT1097"/>
      <c r="AU1097"/>
      <c r="AV1097"/>
      <c r="AW1097"/>
      <c r="AX1097"/>
      <c r="AY1097"/>
    </row>
    <row r="1098" spans="27:51">
      <c r="AA1098"/>
      <c r="AC1098"/>
      <c r="AD1098"/>
      <c r="AE1098"/>
      <c r="AN1098"/>
      <c r="AO1098"/>
      <c r="AP1098"/>
      <c r="AQ1098"/>
      <c r="AR1098"/>
      <c r="AS1098"/>
      <c r="AT1098"/>
      <c r="AU1098"/>
      <c r="AV1098"/>
      <c r="AW1098"/>
      <c r="AX1098"/>
      <c r="AY1098"/>
    </row>
    <row r="1099" spans="27:51">
      <c r="AA1099"/>
      <c r="AC1099"/>
      <c r="AD1099"/>
      <c r="AE1099"/>
      <c r="AN1099"/>
      <c r="AO1099"/>
      <c r="AP1099"/>
      <c r="AQ1099"/>
      <c r="AR1099"/>
      <c r="AS1099"/>
      <c r="AT1099"/>
      <c r="AU1099"/>
      <c r="AV1099"/>
      <c r="AW1099"/>
      <c r="AX1099"/>
      <c r="AY1099"/>
    </row>
    <row r="1100" spans="27:51">
      <c r="AA1100"/>
      <c r="AC1100"/>
      <c r="AD1100"/>
      <c r="AE1100"/>
      <c r="AN1100"/>
      <c r="AO1100"/>
      <c r="AP1100"/>
      <c r="AQ1100"/>
      <c r="AR1100"/>
      <c r="AS1100"/>
      <c r="AT1100"/>
      <c r="AU1100"/>
      <c r="AV1100"/>
      <c r="AW1100"/>
      <c r="AX1100"/>
      <c r="AY1100"/>
    </row>
    <row r="1101" spans="27:51">
      <c r="AA1101"/>
      <c r="AC1101"/>
      <c r="AD1101"/>
      <c r="AE1101"/>
      <c r="AN1101"/>
      <c r="AO1101"/>
      <c r="AP1101"/>
      <c r="AQ1101"/>
      <c r="AR1101"/>
      <c r="AS1101"/>
      <c r="AT1101"/>
      <c r="AU1101"/>
      <c r="AV1101"/>
      <c r="AW1101"/>
      <c r="AX1101"/>
      <c r="AY1101"/>
    </row>
    <row r="1102" spans="27:51">
      <c r="AA1102"/>
      <c r="AC1102"/>
      <c r="AD1102"/>
      <c r="AE1102"/>
      <c r="AN1102"/>
      <c r="AO1102"/>
      <c r="AP1102"/>
      <c r="AQ1102"/>
      <c r="AR1102"/>
      <c r="AS1102"/>
      <c r="AT1102"/>
      <c r="AU1102"/>
      <c r="AV1102"/>
      <c r="AW1102"/>
      <c r="AX1102"/>
      <c r="AY1102"/>
    </row>
    <row r="1103" spans="27:51">
      <c r="AA1103"/>
      <c r="AC1103"/>
      <c r="AD1103"/>
      <c r="AE1103"/>
      <c r="AN1103"/>
      <c r="AO1103"/>
      <c r="AP1103"/>
      <c r="AQ1103"/>
      <c r="AR1103"/>
      <c r="AS1103"/>
      <c r="AT1103"/>
      <c r="AU1103"/>
      <c r="AV1103"/>
      <c r="AW1103"/>
      <c r="AX1103"/>
      <c r="AY1103"/>
    </row>
    <row r="1104" spans="27:51">
      <c r="AA1104"/>
      <c r="AC1104"/>
      <c r="AD1104"/>
      <c r="AE1104"/>
      <c r="AN1104"/>
      <c r="AO1104"/>
      <c r="AP1104"/>
      <c r="AQ1104"/>
      <c r="AR1104"/>
      <c r="AS1104"/>
      <c r="AT1104"/>
      <c r="AU1104"/>
      <c r="AV1104"/>
      <c r="AW1104"/>
      <c r="AX1104"/>
      <c r="AY1104"/>
    </row>
    <row r="1105" spans="27:51">
      <c r="AA1105"/>
      <c r="AC1105"/>
      <c r="AD1105"/>
      <c r="AE1105"/>
      <c r="AN1105"/>
      <c r="AO1105"/>
      <c r="AP1105"/>
      <c r="AQ1105"/>
      <c r="AR1105"/>
      <c r="AS1105"/>
      <c r="AT1105"/>
      <c r="AU1105"/>
      <c r="AV1105"/>
      <c r="AW1105"/>
      <c r="AX1105"/>
      <c r="AY1105"/>
    </row>
    <row r="1106" spans="27:51">
      <c r="AA1106"/>
      <c r="AC1106"/>
      <c r="AD1106"/>
      <c r="AE1106"/>
      <c r="AN1106"/>
      <c r="AO1106"/>
      <c r="AP1106"/>
      <c r="AQ1106"/>
      <c r="AR1106"/>
      <c r="AS1106"/>
      <c r="AT1106"/>
      <c r="AU1106"/>
      <c r="AV1106"/>
      <c r="AW1106"/>
      <c r="AX1106"/>
      <c r="AY1106"/>
    </row>
    <row r="1107" spans="27:51">
      <c r="AA1107"/>
      <c r="AC1107"/>
      <c r="AD1107"/>
      <c r="AE1107"/>
      <c r="AN1107"/>
      <c r="AO1107"/>
      <c r="AP1107"/>
      <c r="AQ1107"/>
      <c r="AR1107"/>
      <c r="AS1107"/>
      <c r="AT1107"/>
      <c r="AU1107"/>
      <c r="AV1107"/>
      <c r="AW1107"/>
      <c r="AX1107"/>
      <c r="AY1107"/>
    </row>
    <row r="1108" spans="27:51">
      <c r="AA1108"/>
      <c r="AC1108"/>
      <c r="AD1108"/>
      <c r="AE1108"/>
      <c r="AN1108"/>
      <c r="AO1108"/>
      <c r="AP1108"/>
      <c r="AQ1108"/>
      <c r="AR1108"/>
      <c r="AS1108"/>
      <c r="AT1108"/>
      <c r="AU1108"/>
      <c r="AV1108"/>
      <c r="AW1108"/>
      <c r="AX1108"/>
      <c r="AY1108"/>
    </row>
    <row r="1109" spans="27:51">
      <c r="AA1109"/>
      <c r="AC1109"/>
      <c r="AD1109"/>
      <c r="AE1109"/>
      <c r="AN1109"/>
      <c r="AO1109"/>
      <c r="AP1109"/>
      <c r="AQ1109"/>
      <c r="AR1109"/>
      <c r="AS1109"/>
      <c r="AT1109"/>
      <c r="AU1109"/>
      <c r="AV1109"/>
      <c r="AW1109"/>
      <c r="AX1109"/>
      <c r="AY1109"/>
    </row>
    <row r="1110" spans="27:51">
      <c r="AA1110"/>
      <c r="AC1110"/>
      <c r="AD1110"/>
      <c r="AE1110"/>
      <c r="AN1110"/>
      <c r="AO1110"/>
      <c r="AP1110"/>
      <c r="AQ1110"/>
      <c r="AR1110"/>
      <c r="AS1110"/>
      <c r="AT1110"/>
      <c r="AU1110"/>
      <c r="AV1110"/>
      <c r="AW1110"/>
      <c r="AX1110"/>
      <c r="AY1110"/>
    </row>
    <row r="1111" spans="27:51">
      <c r="AA1111"/>
      <c r="AC1111"/>
      <c r="AD1111"/>
      <c r="AE1111"/>
      <c r="AN1111"/>
      <c r="AO1111"/>
      <c r="AP1111"/>
      <c r="AQ1111"/>
      <c r="AR1111"/>
      <c r="AS1111"/>
      <c r="AT1111"/>
      <c r="AU1111"/>
      <c r="AV1111"/>
      <c r="AW1111"/>
      <c r="AX1111"/>
      <c r="AY1111"/>
    </row>
    <row r="1112" spans="27:51">
      <c r="AA1112"/>
      <c r="AC1112"/>
      <c r="AD1112"/>
      <c r="AE1112"/>
      <c r="AN1112"/>
      <c r="AO1112"/>
      <c r="AP1112"/>
      <c r="AQ1112"/>
      <c r="AR1112"/>
      <c r="AS1112"/>
      <c r="AT1112"/>
      <c r="AU1112"/>
      <c r="AV1112"/>
      <c r="AW1112"/>
      <c r="AX1112"/>
      <c r="AY1112"/>
    </row>
    <row r="1113" spans="27:51">
      <c r="AA1113"/>
      <c r="AC1113"/>
      <c r="AD1113"/>
      <c r="AE1113"/>
      <c r="AN1113"/>
      <c r="AO1113"/>
      <c r="AP1113"/>
      <c r="AQ1113"/>
      <c r="AR1113"/>
      <c r="AS1113"/>
      <c r="AT1113"/>
      <c r="AU1113"/>
      <c r="AV1113"/>
      <c r="AW1113"/>
      <c r="AX1113"/>
      <c r="AY1113"/>
    </row>
    <row r="1114" spans="27:51">
      <c r="AA1114"/>
      <c r="AC1114"/>
      <c r="AD1114"/>
      <c r="AE1114"/>
      <c r="AN1114"/>
      <c r="AO1114"/>
      <c r="AP1114"/>
      <c r="AQ1114"/>
      <c r="AR1114"/>
      <c r="AS1114"/>
      <c r="AT1114"/>
      <c r="AU1114"/>
      <c r="AV1114"/>
      <c r="AW1114"/>
      <c r="AX1114"/>
      <c r="AY1114"/>
    </row>
    <row r="1115" spans="27:51">
      <c r="AA1115"/>
      <c r="AC1115"/>
      <c r="AD1115"/>
      <c r="AE1115"/>
      <c r="AN1115"/>
      <c r="AO1115"/>
      <c r="AP1115"/>
      <c r="AQ1115"/>
      <c r="AR1115"/>
      <c r="AS1115"/>
      <c r="AT1115"/>
      <c r="AU1115"/>
      <c r="AV1115"/>
      <c r="AW1115"/>
      <c r="AX1115"/>
      <c r="AY1115"/>
    </row>
    <row r="1116" spans="27:51">
      <c r="AA1116"/>
      <c r="AC1116"/>
      <c r="AD1116"/>
      <c r="AE1116"/>
      <c r="AN1116"/>
      <c r="AO1116"/>
      <c r="AP1116"/>
      <c r="AQ1116"/>
      <c r="AR1116"/>
      <c r="AS1116"/>
      <c r="AT1116"/>
      <c r="AU1116"/>
      <c r="AV1116"/>
      <c r="AW1116"/>
      <c r="AX1116"/>
      <c r="AY1116"/>
    </row>
    <row r="1117" spans="27:51">
      <c r="AA1117"/>
      <c r="AC1117"/>
      <c r="AD1117"/>
      <c r="AE1117"/>
      <c r="AN1117"/>
      <c r="AO1117"/>
      <c r="AP1117"/>
      <c r="AQ1117"/>
      <c r="AR1117"/>
      <c r="AS1117"/>
      <c r="AT1117"/>
      <c r="AU1117"/>
      <c r="AV1117"/>
      <c r="AW1117"/>
      <c r="AX1117"/>
      <c r="AY1117"/>
    </row>
    <row r="1118" spans="27:51">
      <c r="AA1118"/>
      <c r="AC1118"/>
      <c r="AD1118"/>
      <c r="AE1118"/>
      <c r="AN1118"/>
      <c r="AO1118"/>
      <c r="AP1118"/>
      <c r="AQ1118"/>
      <c r="AR1118"/>
      <c r="AS1118"/>
      <c r="AT1118"/>
      <c r="AU1118"/>
      <c r="AV1118"/>
      <c r="AW1118"/>
      <c r="AX1118"/>
      <c r="AY1118"/>
    </row>
    <row r="1119" spans="27:51">
      <c r="AA1119"/>
      <c r="AC1119"/>
      <c r="AD1119"/>
      <c r="AE1119"/>
      <c r="AN1119"/>
      <c r="AO1119"/>
      <c r="AP1119"/>
      <c r="AQ1119"/>
      <c r="AR1119"/>
      <c r="AS1119"/>
      <c r="AT1119"/>
      <c r="AU1119"/>
      <c r="AV1119"/>
      <c r="AW1119"/>
      <c r="AX1119"/>
      <c r="AY1119"/>
    </row>
    <row r="1120" spans="27:51">
      <c r="AA1120"/>
      <c r="AC1120"/>
      <c r="AD1120"/>
      <c r="AE1120"/>
      <c r="AN1120"/>
      <c r="AO1120"/>
      <c r="AP1120"/>
      <c r="AQ1120"/>
      <c r="AR1120"/>
      <c r="AS1120"/>
      <c r="AT1120"/>
      <c r="AU1120"/>
      <c r="AV1120"/>
      <c r="AW1120"/>
      <c r="AX1120"/>
      <c r="AY1120"/>
    </row>
    <row r="1121" spans="27:51">
      <c r="AA1121"/>
      <c r="AC1121"/>
      <c r="AD1121"/>
      <c r="AE1121"/>
      <c r="AN1121"/>
      <c r="AO1121"/>
      <c r="AP1121"/>
      <c r="AQ1121"/>
      <c r="AR1121"/>
      <c r="AS1121"/>
      <c r="AT1121"/>
      <c r="AU1121"/>
      <c r="AV1121"/>
      <c r="AW1121"/>
      <c r="AX1121"/>
      <c r="AY1121"/>
    </row>
    <row r="1122" spans="27:51">
      <c r="AA1122"/>
      <c r="AC1122"/>
      <c r="AD1122"/>
      <c r="AE1122"/>
      <c r="AN1122"/>
      <c r="AO1122"/>
      <c r="AP1122"/>
      <c r="AQ1122"/>
      <c r="AR1122"/>
      <c r="AS1122"/>
      <c r="AT1122"/>
      <c r="AU1122"/>
      <c r="AV1122"/>
      <c r="AW1122"/>
      <c r="AX1122"/>
      <c r="AY1122"/>
    </row>
    <row r="1123" spans="27:51">
      <c r="AA1123"/>
      <c r="AC1123"/>
      <c r="AD1123"/>
      <c r="AE1123"/>
      <c r="AN1123"/>
      <c r="AO1123"/>
      <c r="AP1123"/>
      <c r="AQ1123"/>
      <c r="AR1123"/>
      <c r="AS1123"/>
      <c r="AT1123"/>
      <c r="AU1123"/>
      <c r="AV1123"/>
      <c r="AW1123"/>
      <c r="AX1123"/>
      <c r="AY1123"/>
    </row>
    <row r="1124" spans="27:51">
      <c r="AA1124"/>
      <c r="AC1124"/>
      <c r="AD1124"/>
      <c r="AE1124"/>
      <c r="AN1124"/>
      <c r="AO1124"/>
      <c r="AP1124"/>
      <c r="AQ1124"/>
      <c r="AR1124"/>
      <c r="AS1124"/>
      <c r="AT1124"/>
      <c r="AU1124"/>
      <c r="AV1124"/>
      <c r="AW1124"/>
      <c r="AX1124"/>
      <c r="AY1124"/>
    </row>
    <row r="1125" spans="27:51">
      <c r="AA1125"/>
      <c r="AC1125"/>
      <c r="AD1125"/>
      <c r="AE1125"/>
      <c r="AN1125"/>
      <c r="AO1125"/>
      <c r="AP1125"/>
      <c r="AQ1125"/>
      <c r="AR1125"/>
      <c r="AS1125"/>
      <c r="AT1125"/>
      <c r="AU1125"/>
      <c r="AV1125"/>
      <c r="AW1125"/>
      <c r="AX1125"/>
      <c r="AY1125"/>
    </row>
    <row r="1126" spans="27:51">
      <c r="AA1126"/>
      <c r="AC1126"/>
      <c r="AD1126"/>
      <c r="AE1126"/>
      <c r="AN1126"/>
      <c r="AO1126"/>
      <c r="AP1126"/>
      <c r="AQ1126"/>
      <c r="AR1126"/>
      <c r="AS1126"/>
      <c r="AT1126"/>
      <c r="AU1126"/>
      <c r="AV1126"/>
      <c r="AW1126"/>
      <c r="AX1126"/>
      <c r="AY1126"/>
    </row>
    <row r="1127" spans="27:51">
      <c r="AA1127"/>
      <c r="AC1127"/>
      <c r="AD1127"/>
      <c r="AE1127"/>
      <c r="AN1127"/>
      <c r="AO1127"/>
      <c r="AP1127"/>
      <c r="AQ1127"/>
      <c r="AR1127"/>
      <c r="AS1127"/>
      <c r="AT1127"/>
      <c r="AU1127"/>
      <c r="AV1127"/>
      <c r="AW1127"/>
      <c r="AX1127"/>
      <c r="AY1127"/>
    </row>
    <row r="1128" spans="27:51">
      <c r="AA1128"/>
      <c r="AC1128"/>
      <c r="AD1128"/>
      <c r="AE1128"/>
      <c r="AN1128"/>
      <c r="AO1128"/>
      <c r="AP1128"/>
      <c r="AQ1128"/>
      <c r="AR1128"/>
      <c r="AS1128"/>
      <c r="AT1128"/>
      <c r="AU1128"/>
      <c r="AV1128"/>
      <c r="AW1128"/>
      <c r="AX1128"/>
      <c r="AY1128"/>
    </row>
    <row r="1129" spans="27:51">
      <c r="AA1129"/>
      <c r="AC1129"/>
      <c r="AD1129"/>
      <c r="AE1129"/>
      <c r="AN1129"/>
      <c r="AO1129"/>
      <c r="AP1129"/>
      <c r="AQ1129"/>
      <c r="AR1129"/>
      <c r="AS1129"/>
      <c r="AT1129"/>
      <c r="AU1129"/>
      <c r="AV1129"/>
      <c r="AW1129"/>
      <c r="AX1129"/>
      <c r="AY1129"/>
    </row>
    <row r="1130" spans="27:51">
      <c r="AA1130"/>
      <c r="AC1130"/>
      <c r="AD1130"/>
      <c r="AE1130"/>
      <c r="AN1130"/>
      <c r="AO1130"/>
      <c r="AP1130"/>
      <c r="AQ1130"/>
      <c r="AR1130"/>
      <c r="AS1130"/>
      <c r="AT1130"/>
      <c r="AU1130"/>
      <c r="AV1130"/>
      <c r="AW1130"/>
      <c r="AX1130"/>
      <c r="AY1130"/>
    </row>
    <row r="1131" spans="27:51">
      <c r="AA1131"/>
      <c r="AC1131"/>
      <c r="AD1131"/>
      <c r="AE1131"/>
      <c r="AN1131"/>
      <c r="AO1131"/>
      <c r="AP1131"/>
      <c r="AQ1131"/>
      <c r="AR1131"/>
      <c r="AS1131"/>
      <c r="AT1131"/>
      <c r="AU1131"/>
      <c r="AV1131"/>
      <c r="AW1131"/>
      <c r="AX1131"/>
      <c r="AY1131"/>
    </row>
    <row r="1132" spans="27:51">
      <c r="AA1132"/>
      <c r="AC1132"/>
      <c r="AD1132"/>
      <c r="AE1132"/>
      <c r="AN1132"/>
      <c r="AO1132"/>
      <c r="AP1132"/>
      <c r="AQ1132"/>
      <c r="AR1132"/>
      <c r="AS1132"/>
      <c r="AT1132"/>
      <c r="AU1132"/>
      <c r="AV1132"/>
      <c r="AW1132"/>
      <c r="AX1132"/>
      <c r="AY1132"/>
    </row>
    <row r="1133" spans="27:51">
      <c r="AA1133"/>
      <c r="AC1133"/>
      <c r="AD1133"/>
      <c r="AE1133"/>
      <c r="AN1133"/>
      <c r="AO1133"/>
      <c r="AP1133"/>
      <c r="AQ1133"/>
      <c r="AR1133"/>
      <c r="AS1133"/>
      <c r="AT1133"/>
      <c r="AU1133"/>
      <c r="AV1133"/>
      <c r="AW1133"/>
      <c r="AX1133"/>
      <c r="AY1133"/>
    </row>
    <row r="1134" spans="27:51">
      <c r="AA1134"/>
      <c r="AC1134"/>
      <c r="AD1134"/>
      <c r="AE1134"/>
      <c r="AN1134"/>
      <c r="AO1134"/>
      <c r="AP1134"/>
      <c r="AQ1134"/>
      <c r="AR1134"/>
      <c r="AS1134"/>
      <c r="AT1134"/>
      <c r="AU1134"/>
      <c r="AV1134"/>
      <c r="AW1134"/>
      <c r="AX1134"/>
      <c r="AY1134"/>
    </row>
    <row r="1135" spans="27:51">
      <c r="AA1135"/>
      <c r="AC1135"/>
      <c r="AD1135"/>
      <c r="AE1135"/>
      <c r="AN1135"/>
      <c r="AO1135"/>
      <c r="AP1135"/>
      <c r="AQ1135"/>
      <c r="AR1135"/>
      <c r="AS1135"/>
      <c r="AT1135"/>
      <c r="AU1135"/>
      <c r="AV1135"/>
      <c r="AW1135"/>
      <c r="AX1135"/>
      <c r="AY1135"/>
    </row>
    <row r="1136" spans="27:51">
      <c r="AA1136"/>
      <c r="AC1136"/>
      <c r="AD1136"/>
      <c r="AE1136"/>
      <c r="AN1136"/>
      <c r="AO1136"/>
      <c r="AP1136"/>
      <c r="AQ1136"/>
      <c r="AR1136"/>
      <c r="AS1136"/>
      <c r="AT1136"/>
      <c r="AU1136"/>
      <c r="AV1136"/>
      <c r="AW1136"/>
      <c r="AX1136"/>
      <c r="AY1136"/>
    </row>
    <row r="1137" spans="27:51">
      <c r="AA1137"/>
      <c r="AC1137"/>
      <c r="AD1137"/>
      <c r="AE1137"/>
      <c r="AN1137"/>
      <c r="AO1137"/>
      <c r="AP1137"/>
      <c r="AQ1137"/>
      <c r="AR1137"/>
      <c r="AS1137"/>
      <c r="AT1137"/>
      <c r="AU1137"/>
      <c r="AV1137"/>
      <c r="AW1137"/>
      <c r="AX1137"/>
      <c r="AY1137"/>
    </row>
    <row r="1138" spans="27:51">
      <c r="AA1138"/>
      <c r="AC1138"/>
      <c r="AD1138"/>
      <c r="AE1138"/>
      <c r="AN1138"/>
      <c r="AO1138"/>
      <c r="AP1138"/>
      <c r="AQ1138"/>
      <c r="AR1138"/>
      <c r="AS1138"/>
      <c r="AT1138"/>
      <c r="AU1138"/>
      <c r="AV1138"/>
      <c r="AW1138"/>
      <c r="AX1138"/>
      <c r="AY1138"/>
    </row>
    <row r="1139" spans="27:51">
      <c r="AA1139"/>
      <c r="AC1139"/>
      <c r="AD1139"/>
      <c r="AE1139"/>
      <c r="AN1139"/>
      <c r="AO1139"/>
      <c r="AP1139"/>
      <c r="AQ1139"/>
      <c r="AR1139"/>
      <c r="AS1139"/>
      <c r="AT1139"/>
      <c r="AU1139"/>
      <c r="AV1139"/>
      <c r="AW1139"/>
      <c r="AX1139"/>
      <c r="AY1139"/>
    </row>
    <row r="1140" spans="27:51">
      <c r="AA1140"/>
      <c r="AC1140"/>
      <c r="AD1140"/>
      <c r="AE1140"/>
      <c r="AN1140"/>
      <c r="AO1140"/>
      <c r="AP1140"/>
      <c r="AQ1140"/>
      <c r="AR1140"/>
      <c r="AS1140"/>
      <c r="AT1140"/>
      <c r="AU1140"/>
      <c r="AV1140"/>
      <c r="AW1140"/>
      <c r="AX1140"/>
      <c r="AY1140"/>
    </row>
    <row r="1141" spans="27:51">
      <c r="AA1141"/>
      <c r="AC1141"/>
      <c r="AD1141"/>
      <c r="AE1141"/>
      <c r="AN1141"/>
      <c r="AO1141"/>
      <c r="AP1141"/>
      <c r="AQ1141"/>
      <c r="AR1141"/>
      <c r="AS1141"/>
      <c r="AT1141"/>
      <c r="AU1141"/>
      <c r="AV1141"/>
      <c r="AW1141"/>
      <c r="AX1141"/>
      <c r="AY1141"/>
    </row>
    <row r="1142" spans="27:51">
      <c r="AA1142"/>
      <c r="AC1142"/>
      <c r="AD1142"/>
      <c r="AE1142"/>
      <c r="AN1142"/>
      <c r="AO1142"/>
      <c r="AP1142"/>
      <c r="AQ1142"/>
      <c r="AR1142"/>
      <c r="AS1142"/>
      <c r="AT1142"/>
      <c r="AU1142"/>
      <c r="AV1142"/>
      <c r="AW1142"/>
      <c r="AX1142"/>
      <c r="AY1142"/>
    </row>
    <row r="1143" spans="27:51">
      <c r="AA1143"/>
      <c r="AC1143"/>
      <c r="AD1143"/>
      <c r="AE1143"/>
      <c r="AN1143"/>
      <c r="AO1143"/>
      <c r="AP1143"/>
      <c r="AQ1143"/>
      <c r="AR1143"/>
      <c r="AS1143"/>
      <c r="AT1143"/>
      <c r="AU1143"/>
      <c r="AV1143"/>
      <c r="AW1143"/>
      <c r="AX1143"/>
      <c r="AY1143"/>
    </row>
    <row r="1144" spans="27:51">
      <c r="AA1144"/>
      <c r="AC1144"/>
      <c r="AD1144"/>
      <c r="AE1144"/>
      <c r="AN1144"/>
      <c r="AO1144"/>
      <c r="AP1144"/>
      <c r="AQ1144"/>
      <c r="AR1144"/>
      <c r="AS1144"/>
      <c r="AT1144"/>
      <c r="AU1144"/>
      <c r="AV1144"/>
      <c r="AW1144"/>
      <c r="AX1144"/>
      <c r="AY1144"/>
    </row>
    <row r="1145" spans="27:51">
      <c r="AA1145"/>
      <c r="AC1145"/>
      <c r="AD1145"/>
      <c r="AE1145"/>
      <c r="AN1145"/>
      <c r="AO1145"/>
      <c r="AP1145"/>
      <c r="AQ1145"/>
      <c r="AR1145"/>
      <c r="AS1145"/>
      <c r="AT1145"/>
      <c r="AU1145"/>
      <c r="AV1145"/>
      <c r="AW1145"/>
      <c r="AX1145"/>
      <c r="AY1145"/>
    </row>
    <row r="1146" spans="27:51">
      <c r="AA1146"/>
      <c r="AC1146"/>
      <c r="AD1146"/>
      <c r="AE1146"/>
      <c r="AN1146"/>
      <c r="AO1146"/>
      <c r="AP1146"/>
      <c r="AQ1146"/>
      <c r="AR1146"/>
      <c r="AS1146"/>
      <c r="AT1146"/>
      <c r="AU1146"/>
      <c r="AV1146"/>
      <c r="AW1146"/>
      <c r="AX1146"/>
      <c r="AY1146"/>
    </row>
    <row r="1147" spans="27:51">
      <c r="AA1147"/>
      <c r="AC1147"/>
      <c r="AD1147"/>
      <c r="AE1147"/>
      <c r="AN1147"/>
      <c r="AO1147"/>
      <c r="AP1147"/>
      <c r="AQ1147"/>
      <c r="AR1147"/>
      <c r="AS1147"/>
      <c r="AT1147"/>
      <c r="AU1147"/>
      <c r="AV1147"/>
      <c r="AW1147"/>
      <c r="AX1147"/>
      <c r="AY1147"/>
    </row>
    <row r="1148" spans="27:51">
      <c r="AA1148"/>
      <c r="AC1148"/>
      <c r="AD1148"/>
      <c r="AE1148"/>
      <c r="AN1148"/>
      <c r="AO1148"/>
      <c r="AP1148"/>
      <c r="AQ1148"/>
      <c r="AR1148"/>
      <c r="AS1148"/>
      <c r="AT1148"/>
      <c r="AU1148"/>
      <c r="AV1148"/>
      <c r="AW1148"/>
      <c r="AX1148"/>
      <c r="AY1148"/>
    </row>
    <row r="1149" spans="27:51">
      <c r="AA1149"/>
      <c r="AC1149"/>
      <c r="AD1149"/>
      <c r="AE1149"/>
      <c r="AN1149"/>
      <c r="AO1149"/>
      <c r="AP1149"/>
      <c r="AQ1149"/>
      <c r="AR1149"/>
      <c r="AS1149"/>
      <c r="AT1149"/>
      <c r="AU1149"/>
      <c r="AV1149"/>
      <c r="AW1149"/>
      <c r="AX1149"/>
      <c r="AY1149"/>
    </row>
    <row r="1150" spans="27:51">
      <c r="AA1150"/>
      <c r="AC1150"/>
      <c r="AD1150"/>
      <c r="AE1150"/>
      <c r="AN1150"/>
      <c r="AO1150"/>
      <c r="AP1150"/>
      <c r="AQ1150"/>
      <c r="AR1150"/>
      <c r="AS1150"/>
      <c r="AT1150"/>
      <c r="AU1150"/>
      <c r="AV1150"/>
      <c r="AW1150"/>
      <c r="AX1150"/>
      <c r="AY1150"/>
    </row>
    <row r="1151" spans="27:51">
      <c r="AA1151"/>
      <c r="AC1151"/>
      <c r="AD1151"/>
      <c r="AE1151"/>
      <c r="AN1151"/>
      <c r="AO1151"/>
      <c r="AP1151"/>
      <c r="AQ1151"/>
      <c r="AR1151"/>
      <c r="AS1151"/>
      <c r="AT1151"/>
      <c r="AU1151"/>
      <c r="AV1151"/>
      <c r="AW1151"/>
      <c r="AX1151"/>
      <c r="AY1151"/>
    </row>
    <row r="1152" spans="27:51">
      <c r="AA1152"/>
      <c r="AC1152"/>
      <c r="AD1152"/>
      <c r="AE1152"/>
      <c r="AN1152"/>
      <c r="AO1152"/>
      <c r="AP1152"/>
      <c r="AQ1152"/>
      <c r="AR1152"/>
      <c r="AS1152"/>
      <c r="AT1152"/>
      <c r="AU1152"/>
      <c r="AV1152"/>
      <c r="AW1152"/>
      <c r="AX1152"/>
      <c r="AY1152"/>
    </row>
    <row r="1153" spans="27:51">
      <c r="AA1153"/>
      <c r="AC1153"/>
      <c r="AD1153"/>
      <c r="AE1153"/>
      <c r="AN1153"/>
      <c r="AO1153"/>
      <c r="AP1153"/>
      <c r="AQ1153"/>
      <c r="AR1153"/>
      <c r="AS1153"/>
      <c r="AT1153"/>
      <c r="AU1153"/>
      <c r="AV1153"/>
      <c r="AW1153"/>
      <c r="AX1153"/>
      <c r="AY1153"/>
    </row>
    <row r="1154" spans="27:51">
      <c r="AA1154"/>
      <c r="AC1154"/>
      <c r="AD1154"/>
      <c r="AE1154"/>
      <c r="AN1154"/>
      <c r="AO1154"/>
      <c r="AP1154"/>
      <c r="AQ1154"/>
      <c r="AR1154"/>
      <c r="AS1154"/>
      <c r="AT1154"/>
      <c r="AU1154"/>
      <c r="AV1154"/>
      <c r="AW1154"/>
      <c r="AX1154"/>
      <c r="AY1154"/>
    </row>
    <row r="1155" spans="27:51">
      <c r="AA1155"/>
      <c r="AC1155"/>
      <c r="AD1155"/>
      <c r="AE1155"/>
      <c r="AN1155"/>
      <c r="AO1155"/>
      <c r="AP1155"/>
      <c r="AQ1155"/>
      <c r="AR1155"/>
      <c r="AS1155"/>
      <c r="AT1155"/>
      <c r="AU1155"/>
      <c r="AV1155"/>
      <c r="AW1155"/>
      <c r="AX1155"/>
      <c r="AY1155"/>
    </row>
    <row r="1156" spans="27:51">
      <c r="AA1156"/>
      <c r="AC1156"/>
      <c r="AD1156"/>
      <c r="AE1156"/>
      <c r="AN1156"/>
      <c r="AO1156"/>
      <c r="AP1156"/>
      <c r="AQ1156"/>
      <c r="AR1156"/>
      <c r="AS1156"/>
      <c r="AT1156"/>
      <c r="AU1156"/>
      <c r="AV1156"/>
      <c r="AW1156"/>
      <c r="AX1156"/>
      <c r="AY1156"/>
    </row>
    <row r="1157" spans="27:51">
      <c r="AA1157"/>
      <c r="AC1157"/>
      <c r="AD1157"/>
      <c r="AE1157"/>
      <c r="AN1157"/>
      <c r="AO1157"/>
      <c r="AP1157"/>
      <c r="AQ1157"/>
      <c r="AR1157"/>
      <c r="AS1157"/>
      <c r="AT1157"/>
      <c r="AU1157"/>
      <c r="AV1157"/>
      <c r="AW1157"/>
      <c r="AX1157"/>
      <c r="AY1157"/>
    </row>
    <row r="1158" spans="27:51">
      <c r="AA1158"/>
      <c r="AC1158"/>
      <c r="AD1158"/>
      <c r="AE1158"/>
      <c r="AN1158"/>
      <c r="AO1158"/>
      <c r="AP1158"/>
      <c r="AQ1158"/>
      <c r="AR1158"/>
      <c r="AS1158"/>
      <c r="AT1158"/>
      <c r="AU1158"/>
      <c r="AV1158"/>
      <c r="AW1158"/>
      <c r="AX1158"/>
      <c r="AY1158"/>
    </row>
    <row r="1159" spans="27:51">
      <c r="AA1159"/>
      <c r="AC1159"/>
      <c r="AD1159"/>
      <c r="AE1159"/>
      <c r="AN1159"/>
      <c r="AO1159"/>
      <c r="AP1159"/>
      <c r="AQ1159"/>
      <c r="AR1159"/>
      <c r="AS1159"/>
      <c r="AT1159"/>
      <c r="AU1159"/>
      <c r="AV1159"/>
      <c r="AW1159"/>
      <c r="AX1159"/>
      <c r="AY1159"/>
    </row>
    <row r="1160" spans="27:51">
      <c r="AA1160"/>
      <c r="AC1160"/>
      <c r="AD1160"/>
      <c r="AE1160"/>
      <c r="AN1160"/>
      <c r="AO1160"/>
      <c r="AP1160"/>
      <c r="AQ1160"/>
      <c r="AR1160"/>
      <c r="AS1160"/>
      <c r="AT1160"/>
      <c r="AU1160"/>
      <c r="AV1160"/>
      <c r="AW1160"/>
      <c r="AX1160"/>
      <c r="AY1160"/>
    </row>
    <row r="1161" spans="27:51">
      <c r="AA1161"/>
      <c r="AC1161"/>
      <c r="AD1161"/>
      <c r="AE1161"/>
      <c r="AN1161"/>
      <c r="AO1161"/>
      <c r="AP1161"/>
      <c r="AQ1161"/>
      <c r="AR1161"/>
      <c r="AS1161"/>
      <c r="AT1161"/>
      <c r="AU1161"/>
      <c r="AV1161"/>
      <c r="AW1161"/>
      <c r="AX1161"/>
      <c r="AY1161"/>
    </row>
    <row r="1162" spans="27:51">
      <c r="AA1162"/>
      <c r="AC1162"/>
      <c r="AD1162"/>
      <c r="AE1162"/>
      <c r="AN1162"/>
      <c r="AO1162"/>
      <c r="AP1162"/>
      <c r="AQ1162"/>
      <c r="AR1162"/>
      <c r="AS1162"/>
      <c r="AT1162"/>
      <c r="AU1162"/>
      <c r="AV1162"/>
      <c r="AW1162"/>
      <c r="AX1162"/>
      <c r="AY1162"/>
    </row>
    <row r="1163" spans="27:51">
      <c r="AA1163"/>
      <c r="AC1163"/>
      <c r="AD1163"/>
      <c r="AE1163"/>
      <c r="AN1163"/>
      <c r="AO1163"/>
      <c r="AP1163"/>
      <c r="AQ1163"/>
      <c r="AR1163"/>
      <c r="AS1163"/>
      <c r="AT1163"/>
      <c r="AU1163"/>
      <c r="AV1163"/>
      <c r="AW1163"/>
      <c r="AX1163"/>
      <c r="AY1163"/>
    </row>
    <row r="1164" spans="27:51">
      <c r="AA1164"/>
      <c r="AC1164"/>
      <c r="AD1164"/>
      <c r="AE1164"/>
      <c r="AN1164"/>
      <c r="AO1164"/>
      <c r="AP1164"/>
      <c r="AQ1164"/>
      <c r="AR1164"/>
      <c r="AS1164"/>
      <c r="AT1164"/>
      <c r="AU1164"/>
      <c r="AV1164"/>
      <c r="AW1164"/>
      <c r="AX1164"/>
      <c r="AY1164"/>
    </row>
    <row r="1165" spans="27:51">
      <c r="AA1165"/>
      <c r="AC1165"/>
      <c r="AD1165"/>
      <c r="AE1165"/>
      <c r="AN1165"/>
      <c r="AO1165"/>
      <c r="AP1165"/>
      <c r="AQ1165"/>
      <c r="AR1165"/>
      <c r="AS1165"/>
      <c r="AT1165"/>
      <c r="AU1165"/>
      <c r="AV1165"/>
      <c r="AW1165"/>
      <c r="AX1165"/>
      <c r="AY1165"/>
    </row>
    <row r="1166" spans="27:51">
      <c r="AA1166"/>
      <c r="AC1166"/>
      <c r="AD1166"/>
      <c r="AE1166"/>
      <c r="AN1166"/>
      <c r="AO1166"/>
      <c r="AP1166"/>
      <c r="AQ1166"/>
      <c r="AR1166"/>
      <c r="AS1166"/>
      <c r="AT1166"/>
      <c r="AU1166"/>
      <c r="AV1166"/>
      <c r="AW1166"/>
      <c r="AX1166"/>
      <c r="AY1166"/>
    </row>
    <row r="1167" spans="27:51">
      <c r="AA1167"/>
      <c r="AC1167"/>
      <c r="AD1167"/>
      <c r="AE1167"/>
      <c r="AN1167"/>
      <c r="AO1167"/>
      <c r="AP1167"/>
      <c r="AQ1167"/>
      <c r="AR1167"/>
      <c r="AS1167"/>
      <c r="AT1167"/>
      <c r="AU1167"/>
      <c r="AV1167"/>
      <c r="AW1167"/>
      <c r="AX1167"/>
      <c r="AY1167"/>
    </row>
    <row r="1168" spans="27:51">
      <c r="AA1168"/>
      <c r="AC1168"/>
      <c r="AD1168"/>
      <c r="AE1168"/>
      <c r="AN1168"/>
      <c r="AO1168"/>
      <c r="AP1168"/>
      <c r="AQ1168"/>
      <c r="AR1168"/>
      <c r="AS1168"/>
      <c r="AT1168"/>
      <c r="AU1168"/>
      <c r="AV1168"/>
      <c r="AW1168"/>
      <c r="AX1168"/>
      <c r="AY1168"/>
    </row>
    <row r="1169" spans="27:51">
      <c r="AA1169"/>
      <c r="AC1169"/>
      <c r="AD1169"/>
      <c r="AE1169"/>
      <c r="AN1169"/>
      <c r="AO1169"/>
      <c r="AP1169"/>
      <c r="AQ1169"/>
      <c r="AR1169"/>
      <c r="AS1169"/>
      <c r="AT1169"/>
      <c r="AU1169"/>
      <c r="AV1169"/>
      <c r="AW1169"/>
      <c r="AX1169"/>
      <c r="AY1169"/>
    </row>
    <row r="1170" spans="27:51">
      <c r="AA1170"/>
      <c r="AC1170"/>
      <c r="AD1170"/>
      <c r="AE1170"/>
      <c r="AN1170"/>
      <c r="AO1170"/>
      <c r="AP1170"/>
      <c r="AQ1170"/>
      <c r="AR1170"/>
      <c r="AS1170"/>
      <c r="AT1170"/>
      <c r="AU1170"/>
      <c r="AV1170"/>
      <c r="AW1170"/>
      <c r="AX1170"/>
      <c r="AY1170"/>
    </row>
    <row r="1171" spans="27:51">
      <c r="AA1171"/>
      <c r="AC1171"/>
      <c r="AD1171"/>
      <c r="AE1171"/>
      <c r="AN1171"/>
      <c r="AO1171"/>
      <c r="AP1171"/>
      <c r="AQ1171"/>
      <c r="AR1171"/>
      <c r="AS1171"/>
      <c r="AT1171"/>
      <c r="AU1171"/>
      <c r="AV1171"/>
      <c r="AW1171"/>
      <c r="AX1171"/>
      <c r="AY1171"/>
    </row>
    <row r="1172" spans="27:51">
      <c r="AA1172"/>
      <c r="AC1172"/>
      <c r="AD1172"/>
      <c r="AE1172"/>
      <c r="AN1172"/>
      <c r="AO1172"/>
      <c r="AP1172"/>
      <c r="AQ1172"/>
      <c r="AR1172"/>
      <c r="AS1172"/>
      <c r="AT1172"/>
      <c r="AU1172"/>
      <c r="AV1172"/>
      <c r="AW1172"/>
      <c r="AX1172"/>
      <c r="AY1172"/>
    </row>
    <row r="1173" spans="27:51">
      <c r="AA1173"/>
      <c r="AC1173"/>
      <c r="AD1173"/>
      <c r="AE1173"/>
      <c r="AN1173"/>
      <c r="AO1173"/>
      <c r="AP1173"/>
      <c r="AQ1173"/>
      <c r="AR1173"/>
      <c r="AS1173"/>
      <c r="AT1173"/>
      <c r="AU1173"/>
      <c r="AV1173"/>
      <c r="AW1173"/>
      <c r="AX1173"/>
      <c r="AY1173"/>
    </row>
    <row r="1174" spans="27:51">
      <c r="AA1174"/>
      <c r="AC1174"/>
      <c r="AD1174"/>
      <c r="AE1174"/>
      <c r="AN1174"/>
      <c r="AO1174"/>
      <c r="AP1174"/>
      <c r="AQ1174"/>
      <c r="AR1174"/>
      <c r="AS1174"/>
      <c r="AT1174"/>
      <c r="AU1174"/>
      <c r="AV1174"/>
      <c r="AW1174"/>
      <c r="AX1174"/>
      <c r="AY1174"/>
    </row>
    <row r="1175" spans="27:51">
      <c r="AA1175"/>
      <c r="AC1175"/>
      <c r="AD1175"/>
      <c r="AE1175"/>
      <c r="AN1175"/>
      <c r="AO1175"/>
      <c r="AP1175"/>
      <c r="AQ1175"/>
      <c r="AR1175"/>
      <c r="AS1175"/>
      <c r="AT1175"/>
      <c r="AU1175"/>
      <c r="AV1175"/>
      <c r="AW1175"/>
      <c r="AX1175"/>
      <c r="AY1175"/>
    </row>
    <row r="1176" spans="27:51">
      <c r="AA1176"/>
      <c r="AC1176"/>
      <c r="AD1176"/>
      <c r="AE1176"/>
      <c r="AN1176"/>
      <c r="AO1176"/>
      <c r="AP1176"/>
      <c r="AQ1176"/>
      <c r="AR1176"/>
      <c r="AS1176"/>
      <c r="AT1176"/>
      <c r="AU1176"/>
      <c r="AV1176"/>
      <c r="AW1176"/>
      <c r="AX1176"/>
      <c r="AY1176"/>
    </row>
    <row r="1177" spans="27:51">
      <c r="AA1177"/>
      <c r="AC1177"/>
      <c r="AD1177"/>
      <c r="AE1177"/>
      <c r="AN1177"/>
      <c r="AO1177"/>
      <c r="AP1177"/>
      <c r="AQ1177"/>
      <c r="AR1177"/>
      <c r="AS1177"/>
      <c r="AT1177"/>
      <c r="AU1177"/>
      <c r="AV1177"/>
      <c r="AW1177"/>
      <c r="AX1177"/>
      <c r="AY1177"/>
    </row>
    <row r="1178" spans="27:51">
      <c r="AA1178"/>
      <c r="AC1178"/>
      <c r="AD1178"/>
      <c r="AE1178"/>
      <c r="AN1178"/>
      <c r="AO1178"/>
      <c r="AP1178"/>
      <c r="AQ1178"/>
      <c r="AR1178"/>
      <c r="AS1178"/>
      <c r="AT1178"/>
      <c r="AU1178"/>
      <c r="AV1178"/>
      <c r="AW1178"/>
      <c r="AX1178"/>
      <c r="AY1178"/>
    </row>
    <row r="1179" spans="27:51">
      <c r="AA1179"/>
      <c r="AC1179"/>
      <c r="AD1179"/>
      <c r="AE1179"/>
      <c r="AN1179"/>
      <c r="AO1179"/>
      <c r="AP1179"/>
      <c r="AQ1179"/>
      <c r="AR1179"/>
      <c r="AS1179"/>
      <c r="AT1179"/>
      <c r="AU1179"/>
      <c r="AV1179"/>
      <c r="AW1179"/>
      <c r="AX1179"/>
      <c r="AY1179"/>
    </row>
    <row r="1180" spans="27:51">
      <c r="AA1180"/>
      <c r="AC1180"/>
      <c r="AD1180"/>
      <c r="AE1180"/>
      <c r="AN1180"/>
      <c r="AO1180"/>
      <c r="AP1180"/>
      <c r="AQ1180"/>
      <c r="AR1180"/>
      <c r="AS1180"/>
      <c r="AT1180"/>
      <c r="AU1180"/>
      <c r="AV1180"/>
      <c r="AW1180"/>
      <c r="AX1180"/>
      <c r="AY1180"/>
    </row>
    <row r="1181" spans="27:51">
      <c r="AA1181"/>
      <c r="AC1181"/>
      <c r="AD1181"/>
      <c r="AE1181"/>
      <c r="AN1181"/>
      <c r="AO1181"/>
      <c r="AP1181"/>
      <c r="AQ1181"/>
      <c r="AR1181"/>
      <c r="AS1181"/>
      <c r="AT1181"/>
      <c r="AU1181"/>
      <c r="AV1181"/>
      <c r="AW1181"/>
      <c r="AX1181"/>
      <c r="AY1181"/>
    </row>
    <row r="1182" spans="27:51">
      <c r="AA1182"/>
      <c r="AC1182"/>
      <c r="AD1182"/>
      <c r="AE1182"/>
      <c r="AN1182"/>
      <c r="AO1182"/>
      <c r="AP1182"/>
      <c r="AQ1182"/>
      <c r="AR1182"/>
      <c r="AS1182"/>
      <c r="AT1182"/>
      <c r="AU1182"/>
      <c r="AV1182"/>
      <c r="AW1182"/>
      <c r="AX1182"/>
      <c r="AY1182"/>
    </row>
    <row r="1183" spans="27:51">
      <c r="AA1183"/>
      <c r="AC1183"/>
      <c r="AD1183"/>
      <c r="AE1183"/>
      <c r="AN1183"/>
      <c r="AO1183"/>
      <c r="AP1183"/>
      <c r="AQ1183"/>
      <c r="AR1183"/>
      <c r="AS1183"/>
      <c r="AT1183"/>
      <c r="AU1183"/>
      <c r="AV1183"/>
      <c r="AW1183"/>
      <c r="AX1183"/>
      <c r="AY1183"/>
    </row>
    <row r="1184" spans="27:51">
      <c r="AA1184"/>
      <c r="AC1184"/>
      <c r="AD1184"/>
      <c r="AE1184"/>
      <c r="AN1184"/>
      <c r="AO1184"/>
      <c r="AP1184"/>
      <c r="AQ1184"/>
      <c r="AR1184"/>
      <c r="AS1184"/>
      <c r="AT1184"/>
      <c r="AU1184"/>
      <c r="AV1184"/>
      <c r="AW1184"/>
      <c r="AX1184"/>
      <c r="AY1184"/>
    </row>
    <row r="1185" spans="27:51">
      <c r="AA1185"/>
      <c r="AC1185"/>
      <c r="AD1185"/>
      <c r="AE1185"/>
      <c r="AN1185"/>
      <c r="AO1185"/>
      <c r="AP1185"/>
      <c r="AQ1185"/>
      <c r="AR1185"/>
      <c r="AS1185"/>
      <c r="AT1185"/>
      <c r="AU1185"/>
      <c r="AV1185"/>
      <c r="AW1185"/>
      <c r="AX1185"/>
      <c r="AY1185"/>
    </row>
    <row r="1186" spans="27:51">
      <c r="AA1186"/>
      <c r="AC1186"/>
      <c r="AD1186"/>
      <c r="AE1186"/>
      <c r="AN1186"/>
      <c r="AO1186"/>
      <c r="AP1186"/>
      <c r="AQ1186"/>
      <c r="AR1186"/>
      <c r="AS1186"/>
      <c r="AT1186"/>
      <c r="AU1186"/>
      <c r="AV1186"/>
      <c r="AW1186"/>
      <c r="AX1186"/>
      <c r="AY1186"/>
    </row>
    <row r="1187" spans="27:51">
      <c r="AA1187"/>
      <c r="AC1187"/>
      <c r="AD1187"/>
      <c r="AE1187"/>
      <c r="AN1187"/>
      <c r="AO1187"/>
      <c r="AP1187"/>
      <c r="AQ1187"/>
      <c r="AR1187"/>
      <c r="AS1187"/>
      <c r="AT1187"/>
      <c r="AU1187"/>
      <c r="AV1187"/>
      <c r="AW1187"/>
      <c r="AX1187"/>
      <c r="AY1187"/>
    </row>
    <row r="1188" spans="27:51">
      <c r="AA1188"/>
      <c r="AC1188"/>
      <c r="AD1188"/>
      <c r="AE1188"/>
      <c r="AN1188"/>
      <c r="AO1188"/>
      <c r="AP1188"/>
      <c r="AQ1188"/>
      <c r="AR1188"/>
      <c r="AS1188"/>
      <c r="AT1188"/>
      <c r="AU1188"/>
      <c r="AV1188"/>
      <c r="AW1188"/>
      <c r="AX1188"/>
      <c r="AY1188"/>
    </row>
    <row r="1189" spans="27:51">
      <c r="AA1189"/>
      <c r="AC1189"/>
      <c r="AD1189"/>
      <c r="AE1189"/>
      <c r="AN1189"/>
      <c r="AO1189"/>
      <c r="AP1189"/>
      <c r="AQ1189"/>
      <c r="AR1189"/>
      <c r="AS1189"/>
      <c r="AT1189"/>
      <c r="AU1189"/>
      <c r="AV1189"/>
      <c r="AW1189"/>
      <c r="AX1189"/>
      <c r="AY1189"/>
    </row>
    <row r="1190" spans="27:51">
      <c r="AA1190"/>
      <c r="AC1190"/>
      <c r="AD1190"/>
      <c r="AE1190"/>
      <c r="AN1190"/>
      <c r="AO1190"/>
      <c r="AP1190"/>
      <c r="AQ1190"/>
      <c r="AR1190"/>
      <c r="AS1190"/>
      <c r="AT1190"/>
      <c r="AU1190"/>
      <c r="AV1190"/>
      <c r="AW1190"/>
      <c r="AX1190"/>
      <c r="AY1190"/>
    </row>
    <row r="1191" spans="27:51">
      <c r="AA1191"/>
      <c r="AC1191"/>
      <c r="AD1191"/>
      <c r="AE1191"/>
      <c r="AN1191"/>
      <c r="AO1191"/>
      <c r="AP1191"/>
      <c r="AQ1191"/>
      <c r="AR1191"/>
      <c r="AS1191"/>
      <c r="AT1191"/>
      <c r="AU1191"/>
      <c r="AV1191"/>
      <c r="AW1191"/>
      <c r="AX1191"/>
      <c r="AY1191"/>
    </row>
    <row r="1192" spans="27:51">
      <c r="AA1192"/>
      <c r="AC1192"/>
      <c r="AD1192"/>
      <c r="AE1192"/>
      <c r="AN1192"/>
      <c r="AO1192"/>
      <c r="AP1192"/>
      <c r="AQ1192"/>
      <c r="AR1192"/>
      <c r="AS1192"/>
      <c r="AT1192"/>
      <c r="AU1192"/>
      <c r="AV1192"/>
      <c r="AW1192"/>
      <c r="AX1192"/>
      <c r="AY1192"/>
    </row>
    <row r="1193" spans="27:51">
      <c r="AA1193"/>
      <c r="AC1193"/>
      <c r="AD1193"/>
      <c r="AE1193"/>
      <c r="AN1193"/>
      <c r="AO1193"/>
      <c r="AP1193"/>
      <c r="AQ1193"/>
      <c r="AR1193"/>
      <c r="AS1193"/>
      <c r="AT1193"/>
      <c r="AU1193"/>
      <c r="AV1193"/>
      <c r="AW1193"/>
      <c r="AX1193"/>
      <c r="AY1193"/>
    </row>
    <row r="1194" spans="27:51">
      <c r="AA1194"/>
      <c r="AC1194"/>
      <c r="AD1194"/>
      <c r="AE1194"/>
      <c r="AN1194"/>
      <c r="AO1194"/>
      <c r="AP1194"/>
      <c r="AQ1194"/>
      <c r="AR1194"/>
      <c r="AS1194"/>
      <c r="AT1194"/>
      <c r="AU1194"/>
      <c r="AV1194"/>
      <c r="AW1194"/>
      <c r="AX1194"/>
      <c r="AY1194"/>
    </row>
    <row r="1195" spans="27:51">
      <c r="AA1195"/>
      <c r="AC1195"/>
      <c r="AD1195"/>
      <c r="AE1195"/>
      <c r="AN1195"/>
      <c r="AO1195"/>
      <c r="AP1195"/>
      <c r="AQ1195"/>
      <c r="AR1195"/>
      <c r="AS1195"/>
      <c r="AT1195"/>
      <c r="AU1195"/>
      <c r="AV1195"/>
      <c r="AW1195"/>
      <c r="AX1195"/>
      <c r="AY1195"/>
    </row>
    <row r="1196" spans="27:51">
      <c r="AA1196"/>
      <c r="AC1196"/>
      <c r="AD1196"/>
      <c r="AE1196"/>
      <c r="AN1196"/>
      <c r="AO1196"/>
      <c r="AP1196"/>
      <c r="AQ1196"/>
      <c r="AR1196"/>
      <c r="AS1196"/>
      <c r="AT1196"/>
      <c r="AU1196"/>
      <c r="AV1196"/>
      <c r="AW1196"/>
      <c r="AX1196"/>
      <c r="AY1196"/>
    </row>
    <row r="1197" spans="27:51">
      <c r="AA1197"/>
      <c r="AC1197"/>
      <c r="AD1197"/>
      <c r="AE1197"/>
      <c r="AN1197"/>
      <c r="AO1197"/>
      <c r="AP1197"/>
      <c r="AQ1197"/>
      <c r="AR1197"/>
      <c r="AS1197"/>
      <c r="AT1197"/>
      <c r="AU1197"/>
      <c r="AV1197"/>
      <c r="AW1197"/>
      <c r="AX1197"/>
      <c r="AY1197"/>
    </row>
    <row r="1198" spans="27:51">
      <c r="AA1198"/>
      <c r="AC1198"/>
      <c r="AD1198"/>
      <c r="AE1198"/>
      <c r="AN1198"/>
      <c r="AO1198"/>
      <c r="AP1198"/>
      <c r="AQ1198"/>
      <c r="AR1198"/>
      <c r="AS1198"/>
      <c r="AT1198"/>
      <c r="AU1198"/>
      <c r="AV1198"/>
      <c r="AW1198"/>
      <c r="AX1198"/>
      <c r="AY1198"/>
    </row>
    <row r="1199" spans="27:51">
      <c r="AA1199"/>
      <c r="AC1199"/>
      <c r="AD1199"/>
      <c r="AE1199"/>
      <c r="AN1199"/>
      <c r="AO1199"/>
      <c r="AP1199"/>
      <c r="AQ1199"/>
      <c r="AR1199"/>
      <c r="AS1199"/>
      <c r="AT1199"/>
      <c r="AU1199"/>
      <c r="AV1199"/>
      <c r="AW1199"/>
      <c r="AX1199"/>
      <c r="AY1199"/>
    </row>
    <row r="1200" spans="27:51">
      <c r="AA1200"/>
      <c r="AC1200"/>
      <c r="AD1200"/>
      <c r="AE1200"/>
      <c r="AN1200"/>
      <c r="AO1200"/>
      <c r="AP1200"/>
      <c r="AQ1200"/>
      <c r="AR1200"/>
      <c r="AS1200"/>
      <c r="AT1200"/>
      <c r="AU1200"/>
      <c r="AV1200"/>
      <c r="AW1200"/>
      <c r="AX1200"/>
      <c r="AY1200"/>
    </row>
    <row r="1201" spans="27:51">
      <c r="AA1201"/>
      <c r="AC1201"/>
      <c r="AD1201"/>
      <c r="AE1201"/>
      <c r="AN1201"/>
      <c r="AO1201"/>
      <c r="AP1201"/>
      <c r="AQ1201"/>
      <c r="AR1201"/>
      <c r="AS1201"/>
      <c r="AT1201"/>
      <c r="AU1201"/>
      <c r="AV1201"/>
      <c r="AW1201"/>
      <c r="AX1201"/>
      <c r="AY1201"/>
    </row>
    <row r="1202" spans="27:51">
      <c r="AA1202"/>
      <c r="AC1202"/>
      <c r="AD1202"/>
      <c r="AE1202"/>
      <c r="AN1202"/>
      <c r="AO1202"/>
      <c r="AP1202"/>
      <c r="AQ1202"/>
      <c r="AR1202"/>
      <c r="AS1202"/>
      <c r="AT1202"/>
      <c r="AU1202"/>
      <c r="AV1202"/>
      <c r="AW1202"/>
      <c r="AX1202"/>
      <c r="AY1202"/>
    </row>
    <row r="1203" spans="27:51">
      <c r="AA1203"/>
      <c r="AC1203"/>
      <c r="AD1203"/>
      <c r="AE1203"/>
      <c r="AN1203"/>
      <c r="AO1203"/>
      <c r="AP1203"/>
      <c r="AQ1203"/>
      <c r="AR1203"/>
      <c r="AS1203"/>
      <c r="AT1203"/>
      <c r="AU1203"/>
      <c r="AV1203"/>
      <c r="AW1203"/>
      <c r="AX1203"/>
      <c r="AY1203"/>
    </row>
    <row r="1204" spans="27:51">
      <c r="AA1204"/>
      <c r="AC1204"/>
      <c r="AD1204"/>
      <c r="AE1204"/>
      <c r="AN1204"/>
      <c r="AO1204"/>
      <c r="AP1204"/>
      <c r="AQ1204"/>
      <c r="AR1204"/>
      <c r="AS1204"/>
      <c r="AT1204"/>
      <c r="AU1204"/>
      <c r="AV1204"/>
      <c r="AW1204"/>
      <c r="AX1204"/>
      <c r="AY1204"/>
    </row>
    <row r="1205" spans="27:51">
      <c r="AA1205"/>
      <c r="AC1205"/>
      <c r="AD1205"/>
      <c r="AE1205"/>
      <c r="AN1205"/>
      <c r="AO1205"/>
      <c r="AP1205"/>
      <c r="AQ1205"/>
      <c r="AR1205"/>
      <c r="AS1205"/>
      <c r="AT1205"/>
      <c r="AU1205"/>
      <c r="AV1205"/>
      <c r="AW1205"/>
      <c r="AX1205"/>
      <c r="AY1205"/>
    </row>
    <row r="1206" spans="27:51">
      <c r="AA1206"/>
      <c r="AC1206"/>
      <c r="AD1206"/>
      <c r="AE1206"/>
      <c r="AN1206"/>
      <c r="AO1206"/>
      <c r="AP1206"/>
      <c r="AQ1206"/>
      <c r="AR1206"/>
      <c r="AS1206"/>
      <c r="AT1206"/>
      <c r="AU1206"/>
      <c r="AV1206"/>
      <c r="AW1206"/>
      <c r="AX1206"/>
      <c r="AY1206"/>
    </row>
    <row r="1207" spans="27:51">
      <c r="AA1207"/>
      <c r="AC1207"/>
      <c r="AD1207"/>
      <c r="AE1207"/>
      <c r="AN1207"/>
      <c r="AO1207"/>
      <c r="AP1207"/>
      <c r="AQ1207"/>
      <c r="AR1207"/>
      <c r="AS1207"/>
      <c r="AT1207"/>
      <c r="AU1207"/>
      <c r="AV1207"/>
      <c r="AW1207"/>
      <c r="AX1207"/>
      <c r="AY1207"/>
    </row>
    <row r="1208" spans="27:51">
      <c r="AA1208"/>
      <c r="AC1208"/>
      <c r="AD1208"/>
      <c r="AE1208"/>
      <c r="AN1208"/>
      <c r="AO1208"/>
      <c r="AP1208"/>
      <c r="AQ1208"/>
      <c r="AR1208"/>
      <c r="AS1208"/>
      <c r="AT1208"/>
      <c r="AU1208"/>
      <c r="AV1208"/>
      <c r="AW1208"/>
      <c r="AX1208"/>
      <c r="AY1208"/>
    </row>
    <row r="1209" spans="27:51">
      <c r="AA1209"/>
      <c r="AC1209"/>
      <c r="AD1209"/>
      <c r="AE1209"/>
      <c r="AN1209"/>
      <c r="AO1209"/>
      <c r="AP1209"/>
      <c r="AQ1209"/>
      <c r="AR1209"/>
      <c r="AS1209"/>
      <c r="AT1209"/>
      <c r="AU1209"/>
      <c r="AV1209"/>
      <c r="AW1209"/>
      <c r="AX1209"/>
      <c r="AY1209"/>
    </row>
    <row r="1210" spans="27:51">
      <c r="AA1210"/>
      <c r="AC1210"/>
      <c r="AD1210"/>
      <c r="AE1210"/>
      <c r="AN1210"/>
      <c r="AO1210"/>
      <c r="AP1210"/>
      <c r="AQ1210"/>
      <c r="AR1210"/>
      <c r="AS1210"/>
      <c r="AT1210"/>
      <c r="AU1210"/>
      <c r="AV1210"/>
      <c r="AW1210"/>
      <c r="AX1210"/>
      <c r="AY1210"/>
    </row>
    <row r="1211" spans="27:51">
      <c r="AA1211"/>
      <c r="AC1211"/>
      <c r="AD1211"/>
      <c r="AE1211"/>
      <c r="AN1211"/>
      <c r="AO1211"/>
      <c r="AP1211"/>
      <c r="AQ1211"/>
      <c r="AR1211"/>
      <c r="AS1211"/>
      <c r="AT1211"/>
      <c r="AU1211"/>
      <c r="AV1211"/>
      <c r="AW1211"/>
      <c r="AX1211"/>
      <c r="AY1211"/>
    </row>
    <row r="1212" spans="27:51">
      <c r="AA1212"/>
      <c r="AC1212"/>
      <c r="AD1212"/>
      <c r="AE1212"/>
      <c r="AN1212"/>
      <c r="AO1212"/>
      <c r="AP1212"/>
      <c r="AQ1212"/>
      <c r="AR1212"/>
      <c r="AS1212"/>
      <c r="AT1212"/>
      <c r="AU1212"/>
      <c r="AV1212"/>
      <c r="AW1212"/>
      <c r="AX1212"/>
      <c r="AY1212"/>
    </row>
    <row r="1213" spans="27:51">
      <c r="AA1213"/>
      <c r="AC1213"/>
      <c r="AD1213"/>
      <c r="AE1213"/>
      <c r="AN1213"/>
      <c r="AO1213"/>
      <c r="AP1213"/>
      <c r="AQ1213"/>
      <c r="AR1213"/>
      <c r="AS1213"/>
      <c r="AT1213"/>
      <c r="AU1213"/>
      <c r="AV1213"/>
      <c r="AW1213"/>
      <c r="AX1213"/>
      <c r="AY1213"/>
    </row>
    <row r="1214" spans="27:51">
      <c r="AA1214"/>
      <c r="AC1214"/>
      <c r="AD1214"/>
      <c r="AE1214"/>
      <c r="AN1214"/>
      <c r="AO1214"/>
      <c r="AP1214"/>
      <c r="AQ1214"/>
      <c r="AR1214"/>
      <c r="AS1214"/>
      <c r="AT1214"/>
      <c r="AU1214"/>
      <c r="AV1214"/>
      <c r="AW1214"/>
      <c r="AX1214"/>
      <c r="AY1214"/>
    </row>
    <row r="1215" spans="27:51">
      <c r="AA1215"/>
      <c r="AC1215"/>
      <c r="AD1215"/>
      <c r="AE1215"/>
      <c r="AN1215"/>
      <c r="AO1215"/>
      <c r="AP1215"/>
      <c r="AQ1215"/>
      <c r="AR1215"/>
      <c r="AS1215"/>
      <c r="AT1215"/>
      <c r="AU1215"/>
      <c r="AV1215"/>
      <c r="AW1215"/>
      <c r="AX1215"/>
      <c r="AY1215"/>
    </row>
    <row r="1216" spans="27:51">
      <c r="AA1216"/>
      <c r="AC1216"/>
      <c r="AD1216"/>
      <c r="AE1216"/>
      <c r="AN1216"/>
      <c r="AO1216"/>
      <c r="AP1216"/>
      <c r="AQ1216"/>
      <c r="AR1216"/>
      <c r="AS1216"/>
      <c r="AT1216"/>
      <c r="AU1216"/>
      <c r="AV1216"/>
      <c r="AW1216"/>
      <c r="AX1216"/>
      <c r="AY1216"/>
    </row>
    <row r="1217" spans="27:51">
      <c r="AA1217"/>
      <c r="AC1217"/>
      <c r="AD1217"/>
      <c r="AE1217"/>
      <c r="AN1217"/>
      <c r="AO1217"/>
      <c r="AP1217"/>
      <c r="AQ1217"/>
      <c r="AR1217"/>
      <c r="AS1217"/>
      <c r="AT1217"/>
      <c r="AU1217"/>
      <c r="AV1217"/>
      <c r="AW1217"/>
      <c r="AX1217"/>
      <c r="AY1217"/>
    </row>
    <row r="1218" spans="27:51">
      <c r="AA1218"/>
      <c r="AC1218"/>
      <c r="AD1218"/>
      <c r="AE1218"/>
      <c r="AN1218"/>
      <c r="AO1218"/>
      <c r="AP1218"/>
      <c r="AQ1218"/>
      <c r="AR1218"/>
      <c r="AS1218"/>
      <c r="AT1218"/>
      <c r="AU1218"/>
      <c r="AV1218"/>
      <c r="AW1218"/>
      <c r="AX1218"/>
      <c r="AY1218"/>
    </row>
    <row r="1219" spans="27:51">
      <c r="AA1219"/>
      <c r="AC1219"/>
      <c r="AD1219"/>
      <c r="AE1219"/>
      <c r="AN1219"/>
      <c r="AO1219"/>
      <c r="AP1219"/>
      <c r="AQ1219"/>
      <c r="AR1219"/>
      <c r="AS1219"/>
      <c r="AT1219"/>
      <c r="AU1219"/>
      <c r="AV1219"/>
      <c r="AW1219"/>
      <c r="AX1219"/>
      <c r="AY1219"/>
    </row>
    <row r="1220" spans="27:51">
      <c r="AA1220"/>
      <c r="AC1220"/>
      <c r="AD1220"/>
      <c r="AE1220"/>
      <c r="AN1220"/>
      <c r="AO1220"/>
      <c r="AP1220"/>
      <c r="AQ1220"/>
      <c r="AR1220"/>
      <c r="AS1220"/>
      <c r="AT1220"/>
      <c r="AU1220"/>
      <c r="AV1220"/>
      <c r="AW1220"/>
      <c r="AX1220"/>
      <c r="AY1220"/>
    </row>
    <row r="1221" spans="27:51">
      <c r="AA1221"/>
      <c r="AC1221"/>
      <c r="AD1221"/>
      <c r="AE1221"/>
      <c r="AN1221"/>
      <c r="AO1221"/>
      <c r="AP1221"/>
      <c r="AQ1221"/>
      <c r="AR1221"/>
      <c r="AS1221"/>
      <c r="AT1221"/>
      <c r="AU1221"/>
      <c r="AV1221"/>
      <c r="AW1221"/>
      <c r="AX1221"/>
      <c r="AY1221"/>
    </row>
    <row r="1222" spans="27:51">
      <c r="AA1222"/>
      <c r="AC1222"/>
      <c r="AD1222"/>
      <c r="AE1222"/>
      <c r="AN1222"/>
      <c r="AO1222"/>
      <c r="AP1222"/>
      <c r="AQ1222"/>
      <c r="AR1222"/>
      <c r="AS1222"/>
      <c r="AT1222"/>
      <c r="AU1222"/>
      <c r="AV1222"/>
      <c r="AW1222"/>
      <c r="AX1222"/>
      <c r="AY1222"/>
    </row>
    <row r="1223" spans="27:51">
      <c r="AA1223"/>
      <c r="AC1223"/>
      <c r="AD1223"/>
      <c r="AE1223"/>
      <c r="AN1223"/>
      <c r="AO1223"/>
      <c r="AP1223"/>
      <c r="AQ1223"/>
      <c r="AR1223"/>
      <c r="AS1223"/>
      <c r="AT1223"/>
      <c r="AU1223"/>
      <c r="AV1223"/>
      <c r="AW1223"/>
      <c r="AX1223"/>
      <c r="AY1223"/>
    </row>
    <row r="1224" spans="27:51">
      <c r="AA1224"/>
      <c r="AC1224"/>
      <c r="AD1224"/>
      <c r="AE1224"/>
      <c r="AN1224"/>
      <c r="AO1224"/>
      <c r="AP1224"/>
      <c r="AQ1224"/>
      <c r="AR1224"/>
      <c r="AS1224"/>
      <c r="AT1224"/>
      <c r="AU1224"/>
      <c r="AV1224"/>
      <c r="AW1224"/>
      <c r="AX1224"/>
      <c r="AY1224"/>
    </row>
    <row r="1225" spans="27:51">
      <c r="AA1225"/>
      <c r="AC1225"/>
      <c r="AD1225"/>
      <c r="AE1225"/>
      <c r="AN1225"/>
      <c r="AO1225"/>
      <c r="AP1225"/>
      <c r="AQ1225"/>
      <c r="AR1225"/>
      <c r="AS1225"/>
      <c r="AT1225"/>
      <c r="AU1225"/>
      <c r="AV1225"/>
      <c r="AW1225"/>
      <c r="AX1225"/>
      <c r="AY1225"/>
    </row>
    <row r="1226" spans="27:51">
      <c r="AA1226"/>
      <c r="AC1226"/>
      <c r="AD1226"/>
      <c r="AE1226"/>
      <c r="AN1226"/>
      <c r="AO1226"/>
      <c r="AP1226"/>
      <c r="AQ1226"/>
      <c r="AR1226"/>
      <c r="AS1226"/>
      <c r="AT1226"/>
      <c r="AU1226"/>
      <c r="AV1226"/>
      <c r="AW1226"/>
      <c r="AX1226"/>
      <c r="AY1226"/>
    </row>
    <row r="1227" spans="27:51">
      <c r="AA1227"/>
      <c r="AC1227"/>
      <c r="AD1227"/>
      <c r="AE1227"/>
      <c r="AN1227"/>
      <c r="AO1227"/>
      <c r="AP1227"/>
      <c r="AQ1227"/>
      <c r="AR1227"/>
      <c r="AS1227"/>
      <c r="AT1227"/>
      <c r="AU1227"/>
      <c r="AV1227"/>
      <c r="AW1227"/>
      <c r="AX1227"/>
      <c r="AY1227"/>
    </row>
    <row r="1228" spans="27:51">
      <c r="AA1228"/>
      <c r="AC1228"/>
      <c r="AD1228"/>
      <c r="AE1228"/>
      <c r="AN1228"/>
      <c r="AO1228"/>
      <c r="AP1228"/>
      <c r="AQ1228"/>
      <c r="AR1228"/>
      <c r="AS1228"/>
      <c r="AT1228"/>
      <c r="AU1228"/>
      <c r="AV1228"/>
      <c r="AW1228"/>
      <c r="AX1228"/>
      <c r="AY1228"/>
    </row>
    <row r="1229" spans="27:51">
      <c r="AA1229"/>
      <c r="AC1229"/>
      <c r="AD1229"/>
      <c r="AE1229"/>
      <c r="AN1229"/>
      <c r="AO1229"/>
      <c r="AP1229"/>
      <c r="AQ1229"/>
      <c r="AR1229"/>
      <c r="AS1229"/>
      <c r="AT1229"/>
      <c r="AU1229"/>
      <c r="AV1229"/>
      <c r="AW1229"/>
      <c r="AX1229"/>
      <c r="AY1229"/>
    </row>
    <row r="1230" spans="27:51">
      <c r="AA1230"/>
      <c r="AC1230"/>
      <c r="AD1230"/>
      <c r="AE1230"/>
      <c r="AN1230"/>
      <c r="AO1230"/>
      <c r="AP1230"/>
      <c r="AQ1230"/>
      <c r="AR1230"/>
      <c r="AS1230"/>
      <c r="AT1230"/>
      <c r="AU1230"/>
      <c r="AV1230"/>
      <c r="AW1230"/>
      <c r="AX1230"/>
      <c r="AY1230"/>
    </row>
    <row r="1231" spans="27:51">
      <c r="AA1231"/>
      <c r="AC1231"/>
      <c r="AD1231"/>
      <c r="AE1231"/>
      <c r="AN1231"/>
      <c r="AO1231"/>
      <c r="AP1231"/>
      <c r="AQ1231"/>
      <c r="AR1231"/>
      <c r="AS1231"/>
      <c r="AT1231"/>
      <c r="AU1231"/>
      <c r="AV1231"/>
      <c r="AW1231"/>
      <c r="AX1231"/>
      <c r="AY1231"/>
    </row>
    <row r="1232" spans="27:51">
      <c r="AA1232"/>
      <c r="AC1232"/>
      <c r="AD1232"/>
      <c r="AE1232"/>
      <c r="AN1232"/>
      <c r="AO1232"/>
      <c r="AP1232"/>
      <c r="AQ1232"/>
      <c r="AR1232"/>
      <c r="AS1232"/>
      <c r="AT1232"/>
      <c r="AU1232"/>
      <c r="AV1232"/>
      <c r="AW1232"/>
      <c r="AX1232"/>
      <c r="AY1232"/>
    </row>
    <row r="1233" spans="27:51">
      <c r="AA1233"/>
      <c r="AC1233"/>
      <c r="AD1233"/>
      <c r="AE1233"/>
      <c r="AN1233"/>
      <c r="AO1233"/>
      <c r="AP1233"/>
      <c r="AQ1233"/>
      <c r="AR1233"/>
      <c r="AS1233"/>
      <c r="AT1233"/>
      <c r="AU1233"/>
      <c r="AV1233"/>
      <c r="AW1233"/>
      <c r="AX1233"/>
      <c r="AY1233"/>
    </row>
    <row r="1234" spans="27:51">
      <c r="AA1234"/>
      <c r="AC1234"/>
      <c r="AD1234"/>
      <c r="AE1234"/>
      <c r="AN1234"/>
      <c r="AO1234"/>
      <c r="AP1234"/>
      <c r="AQ1234"/>
      <c r="AR1234"/>
      <c r="AS1234"/>
      <c r="AT1234"/>
      <c r="AU1234"/>
      <c r="AV1234"/>
      <c r="AW1234"/>
      <c r="AX1234"/>
      <c r="AY1234"/>
    </row>
    <row r="1235" spans="27:51">
      <c r="AA1235"/>
      <c r="AC1235"/>
      <c r="AD1235"/>
      <c r="AE1235"/>
      <c r="AN1235"/>
      <c r="AO1235"/>
      <c r="AP1235"/>
      <c r="AQ1235"/>
      <c r="AR1235"/>
      <c r="AS1235"/>
      <c r="AT1235"/>
      <c r="AU1235"/>
      <c r="AV1235"/>
      <c r="AW1235"/>
      <c r="AX1235"/>
      <c r="AY1235"/>
    </row>
    <row r="1236" spans="27:51">
      <c r="AA1236"/>
      <c r="AC1236"/>
      <c r="AD1236"/>
      <c r="AE1236"/>
      <c r="AN1236"/>
      <c r="AO1236"/>
      <c r="AP1236"/>
      <c r="AQ1236"/>
      <c r="AR1236"/>
      <c r="AS1236"/>
      <c r="AT1236"/>
      <c r="AU1236"/>
      <c r="AV1236"/>
      <c r="AW1236"/>
      <c r="AX1236"/>
      <c r="AY1236"/>
    </row>
    <row r="1237" spans="27:51">
      <c r="AA1237"/>
      <c r="AC1237"/>
      <c r="AD1237"/>
      <c r="AE1237"/>
      <c r="AN1237"/>
      <c r="AO1237"/>
      <c r="AP1237"/>
      <c r="AQ1237"/>
      <c r="AR1237"/>
      <c r="AS1237"/>
      <c r="AT1237"/>
      <c r="AU1237"/>
      <c r="AV1237"/>
      <c r="AW1237"/>
      <c r="AX1237"/>
      <c r="AY1237"/>
    </row>
    <row r="1238" spans="27:51">
      <c r="AA1238"/>
      <c r="AC1238"/>
      <c r="AD1238"/>
      <c r="AE1238"/>
      <c r="AN1238"/>
      <c r="AO1238"/>
      <c r="AP1238"/>
      <c r="AQ1238"/>
      <c r="AR1238"/>
      <c r="AS1238"/>
      <c r="AT1238"/>
      <c r="AU1238"/>
      <c r="AV1238"/>
      <c r="AW1238"/>
      <c r="AX1238"/>
      <c r="AY1238"/>
    </row>
    <row r="1239" spans="27:51">
      <c r="AA1239"/>
      <c r="AC1239"/>
      <c r="AD1239"/>
      <c r="AE1239"/>
      <c r="AN1239"/>
      <c r="AO1239"/>
      <c r="AP1239"/>
      <c r="AQ1239"/>
      <c r="AR1239"/>
      <c r="AS1239"/>
      <c r="AT1239"/>
      <c r="AU1239"/>
      <c r="AV1239"/>
      <c r="AW1239"/>
      <c r="AX1239"/>
      <c r="AY1239"/>
    </row>
    <row r="1240" spans="27:51">
      <c r="AA1240"/>
      <c r="AC1240"/>
      <c r="AD1240"/>
      <c r="AE1240"/>
      <c r="AN1240"/>
      <c r="AO1240"/>
      <c r="AP1240"/>
      <c r="AQ1240"/>
      <c r="AR1240"/>
      <c r="AS1240"/>
      <c r="AT1240"/>
      <c r="AU1240"/>
      <c r="AV1240"/>
      <c r="AW1240"/>
      <c r="AX1240"/>
      <c r="AY1240"/>
    </row>
    <row r="1241" spans="27:51">
      <c r="AA1241"/>
      <c r="AC1241"/>
      <c r="AD1241"/>
      <c r="AE1241"/>
      <c r="AN1241"/>
      <c r="AO1241"/>
      <c r="AP1241"/>
      <c r="AQ1241"/>
      <c r="AR1241"/>
      <c r="AS1241"/>
      <c r="AT1241"/>
      <c r="AU1241"/>
      <c r="AV1241"/>
      <c r="AW1241"/>
      <c r="AX1241"/>
      <c r="AY1241"/>
    </row>
    <row r="1242" spans="27:51">
      <c r="AA1242"/>
      <c r="AC1242"/>
      <c r="AD1242"/>
      <c r="AE1242"/>
      <c r="AN1242"/>
      <c r="AO1242"/>
      <c r="AP1242"/>
      <c r="AQ1242"/>
      <c r="AR1242"/>
      <c r="AS1242"/>
      <c r="AT1242"/>
      <c r="AU1242"/>
      <c r="AV1242"/>
      <c r="AW1242"/>
      <c r="AX1242"/>
      <c r="AY1242"/>
    </row>
    <row r="1243" spans="27:51">
      <c r="AA1243"/>
      <c r="AC1243"/>
      <c r="AD1243"/>
      <c r="AE1243"/>
      <c r="AN1243"/>
      <c r="AO1243"/>
      <c r="AP1243"/>
      <c r="AQ1243"/>
      <c r="AR1243"/>
      <c r="AS1243"/>
      <c r="AT1243"/>
      <c r="AU1243"/>
      <c r="AV1243"/>
      <c r="AW1243"/>
      <c r="AX1243"/>
      <c r="AY1243"/>
    </row>
    <row r="1244" spans="27:51">
      <c r="AA1244"/>
      <c r="AC1244"/>
      <c r="AD1244"/>
      <c r="AE1244"/>
      <c r="AN1244"/>
      <c r="AO1244"/>
      <c r="AP1244"/>
      <c r="AQ1244"/>
      <c r="AR1244"/>
      <c r="AS1244"/>
      <c r="AT1244"/>
      <c r="AU1244"/>
      <c r="AV1244"/>
      <c r="AW1244"/>
      <c r="AX1244"/>
      <c r="AY1244"/>
    </row>
    <row r="1245" spans="27:51">
      <c r="AA1245"/>
      <c r="AC1245"/>
      <c r="AD1245"/>
      <c r="AE1245"/>
      <c r="AN1245"/>
      <c r="AO1245"/>
      <c r="AP1245"/>
      <c r="AQ1245"/>
      <c r="AR1245"/>
      <c r="AS1245"/>
      <c r="AT1245"/>
      <c r="AU1245"/>
      <c r="AV1245"/>
      <c r="AW1245"/>
      <c r="AX1245"/>
      <c r="AY1245"/>
    </row>
    <row r="1246" spans="27:51">
      <c r="AA1246"/>
      <c r="AC1246"/>
      <c r="AD1246"/>
      <c r="AE1246"/>
      <c r="AN1246"/>
      <c r="AO1246"/>
      <c r="AP1246"/>
      <c r="AQ1246"/>
      <c r="AR1246"/>
      <c r="AS1246"/>
      <c r="AT1246"/>
      <c r="AU1246"/>
      <c r="AV1246"/>
      <c r="AW1246"/>
      <c r="AX1246"/>
      <c r="AY1246"/>
    </row>
    <row r="1247" spans="27:51">
      <c r="AA1247"/>
      <c r="AC1247"/>
      <c r="AD1247"/>
      <c r="AE1247"/>
      <c r="AN1247"/>
      <c r="AO1247"/>
      <c r="AP1247"/>
      <c r="AQ1247"/>
      <c r="AR1247"/>
      <c r="AS1247"/>
      <c r="AT1247"/>
      <c r="AU1247"/>
      <c r="AV1247"/>
      <c r="AW1247"/>
      <c r="AX1247"/>
      <c r="AY1247"/>
    </row>
    <row r="1248" spans="27:51">
      <c r="AA1248"/>
      <c r="AC1248"/>
      <c r="AD1248"/>
      <c r="AE1248"/>
      <c r="AN1248"/>
      <c r="AO1248"/>
      <c r="AP1248"/>
      <c r="AQ1248"/>
      <c r="AR1248"/>
      <c r="AS1248"/>
      <c r="AT1248"/>
      <c r="AU1248"/>
      <c r="AV1248"/>
      <c r="AW1248"/>
      <c r="AX1248"/>
      <c r="AY1248"/>
    </row>
    <row r="1249" spans="27:51">
      <c r="AA1249"/>
      <c r="AC1249"/>
      <c r="AD1249"/>
      <c r="AE1249"/>
      <c r="AN1249"/>
      <c r="AO1249"/>
      <c r="AP1249"/>
      <c r="AQ1249"/>
      <c r="AR1249"/>
      <c r="AS1249"/>
      <c r="AT1249"/>
      <c r="AU1249"/>
      <c r="AV1249"/>
      <c r="AW1249"/>
      <c r="AX1249"/>
      <c r="AY1249"/>
    </row>
    <row r="1250" spans="27:51">
      <c r="AA1250"/>
      <c r="AC1250"/>
      <c r="AD1250"/>
      <c r="AE1250"/>
      <c r="AN1250"/>
      <c r="AO1250"/>
      <c r="AP1250"/>
      <c r="AQ1250"/>
      <c r="AR1250"/>
      <c r="AS1250"/>
      <c r="AT1250"/>
      <c r="AU1250"/>
      <c r="AV1250"/>
      <c r="AW1250"/>
      <c r="AX1250"/>
      <c r="AY1250"/>
    </row>
    <row r="1251" spans="27:51">
      <c r="AA1251"/>
      <c r="AC1251"/>
      <c r="AD1251"/>
      <c r="AE1251"/>
      <c r="AN1251"/>
      <c r="AO1251"/>
      <c r="AP1251"/>
      <c r="AQ1251"/>
      <c r="AR1251"/>
      <c r="AS1251"/>
      <c r="AT1251"/>
      <c r="AU1251"/>
      <c r="AV1251"/>
      <c r="AW1251"/>
      <c r="AX1251"/>
      <c r="AY1251"/>
    </row>
    <row r="1252" spans="27:51">
      <c r="AA1252"/>
      <c r="AC1252"/>
      <c r="AD1252"/>
      <c r="AE1252"/>
      <c r="AN1252"/>
      <c r="AO1252"/>
      <c r="AP1252"/>
      <c r="AQ1252"/>
      <c r="AR1252"/>
      <c r="AS1252"/>
      <c r="AT1252"/>
      <c r="AU1252"/>
      <c r="AV1252"/>
      <c r="AW1252"/>
      <c r="AX1252"/>
      <c r="AY1252"/>
    </row>
    <row r="1253" spans="27:51">
      <c r="AA1253"/>
      <c r="AC1253"/>
      <c r="AD1253"/>
      <c r="AE1253"/>
      <c r="AN1253"/>
      <c r="AO1253"/>
      <c r="AP1253"/>
      <c r="AQ1253"/>
      <c r="AR1253"/>
      <c r="AS1253"/>
      <c r="AT1253"/>
      <c r="AU1253"/>
      <c r="AV1253"/>
      <c r="AW1253"/>
      <c r="AX1253"/>
      <c r="AY1253"/>
    </row>
    <row r="1254" spans="27:51">
      <c r="AA1254"/>
      <c r="AC1254"/>
      <c r="AD1254"/>
      <c r="AE1254"/>
      <c r="AN1254"/>
      <c r="AO1254"/>
      <c r="AP1254"/>
      <c r="AQ1254"/>
      <c r="AR1254"/>
      <c r="AS1254"/>
      <c r="AT1254"/>
      <c r="AU1254"/>
      <c r="AV1254"/>
      <c r="AW1254"/>
      <c r="AX1254"/>
      <c r="AY1254"/>
    </row>
    <row r="1255" spans="27:51">
      <c r="AA1255"/>
      <c r="AC1255"/>
      <c r="AD1255"/>
      <c r="AE1255"/>
      <c r="AN1255"/>
      <c r="AO1255"/>
      <c r="AP1255"/>
      <c r="AQ1255"/>
      <c r="AR1255"/>
      <c r="AS1255"/>
      <c r="AT1255"/>
      <c r="AU1255"/>
      <c r="AV1255"/>
      <c r="AW1255"/>
      <c r="AX1255"/>
      <c r="AY1255"/>
    </row>
    <row r="1256" spans="27:51">
      <c r="AA1256"/>
      <c r="AC1256"/>
      <c r="AD1256"/>
      <c r="AE1256"/>
      <c r="AN1256"/>
      <c r="AO1256"/>
      <c r="AP1256"/>
      <c r="AQ1256"/>
      <c r="AR1256"/>
      <c r="AS1256"/>
      <c r="AT1256"/>
      <c r="AU1256"/>
      <c r="AV1256"/>
      <c r="AW1256"/>
      <c r="AX1256"/>
      <c r="AY1256"/>
    </row>
    <row r="1257" spans="27:51">
      <c r="AA1257"/>
      <c r="AC1257"/>
      <c r="AD1257"/>
      <c r="AE1257"/>
      <c r="AN1257"/>
      <c r="AO1257"/>
      <c r="AP1257"/>
      <c r="AQ1257"/>
      <c r="AR1257"/>
      <c r="AS1257"/>
      <c r="AT1257"/>
      <c r="AU1257"/>
      <c r="AV1257"/>
      <c r="AW1257"/>
      <c r="AX1257"/>
      <c r="AY1257"/>
    </row>
    <row r="1258" spans="27:51">
      <c r="AA1258"/>
      <c r="AC1258"/>
      <c r="AD1258"/>
      <c r="AE1258"/>
      <c r="AN1258"/>
      <c r="AO1258"/>
      <c r="AP1258"/>
      <c r="AQ1258"/>
      <c r="AR1258"/>
      <c r="AS1258"/>
      <c r="AT1258"/>
      <c r="AU1258"/>
      <c r="AV1258"/>
      <c r="AW1258"/>
      <c r="AX1258"/>
      <c r="AY1258"/>
    </row>
    <row r="1259" spans="27:51">
      <c r="AA1259"/>
      <c r="AC1259"/>
      <c r="AD1259"/>
      <c r="AE1259"/>
      <c r="AN1259"/>
      <c r="AO1259"/>
      <c r="AP1259"/>
      <c r="AQ1259"/>
      <c r="AR1259"/>
      <c r="AS1259"/>
      <c r="AT1259"/>
      <c r="AU1259"/>
      <c r="AV1259"/>
      <c r="AW1259"/>
      <c r="AX1259"/>
      <c r="AY1259"/>
    </row>
    <row r="1260" spans="27:51">
      <c r="AA1260"/>
      <c r="AC1260"/>
      <c r="AD1260"/>
      <c r="AE1260"/>
      <c r="AN1260"/>
      <c r="AO1260"/>
      <c r="AP1260"/>
      <c r="AQ1260"/>
      <c r="AR1260"/>
      <c r="AS1260"/>
      <c r="AT1260"/>
      <c r="AU1260"/>
      <c r="AV1260"/>
      <c r="AW1260"/>
      <c r="AX1260"/>
      <c r="AY1260"/>
    </row>
    <row r="1261" spans="27:51">
      <c r="AA1261"/>
      <c r="AC1261"/>
      <c r="AD1261"/>
      <c r="AE1261"/>
      <c r="AN1261"/>
      <c r="AO1261"/>
      <c r="AP1261"/>
      <c r="AQ1261"/>
      <c r="AR1261"/>
      <c r="AS1261"/>
      <c r="AT1261"/>
      <c r="AU1261"/>
      <c r="AV1261"/>
      <c r="AW1261"/>
      <c r="AX1261"/>
      <c r="AY1261"/>
    </row>
    <row r="1262" spans="27:51">
      <c r="AA1262"/>
      <c r="AC1262"/>
      <c r="AD1262"/>
      <c r="AE1262"/>
      <c r="AN1262"/>
      <c r="AO1262"/>
      <c r="AP1262"/>
      <c r="AQ1262"/>
      <c r="AR1262"/>
      <c r="AS1262"/>
      <c r="AT1262"/>
      <c r="AU1262"/>
      <c r="AV1262"/>
      <c r="AW1262"/>
      <c r="AX1262"/>
      <c r="AY1262"/>
    </row>
    <row r="1263" spans="27:51">
      <c r="AA1263"/>
      <c r="AC1263"/>
      <c r="AD1263"/>
      <c r="AE1263"/>
      <c r="AN1263"/>
      <c r="AO1263"/>
      <c r="AP1263"/>
      <c r="AQ1263"/>
      <c r="AR1263"/>
      <c r="AS1263"/>
      <c r="AT1263"/>
      <c r="AU1263"/>
      <c r="AV1263"/>
      <c r="AW1263"/>
      <c r="AX1263"/>
      <c r="AY1263"/>
    </row>
    <row r="1264" spans="27:51">
      <c r="AA1264"/>
      <c r="AC1264"/>
      <c r="AD1264"/>
      <c r="AE1264"/>
      <c r="AN1264"/>
      <c r="AO1264"/>
      <c r="AP1264"/>
      <c r="AQ1264"/>
      <c r="AR1264"/>
      <c r="AS1264"/>
      <c r="AT1264"/>
      <c r="AU1264"/>
      <c r="AV1264"/>
      <c r="AW1264"/>
      <c r="AX1264"/>
      <c r="AY1264"/>
    </row>
    <row r="1265" spans="27:51">
      <c r="AA1265"/>
      <c r="AC1265"/>
      <c r="AD1265"/>
      <c r="AE1265"/>
      <c r="AN1265"/>
      <c r="AO1265"/>
      <c r="AP1265"/>
      <c r="AQ1265"/>
      <c r="AR1265"/>
      <c r="AS1265"/>
      <c r="AT1265"/>
      <c r="AU1265"/>
      <c r="AV1265"/>
      <c r="AW1265"/>
      <c r="AX1265"/>
      <c r="AY1265"/>
    </row>
    <row r="1266" spans="27:51">
      <c r="AA1266"/>
      <c r="AC1266"/>
      <c r="AD1266"/>
      <c r="AE1266"/>
      <c r="AN1266"/>
      <c r="AO1266"/>
      <c r="AP1266"/>
      <c r="AQ1266"/>
      <c r="AR1266"/>
      <c r="AS1266"/>
      <c r="AT1266"/>
      <c r="AU1266"/>
      <c r="AV1266"/>
      <c r="AW1266"/>
      <c r="AX1266"/>
      <c r="AY1266"/>
    </row>
    <row r="1267" spans="27:51">
      <c r="AA1267"/>
      <c r="AC1267"/>
      <c r="AD1267"/>
      <c r="AE1267"/>
      <c r="AN1267"/>
      <c r="AO1267"/>
      <c r="AP1267"/>
      <c r="AQ1267"/>
      <c r="AR1267"/>
      <c r="AS1267"/>
      <c r="AT1267"/>
      <c r="AU1267"/>
      <c r="AV1267"/>
      <c r="AW1267"/>
      <c r="AX1267"/>
      <c r="AY1267"/>
    </row>
    <row r="1268" spans="27:51">
      <c r="AA1268"/>
      <c r="AC1268"/>
      <c r="AD1268"/>
      <c r="AE1268"/>
      <c r="AN1268"/>
      <c r="AO1268"/>
      <c r="AP1268"/>
      <c r="AQ1268"/>
      <c r="AR1268"/>
      <c r="AS1268"/>
      <c r="AT1268"/>
      <c r="AU1268"/>
      <c r="AV1268"/>
      <c r="AW1268"/>
      <c r="AX1268"/>
      <c r="AY1268"/>
    </row>
    <row r="1269" spans="27:51">
      <c r="AA1269"/>
      <c r="AC1269"/>
      <c r="AD1269"/>
      <c r="AE1269"/>
      <c r="AN1269"/>
      <c r="AO1269"/>
      <c r="AP1269"/>
      <c r="AQ1269"/>
      <c r="AR1269"/>
      <c r="AS1269"/>
      <c r="AT1269"/>
      <c r="AU1269"/>
      <c r="AV1269"/>
      <c r="AW1269"/>
      <c r="AX1269"/>
      <c r="AY1269"/>
    </row>
    <row r="1270" spans="27:51">
      <c r="AA1270"/>
      <c r="AC1270"/>
      <c r="AD1270"/>
      <c r="AE1270"/>
      <c r="AN1270"/>
      <c r="AO1270"/>
      <c r="AP1270"/>
      <c r="AQ1270"/>
      <c r="AR1270"/>
      <c r="AS1270"/>
      <c r="AT1270"/>
      <c r="AU1270"/>
      <c r="AV1270"/>
      <c r="AW1270"/>
      <c r="AX1270"/>
      <c r="AY1270"/>
    </row>
    <row r="1271" spans="27:51">
      <c r="AA1271"/>
      <c r="AC1271"/>
      <c r="AD1271"/>
      <c r="AE1271"/>
      <c r="AN1271"/>
      <c r="AO1271"/>
      <c r="AP1271"/>
      <c r="AQ1271"/>
      <c r="AR1271"/>
      <c r="AS1271"/>
      <c r="AT1271"/>
      <c r="AU1271"/>
      <c r="AV1271"/>
      <c r="AW1271"/>
      <c r="AX1271"/>
      <c r="AY1271"/>
    </row>
    <row r="1272" spans="27:51">
      <c r="AA1272"/>
      <c r="AC1272"/>
      <c r="AD1272"/>
      <c r="AE1272"/>
      <c r="AN1272"/>
      <c r="AO1272"/>
      <c r="AP1272"/>
      <c r="AQ1272"/>
      <c r="AR1272"/>
      <c r="AS1272"/>
      <c r="AT1272"/>
      <c r="AU1272"/>
      <c r="AV1272"/>
      <c r="AW1272"/>
      <c r="AX1272"/>
      <c r="AY1272"/>
    </row>
    <row r="1273" spans="27:51">
      <c r="AA1273"/>
      <c r="AC1273"/>
      <c r="AD1273"/>
      <c r="AE1273"/>
      <c r="AN1273"/>
      <c r="AO1273"/>
      <c r="AP1273"/>
      <c r="AQ1273"/>
      <c r="AR1273"/>
      <c r="AS1273"/>
      <c r="AT1273"/>
      <c r="AU1273"/>
      <c r="AV1273"/>
      <c r="AW1273"/>
      <c r="AX1273"/>
      <c r="AY1273"/>
    </row>
    <row r="1274" spans="27:51">
      <c r="AA1274"/>
      <c r="AC1274"/>
      <c r="AD1274"/>
      <c r="AE1274"/>
      <c r="AN1274"/>
      <c r="AO1274"/>
      <c r="AP1274"/>
      <c r="AQ1274"/>
      <c r="AR1274"/>
      <c r="AS1274"/>
      <c r="AT1274"/>
      <c r="AU1274"/>
      <c r="AV1274"/>
      <c r="AW1274"/>
      <c r="AX1274"/>
      <c r="AY1274"/>
    </row>
    <row r="1275" spans="27:51">
      <c r="AA1275"/>
      <c r="AC1275"/>
      <c r="AD1275"/>
      <c r="AE1275"/>
      <c r="AN1275"/>
      <c r="AO1275"/>
      <c r="AP1275"/>
      <c r="AQ1275"/>
      <c r="AR1275"/>
      <c r="AS1275"/>
      <c r="AT1275"/>
      <c r="AU1275"/>
      <c r="AV1275"/>
      <c r="AW1275"/>
      <c r="AX1275"/>
      <c r="AY1275"/>
    </row>
    <row r="1276" spans="27:51">
      <c r="AA1276"/>
      <c r="AC1276"/>
      <c r="AD1276"/>
      <c r="AE1276"/>
      <c r="AN1276"/>
      <c r="AO1276"/>
      <c r="AP1276"/>
      <c r="AQ1276"/>
      <c r="AR1276"/>
      <c r="AS1276"/>
      <c r="AT1276"/>
      <c r="AU1276"/>
      <c r="AV1276"/>
      <c r="AW1276"/>
      <c r="AX1276"/>
      <c r="AY1276"/>
    </row>
    <row r="1277" spans="27:51">
      <c r="AA1277"/>
      <c r="AC1277"/>
      <c r="AD1277"/>
      <c r="AE1277"/>
      <c r="AN1277"/>
      <c r="AO1277"/>
      <c r="AP1277"/>
      <c r="AQ1277"/>
      <c r="AR1277"/>
      <c r="AS1277"/>
      <c r="AT1277"/>
      <c r="AU1277"/>
      <c r="AV1277"/>
      <c r="AW1277"/>
      <c r="AX1277"/>
      <c r="AY1277"/>
    </row>
    <row r="1278" spans="27:51">
      <c r="AA1278"/>
      <c r="AC1278"/>
      <c r="AD1278"/>
      <c r="AE1278"/>
      <c r="AN1278"/>
      <c r="AO1278"/>
      <c r="AP1278"/>
      <c r="AQ1278"/>
      <c r="AR1278"/>
      <c r="AS1278"/>
      <c r="AT1278"/>
      <c r="AU1278"/>
      <c r="AV1278"/>
      <c r="AW1278"/>
      <c r="AX1278"/>
      <c r="AY1278"/>
    </row>
    <row r="1279" spans="27:51">
      <c r="AA1279"/>
      <c r="AC1279"/>
      <c r="AD1279"/>
      <c r="AE1279"/>
      <c r="AN1279"/>
      <c r="AO1279"/>
      <c r="AP1279"/>
      <c r="AQ1279"/>
      <c r="AR1279"/>
      <c r="AS1279"/>
      <c r="AT1279"/>
      <c r="AU1279"/>
      <c r="AV1279"/>
      <c r="AW1279"/>
      <c r="AX1279"/>
      <c r="AY1279"/>
    </row>
    <row r="1280" spans="27:51">
      <c r="AA1280"/>
      <c r="AC1280"/>
      <c r="AD1280"/>
      <c r="AE1280"/>
      <c r="AN1280"/>
      <c r="AO1280"/>
      <c r="AP1280"/>
      <c r="AQ1280"/>
      <c r="AR1280"/>
      <c r="AS1280"/>
      <c r="AT1280"/>
      <c r="AU1280"/>
      <c r="AV1280"/>
      <c r="AW1280"/>
      <c r="AX1280"/>
      <c r="AY1280"/>
    </row>
    <row r="1281" spans="27:51">
      <c r="AA1281"/>
      <c r="AC1281"/>
      <c r="AD1281"/>
      <c r="AE1281"/>
      <c r="AN1281"/>
      <c r="AO1281"/>
      <c r="AP1281"/>
      <c r="AQ1281"/>
      <c r="AR1281"/>
      <c r="AS1281"/>
      <c r="AT1281"/>
      <c r="AU1281"/>
      <c r="AV1281"/>
      <c r="AW1281"/>
      <c r="AX1281"/>
      <c r="AY1281"/>
    </row>
    <row r="1282" spans="27:51">
      <c r="AA1282"/>
      <c r="AC1282"/>
      <c r="AD1282"/>
      <c r="AE1282"/>
      <c r="AN1282"/>
      <c r="AO1282"/>
      <c r="AP1282"/>
      <c r="AQ1282"/>
      <c r="AR1282"/>
      <c r="AS1282"/>
      <c r="AT1282"/>
      <c r="AU1282"/>
      <c r="AV1282"/>
      <c r="AW1282"/>
      <c r="AX1282"/>
      <c r="AY1282"/>
    </row>
    <row r="1283" spans="27:51">
      <c r="AA1283"/>
      <c r="AC1283"/>
      <c r="AD1283"/>
      <c r="AE1283"/>
      <c r="AN1283"/>
      <c r="AO1283"/>
      <c r="AP1283"/>
      <c r="AQ1283"/>
      <c r="AR1283"/>
      <c r="AS1283"/>
      <c r="AT1283"/>
      <c r="AU1283"/>
      <c r="AV1283"/>
      <c r="AW1283"/>
      <c r="AX1283"/>
      <c r="AY1283"/>
    </row>
    <row r="1284" spans="27:51">
      <c r="AA1284"/>
      <c r="AC1284"/>
      <c r="AD1284"/>
      <c r="AE1284"/>
      <c r="AN1284"/>
      <c r="AO1284"/>
      <c r="AP1284"/>
      <c r="AQ1284"/>
      <c r="AR1284"/>
      <c r="AS1284"/>
      <c r="AT1284"/>
      <c r="AU1284"/>
      <c r="AV1284"/>
      <c r="AW1284"/>
      <c r="AX1284"/>
      <c r="AY1284"/>
    </row>
    <row r="1285" spans="27:51">
      <c r="AA1285"/>
      <c r="AC1285"/>
      <c r="AD1285"/>
      <c r="AE1285"/>
      <c r="AN1285"/>
      <c r="AO1285"/>
      <c r="AP1285"/>
      <c r="AQ1285"/>
      <c r="AR1285"/>
      <c r="AS1285"/>
      <c r="AT1285"/>
      <c r="AU1285"/>
      <c r="AV1285"/>
      <c r="AW1285"/>
      <c r="AX1285"/>
      <c r="AY1285"/>
    </row>
    <row r="1286" spans="27:51">
      <c r="AA1286"/>
      <c r="AC1286"/>
      <c r="AD1286"/>
      <c r="AE1286"/>
      <c r="AN1286"/>
      <c r="AO1286"/>
      <c r="AP1286"/>
      <c r="AQ1286"/>
      <c r="AR1286"/>
      <c r="AS1286"/>
      <c r="AT1286"/>
      <c r="AU1286"/>
      <c r="AV1286"/>
      <c r="AW1286"/>
      <c r="AX1286"/>
      <c r="AY1286"/>
    </row>
    <row r="1287" spans="27:51">
      <c r="AA1287"/>
      <c r="AC1287"/>
      <c r="AD1287"/>
      <c r="AE1287"/>
      <c r="AN1287"/>
      <c r="AO1287"/>
      <c r="AP1287"/>
      <c r="AQ1287"/>
      <c r="AR1287"/>
      <c r="AS1287"/>
      <c r="AT1287"/>
      <c r="AU1287"/>
      <c r="AV1287"/>
      <c r="AW1287"/>
      <c r="AX1287"/>
      <c r="AY1287"/>
    </row>
    <row r="1288" spans="27:51">
      <c r="AA1288"/>
      <c r="AC1288"/>
      <c r="AD1288"/>
      <c r="AE1288"/>
      <c r="AN1288"/>
      <c r="AO1288"/>
      <c r="AP1288"/>
      <c r="AQ1288"/>
      <c r="AR1288"/>
      <c r="AS1288"/>
      <c r="AT1288"/>
      <c r="AU1288"/>
      <c r="AV1288"/>
      <c r="AW1288"/>
      <c r="AX1288"/>
      <c r="AY1288"/>
    </row>
    <row r="1289" spans="27:51">
      <c r="AA1289"/>
      <c r="AC1289"/>
      <c r="AD1289"/>
      <c r="AE1289"/>
      <c r="AN1289"/>
      <c r="AO1289"/>
      <c r="AP1289"/>
      <c r="AQ1289"/>
      <c r="AR1289"/>
      <c r="AS1289"/>
      <c r="AT1289"/>
      <c r="AU1289"/>
      <c r="AV1289"/>
      <c r="AW1289"/>
      <c r="AX1289"/>
      <c r="AY1289"/>
    </row>
    <row r="1290" spans="27:51">
      <c r="AA1290"/>
      <c r="AC1290"/>
      <c r="AD1290"/>
      <c r="AE1290"/>
      <c r="AN1290"/>
      <c r="AO1290"/>
      <c r="AP1290"/>
      <c r="AQ1290"/>
      <c r="AR1290"/>
      <c r="AS1290"/>
      <c r="AT1290"/>
      <c r="AU1290"/>
      <c r="AV1290"/>
      <c r="AW1290"/>
      <c r="AX1290"/>
      <c r="AY1290"/>
    </row>
    <row r="1291" spans="27:51">
      <c r="AA1291"/>
      <c r="AC1291"/>
      <c r="AD1291"/>
      <c r="AE1291"/>
      <c r="AN1291"/>
      <c r="AO1291"/>
      <c r="AP1291"/>
      <c r="AQ1291"/>
      <c r="AR1291"/>
      <c r="AS1291"/>
      <c r="AT1291"/>
      <c r="AU1291"/>
      <c r="AV1291"/>
      <c r="AW1291"/>
      <c r="AX1291"/>
      <c r="AY1291"/>
    </row>
    <row r="1292" spans="27:51">
      <c r="AA1292"/>
      <c r="AC1292"/>
      <c r="AD1292"/>
      <c r="AE1292"/>
      <c r="AN1292"/>
      <c r="AO1292"/>
      <c r="AP1292"/>
      <c r="AQ1292"/>
      <c r="AR1292"/>
      <c r="AS1292"/>
      <c r="AT1292"/>
      <c r="AU1292"/>
      <c r="AV1292"/>
      <c r="AW1292"/>
      <c r="AX1292"/>
      <c r="AY1292"/>
    </row>
    <row r="1293" spans="27:51">
      <c r="AA1293"/>
      <c r="AC1293"/>
      <c r="AD1293"/>
      <c r="AE1293"/>
      <c r="AN1293"/>
      <c r="AO1293"/>
      <c r="AP1293"/>
      <c r="AQ1293"/>
      <c r="AR1293"/>
      <c r="AS1293"/>
      <c r="AT1293"/>
      <c r="AU1293"/>
      <c r="AV1293"/>
      <c r="AW1293"/>
      <c r="AX1293"/>
      <c r="AY1293"/>
    </row>
    <row r="1294" spans="27:51">
      <c r="AA1294"/>
      <c r="AC1294"/>
      <c r="AD1294"/>
      <c r="AE1294"/>
      <c r="AN1294"/>
      <c r="AO1294"/>
      <c r="AP1294"/>
      <c r="AQ1294"/>
      <c r="AR1294"/>
      <c r="AS1294"/>
      <c r="AT1294"/>
      <c r="AU1294"/>
      <c r="AV1294"/>
      <c r="AW1294"/>
      <c r="AX1294"/>
      <c r="AY1294"/>
    </row>
    <row r="1295" spans="27:51">
      <c r="AA1295"/>
      <c r="AC1295"/>
      <c r="AD1295"/>
      <c r="AE1295"/>
      <c r="AN1295"/>
      <c r="AO1295"/>
      <c r="AP1295"/>
      <c r="AQ1295"/>
      <c r="AR1295"/>
      <c r="AS1295"/>
      <c r="AT1295"/>
      <c r="AU1295"/>
      <c r="AV1295"/>
      <c r="AW1295"/>
      <c r="AX1295"/>
      <c r="AY1295"/>
    </row>
    <row r="1296" spans="27:51">
      <c r="AA1296"/>
      <c r="AC1296"/>
      <c r="AD1296"/>
      <c r="AE1296"/>
      <c r="AN1296"/>
      <c r="AO1296"/>
      <c r="AP1296"/>
      <c r="AQ1296"/>
      <c r="AR1296"/>
      <c r="AS1296"/>
      <c r="AT1296"/>
      <c r="AU1296"/>
      <c r="AV1296"/>
      <c r="AW1296"/>
      <c r="AX1296"/>
      <c r="AY1296"/>
    </row>
    <row r="1297" spans="27:51">
      <c r="AA1297"/>
      <c r="AC1297"/>
      <c r="AD1297"/>
      <c r="AE1297"/>
      <c r="AN1297"/>
      <c r="AO1297"/>
      <c r="AP1297"/>
      <c r="AQ1297"/>
      <c r="AR1297"/>
      <c r="AS1297"/>
      <c r="AT1297"/>
      <c r="AU1297"/>
      <c r="AV1297"/>
      <c r="AW1297"/>
      <c r="AX1297"/>
      <c r="AY1297"/>
    </row>
    <row r="1298" spans="27:51">
      <c r="AA1298"/>
      <c r="AC1298"/>
      <c r="AD1298"/>
      <c r="AE1298"/>
      <c r="AN1298"/>
      <c r="AO1298"/>
      <c r="AP1298"/>
      <c r="AQ1298"/>
      <c r="AR1298"/>
      <c r="AS1298"/>
      <c r="AT1298"/>
      <c r="AU1298"/>
      <c r="AV1298"/>
      <c r="AW1298"/>
      <c r="AX1298"/>
      <c r="AY1298"/>
    </row>
    <row r="1299" spans="27:51">
      <c r="AA1299"/>
      <c r="AC1299"/>
      <c r="AD1299"/>
      <c r="AE1299"/>
      <c r="AN1299"/>
      <c r="AO1299"/>
      <c r="AP1299"/>
      <c r="AQ1299"/>
      <c r="AR1299"/>
      <c r="AS1299"/>
      <c r="AT1299"/>
      <c r="AU1299"/>
      <c r="AV1299"/>
      <c r="AW1299"/>
      <c r="AX1299"/>
      <c r="AY1299"/>
    </row>
    <row r="1300" spans="27:51">
      <c r="AA1300"/>
      <c r="AC1300"/>
      <c r="AD1300"/>
      <c r="AE1300"/>
      <c r="AN1300"/>
      <c r="AO1300"/>
      <c r="AP1300"/>
      <c r="AQ1300"/>
      <c r="AR1300"/>
      <c r="AS1300"/>
      <c r="AT1300"/>
      <c r="AU1300"/>
      <c r="AV1300"/>
      <c r="AW1300"/>
      <c r="AX1300"/>
      <c r="AY1300"/>
    </row>
    <row r="1301" spans="27:51">
      <c r="AA1301"/>
      <c r="AC1301"/>
      <c r="AD1301"/>
      <c r="AE1301"/>
      <c r="AN1301"/>
      <c r="AO1301"/>
      <c r="AP1301"/>
      <c r="AQ1301"/>
      <c r="AR1301"/>
      <c r="AS1301"/>
      <c r="AT1301"/>
      <c r="AU1301"/>
      <c r="AV1301"/>
      <c r="AW1301"/>
      <c r="AX1301"/>
      <c r="AY1301"/>
    </row>
    <row r="1302" spans="27:51">
      <c r="AA1302"/>
      <c r="AC1302"/>
      <c r="AD1302"/>
      <c r="AE1302"/>
      <c r="AN1302"/>
      <c r="AO1302"/>
      <c r="AP1302"/>
      <c r="AQ1302"/>
      <c r="AR1302"/>
      <c r="AS1302"/>
      <c r="AT1302"/>
      <c r="AU1302"/>
      <c r="AV1302"/>
      <c r="AW1302"/>
      <c r="AX1302"/>
      <c r="AY1302"/>
    </row>
    <row r="1303" spans="27:51">
      <c r="AA1303"/>
      <c r="AC1303"/>
      <c r="AD1303"/>
      <c r="AE1303"/>
      <c r="AN1303"/>
      <c r="AO1303"/>
      <c r="AP1303"/>
      <c r="AQ1303"/>
      <c r="AR1303"/>
      <c r="AS1303"/>
      <c r="AT1303"/>
      <c r="AU1303"/>
      <c r="AV1303"/>
      <c r="AW1303"/>
      <c r="AX1303"/>
      <c r="AY1303"/>
    </row>
    <row r="1304" spans="27:51">
      <c r="AA1304"/>
      <c r="AC1304"/>
      <c r="AD1304"/>
      <c r="AE1304"/>
      <c r="AN1304"/>
      <c r="AO1304"/>
      <c r="AP1304"/>
      <c r="AQ1304"/>
      <c r="AR1304"/>
      <c r="AS1304"/>
      <c r="AT1304"/>
      <c r="AU1304"/>
      <c r="AV1304"/>
      <c r="AW1304"/>
      <c r="AX1304"/>
      <c r="AY1304"/>
    </row>
    <row r="1305" spans="27:51">
      <c r="AA1305"/>
      <c r="AC1305"/>
      <c r="AD1305"/>
      <c r="AE1305"/>
      <c r="AN1305"/>
      <c r="AO1305"/>
      <c r="AP1305"/>
      <c r="AQ1305"/>
      <c r="AR1305"/>
      <c r="AS1305"/>
      <c r="AT1305"/>
      <c r="AU1305"/>
      <c r="AV1305"/>
      <c r="AW1305"/>
      <c r="AX1305"/>
      <c r="AY1305"/>
    </row>
    <row r="1306" spans="27:51">
      <c r="AA1306"/>
      <c r="AC1306"/>
      <c r="AD1306"/>
      <c r="AE1306"/>
      <c r="AN1306"/>
      <c r="AO1306"/>
      <c r="AP1306"/>
      <c r="AQ1306"/>
      <c r="AR1306"/>
      <c r="AS1306"/>
      <c r="AT1306"/>
      <c r="AU1306"/>
      <c r="AV1306"/>
      <c r="AW1306"/>
      <c r="AX1306"/>
      <c r="AY1306"/>
    </row>
    <row r="1307" spans="27:51">
      <c r="AA1307"/>
      <c r="AC1307"/>
      <c r="AD1307"/>
      <c r="AE1307"/>
      <c r="AN1307"/>
      <c r="AO1307"/>
      <c r="AP1307"/>
      <c r="AQ1307"/>
      <c r="AR1307"/>
      <c r="AS1307"/>
      <c r="AT1307"/>
      <c r="AU1307"/>
      <c r="AV1307"/>
      <c r="AW1307"/>
      <c r="AX1307"/>
      <c r="AY1307"/>
    </row>
    <row r="1308" spans="27:51">
      <c r="AA1308"/>
      <c r="AC1308"/>
      <c r="AD1308"/>
      <c r="AE1308"/>
      <c r="AN1308"/>
      <c r="AO1308"/>
      <c r="AP1308"/>
      <c r="AQ1308"/>
      <c r="AR1308"/>
      <c r="AS1308"/>
      <c r="AT1308"/>
      <c r="AU1308"/>
      <c r="AV1308"/>
      <c r="AW1308"/>
      <c r="AX1308"/>
      <c r="AY1308"/>
    </row>
    <row r="1309" spans="27:51">
      <c r="AA1309"/>
      <c r="AC1309"/>
      <c r="AD1309"/>
      <c r="AE1309"/>
      <c r="AN1309"/>
      <c r="AO1309"/>
      <c r="AP1309"/>
      <c r="AQ1309"/>
      <c r="AR1309"/>
      <c r="AS1309"/>
      <c r="AT1309"/>
      <c r="AU1309"/>
      <c r="AV1309"/>
      <c r="AW1309"/>
      <c r="AX1309"/>
      <c r="AY1309"/>
    </row>
    <row r="1310" spans="27:51">
      <c r="AA1310"/>
      <c r="AC1310"/>
      <c r="AD1310"/>
      <c r="AE1310"/>
      <c r="AN1310"/>
      <c r="AO1310"/>
      <c r="AP1310"/>
      <c r="AQ1310"/>
      <c r="AR1310"/>
      <c r="AS1310"/>
      <c r="AT1310"/>
      <c r="AU1310"/>
      <c r="AV1310"/>
      <c r="AW1310"/>
      <c r="AX1310"/>
      <c r="AY1310"/>
    </row>
    <row r="1311" spans="27:51">
      <c r="AA1311"/>
      <c r="AC1311"/>
      <c r="AD1311"/>
      <c r="AE1311"/>
      <c r="AN1311"/>
      <c r="AO1311"/>
      <c r="AP1311"/>
      <c r="AQ1311"/>
      <c r="AR1311"/>
      <c r="AS1311"/>
      <c r="AT1311"/>
      <c r="AU1311"/>
      <c r="AV1311"/>
      <c r="AW1311"/>
      <c r="AX1311"/>
      <c r="AY1311"/>
    </row>
    <row r="1312" spans="27:51">
      <c r="AA1312"/>
      <c r="AC1312"/>
      <c r="AD1312"/>
      <c r="AE1312"/>
      <c r="AN1312"/>
      <c r="AO1312"/>
      <c r="AP1312"/>
      <c r="AQ1312"/>
      <c r="AR1312"/>
      <c r="AS1312"/>
      <c r="AT1312"/>
      <c r="AU1312"/>
      <c r="AV1312"/>
      <c r="AW1312"/>
      <c r="AX1312"/>
      <c r="AY1312"/>
    </row>
    <row r="1313" spans="27:51">
      <c r="AA1313"/>
      <c r="AC1313"/>
      <c r="AD1313"/>
      <c r="AE1313"/>
      <c r="AN1313"/>
      <c r="AO1313"/>
      <c r="AP1313"/>
      <c r="AQ1313"/>
      <c r="AR1313"/>
      <c r="AS1313"/>
      <c r="AT1313"/>
      <c r="AU1313"/>
      <c r="AV1313"/>
      <c r="AW1313"/>
      <c r="AX1313"/>
      <c r="AY1313"/>
    </row>
    <row r="1314" spans="27:51">
      <c r="AA1314"/>
      <c r="AC1314"/>
      <c r="AD1314"/>
      <c r="AE1314"/>
      <c r="AN1314"/>
      <c r="AO1314"/>
      <c r="AP1314"/>
      <c r="AQ1314"/>
      <c r="AR1314"/>
      <c r="AS1314"/>
      <c r="AT1314"/>
      <c r="AU1314"/>
      <c r="AV1314"/>
      <c r="AW1314"/>
      <c r="AX1314"/>
      <c r="AY1314"/>
    </row>
    <row r="1315" spans="27:51">
      <c r="AA1315"/>
      <c r="AC1315"/>
      <c r="AD1315"/>
      <c r="AE1315"/>
      <c r="AN1315"/>
      <c r="AO1315"/>
      <c r="AP1315"/>
      <c r="AQ1315"/>
      <c r="AR1315"/>
      <c r="AS1315"/>
      <c r="AT1315"/>
      <c r="AU1315"/>
      <c r="AV1315"/>
      <c r="AW1315"/>
      <c r="AX1315"/>
      <c r="AY1315"/>
    </row>
    <row r="1316" spans="27:51">
      <c r="AA1316"/>
      <c r="AC1316"/>
      <c r="AD1316"/>
      <c r="AE1316"/>
      <c r="AN1316"/>
      <c r="AO1316"/>
      <c r="AP1316"/>
      <c r="AQ1316"/>
      <c r="AR1316"/>
      <c r="AS1316"/>
      <c r="AT1316"/>
      <c r="AU1316"/>
      <c r="AV1316"/>
      <c r="AW1316"/>
      <c r="AX1316"/>
      <c r="AY1316"/>
    </row>
    <row r="1317" spans="27:51">
      <c r="AA1317"/>
      <c r="AC1317"/>
      <c r="AD1317"/>
      <c r="AE1317"/>
      <c r="AN1317"/>
      <c r="AO1317"/>
      <c r="AP1317"/>
      <c r="AQ1317"/>
      <c r="AR1317"/>
      <c r="AS1317"/>
      <c r="AT1317"/>
      <c r="AU1317"/>
      <c r="AV1317"/>
      <c r="AW1317"/>
      <c r="AX1317"/>
      <c r="AY1317"/>
    </row>
    <row r="1318" spans="27:51">
      <c r="AA1318"/>
      <c r="AC1318"/>
      <c r="AD1318"/>
      <c r="AE1318"/>
      <c r="AN1318"/>
      <c r="AO1318"/>
      <c r="AP1318"/>
      <c r="AQ1318"/>
      <c r="AR1318"/>
      <c r="AS1318"/>
      <c r="AT1318"/>
      <c r="AU1318"/>
      <c r="AV1318"/>
      <c r="AW1318"/>
      <c r="AX1318"/>
      <c r="AY1318"/>
    </row>
    <row r="1319" spans="27:51">
      <c r="AA1319"/>
      <c r="AC1319"/>
      <c r="AD1319"/>
      <c r="AE1319"/>
      <c r="AN1319"/>
      <c r="AO1319"/>
      <c r="AP1319"/>
      <c r="AQ1319"/>
      <c r="AR1319"/>
      <c r="AS1319"/>
      <c r="AT1319"/>
      <c r="AU1319"/>
      <c r="AV1319"/>
      <c r="AW1319"/>
      <c r="AX1319"/>
      <c r="AY1319"/>
    </row>
    <row r="1320" spans="27:51">
      <c r="AA1320"/>
      <c r="AC1320"/>
      <c r="AD1320"/>
      <c r="AE1320"/>
      <c r="AN1320"/>
      <c r="AO1320"/>
      <c r="AP1320"/>
      <c r="AQ1320"/>
      <c r="AR1320"/>
      <c r="AS1320"/>
      <c r="AT1320"/>
      <c r="AU1320"/>
      <c r="AV1320"/>
      <c r="AW1320"/>
      <c r="AX1320"/>
      <c r="AY1320"/>
    </row>
    <row r="1321" spans="27:51">
      <c r="AA1321"/>
      <c r="AC1321"/>
      <c r="AD1321"/>
      <c r="AE1321"/>
      <c r="AN1321"/>
      <c r="AO1321"/>
      <c r="AP1321"/>
      <c r="AQ1321"/>
      <c r="AR1321"/>
      <c r="AS1321"/>
      <c r="AT1321"/>
      <c r="AU1321"/>
      <c r="AV1321"/>
      <c r="AW1321"/>
      <c r="AX1321"/>
      <c r="AY1321"/>
    </row>
    <row r="1322" spans="27:51">
      <c r="AA1322"/>
      <c r="AC1322"/>
      <c r="AD1322"/>
      <c r="AE1322"/>
      <c r="AN1322"/>
      <c r="AO1322"/>
      <c r="AP1322"/>
      <c r="AQ1322"/>
      <c r="AR1322"/>
      <c r="AS1322"/>
      <c r="AT1322"/>
      <c r="AU1322"/>
      <c r="AV1322"/>
      <c r="AW1322"/>
      <c r="AX1322"/>
      <c r="AY1322"/>
    </row>
    <row r="1323" spans="27:51">
      <c r="AA1323"/>
      <c r="AC1323"/>
      <c r="AD1323"/>
      <c r="AE1323"/>
      <c r="AN1323"/>
      <c r="AO1323"/>
      <c r="AP1323"/>
      <c r="AQ1323"/>
      <c r="AR1323"/>
      <c r="AS1323"/>
      <c r="AT1323"/>
      <c r="AU1323"/>
      <c r="AV1323"/>
      <c r="AW1323"/>
      <c r="AX1323"/>
      <c r="AY1323"/>
    </row>
    <row r="1324" spans="27:51">
      <c r="AA1324"/>
      <c r="AC1324"/>
      <c r="AD1324"/>
      <c r="AE1324"/>
      <c r="AN1324"/>
      <c r="AO1324"/>
      <c r="AP1324"/>
      <c r="AQ1324"/>
      <c r="AR1324"/>
      <c r="AS1324"/>
      <c r="AT1324"/>
      <c r="AU1324"/>
      <c r="AV1324"/>
      <c r="AW1324"/>
      <c r="AX1324"/>
      <c r="AY1324"/>
    </row>
    <row r="1325" spans="27:51">
      <c r="AA1325"/>
      <c r="AC1325"/>
      <c r="AD1325"/>
      <c r="AE1325"/>
      <c r="AN1325"/>
      <c r="AO1325"/>
      <c r="AP1325"/>
      <c r="AQ1325"/>
      <c r="AR1325"/>
      <c r="AS1325"/>
      <c r="AT1325"/>
      <c r="AU1325"/>
      <c r="AV1325"/>
      <c r="AW1325"/>
      <c r="AX1325"/>
      <c r="AY1325"/>
    </row>
    <row r="1326" spans="27:51">
      <c r="AA1326"/>
      <c r="AC1326"/>
      <c r="AD1326"/>
      <c r="AE1326"/>
      <c r="AN1326"/>
      <c r="AO1326"/>
      <c r="AP1326"/>
      <c r="AQ1326"/>
      <c r="AR1326"/>
      <c r="AS1326"/>
      <c r="AT1326"/>
      <c r="AU1326"/>
      <c r="AV1326"/>
      <c r="AW1326"/>
      <c r="AX1326"/>
      <c r="AY1326"/>
    </row>
    <row r="1327" spans="27:51">
      <c r="AA1327"/>
      <c r="AC1327"/>
      <c r="AD1327"/>
      <c r="AE1327"/>
      <c r="AN1327"/>
      <c r="AO1327"/>
      <c r="AP1327"/>
      <c r="AQ1327"/>
      <c r="AR1327"/>
      <c r="AS1327"/>
      <c r="AT1327"/>
      <c r="AU1327"/>
      <c r="AV1327"/>
      <c r="AW1327"/>
      <c r="AX1327"/>
      <c r="AY1327"/>
    </row>
    <row r="1328" spans="27:51">
      <c r="AA1328"/>
      <c r="AC1328"/>
      <c r="AD1328"/>
      <c r="AE1328"/>
      <c r="AN1328"/>
      <c r="AO1328"/>
      <c r="AP1328"/>
      <c r="AQ1328"/>
      <c r="AR1328"/>
      <c r="AS1328"/>
      <c r="AT1328"/>
      <c r="AU1328"/>
      <c r="AV1328"/>
      <c r="AW1328"/>
      <c r="AX1328"/>
      <c r="AY1328"/>
    </row>
    <row r="1329" spans="27:51">
      <c r="AA1329"/>
      <c r="AC1329"/>
      <c r="AD1329"/>
      <c r="AE1329"/>
      <c r="AN1329"/>
      <c r="AO1329"/>
      <c r="AP1329"/>
      <c r="AQ1329"/>
      <c r="AR1329"/>
      <c r="AS1329"/>
      <c r="AT1329"/>
      <c r="AU1329"/>
      <c r="AV1329"/>
      <c r="AW1329"/>
      <c r="AX1329"/>
      <c r="AY1329"/>
    </row>
    <row r="1330" spans="27:51">
      <c r="AA1330"/>
      <c r="AC1330"/>
      <c r="AD1330"/>
      <c r="AE1330"/>
      <c r="AN1330"/>
      <c r="AO1330"/>
      <c r="AP1330"/>
      <c r="AQ1330"/>
      <c r="AR1330"/>
      <c r="AS1330"/>
      <c r="AT1330"/>
      <c r="AU1330"/>
      <c r="AV1330"/>
      <c r="AW1330"/>
      <c r="AX1330"/>
      <c r="AY1330"/>
    </row>
    <row r="1331" spans="27:51">
      <c r="AA1331"/>
      <c r="AC1331"/>
      <c r="AD1331"/>
      <c r="AE1331"/>
      <c r="AN1331"/>
      <c r="AO1331"/>
      <c r="AP1331"/>
      <c r="AQ1331"/>
      <c r="AR1331"/>
      <c r="AS1331"/>
      <c r="AT1331"/>
      <c r="AU1331"/>
      <c r="AV1331"/>
      <c r="AW1331"/>
      <c r="AX1331"/>
      <c r="AY1331"/>
    </row>
    <row r="1332" spans="27:51">
      <c r="AA1332"/>
      <c r="AC1332"/>
      <c r="AD1332"/>
      <c r="AE1332"/>
      <c r="AN1332"/>
      <c r="AO1332"/>
      <c r="AP1332"/>
      <c r="AQ1332"/>
      <c r="AR1332"/>
      <c r="AS1332"/>
      <c r="AT1332"/>
      <c r="AU1332"/>
      <c r="AV1332"/>
      <c r="AW1332"/>
      <c r="AX1332"/>
      <c r="AY1332"/>
    </row>
    <row r="1333" spans="27:51">
      <c r="AA1333"/>
      <c r="AC1333"/>
      <c r="AD1333"/>
      <c r="AE1333"/>
      <c r="AN1333"/>
      <c r="AO1333"/>
      <c r="AP1333"/>
      <c r="AQ1333"/>
      <c r="AR1333"/>
      <c r="AS1333"/>
      <c r="AT1333"/>
      <c r="AU1333"/>
      <c r="AV1333"/>
      <c r="AW1333"/>
      <c r="AX1333"/>
      <c r="AY1333"/>
    </row>
    <row r="1334" spans="27:51">
      <c r="AA1334"/>
      <c r="AC1334"/>
      <c r="AD1334"/>
      <c r="AE1334"/>
      <c r="AN1334"/>
      <c r="AO1334"/>
      <c r="AP1334"/>
      <c r="AQ1334"/>
      <c r="AR1334"/>
      <c r="AS1334"/>
      <c r="AT1334"/>
      <c r="AU1334"/>
      <c r="AV1334"/>
      <c r="AW1334"/>
      <c r="AX1334"/>
      <c r="AY1334"/>
    </row>
    <row r="1335" spans="27:51">
      <c r="AA1335"/>
      <c r="AC1335"/>
      <c r="AD1335"/>
      <c r="AE1335"/>
      <c r="AN1335"/>
      <c r="AO1335"/>
      <c r="AP1335"/>
      <c r="AQ1335"/>
      <c r="AR1335"/>
      <c r="AS1335"/>
      <c r="AT1335"/>
      <c r="AU1335"/>
      <c r="AV1335"/>
      <c r="AW1335"/>
      <c r="AX1335"/>
      <c r="AY1335"/>
    </row>
    <row r="1336" spans="27:51">
      <c r="AA1336"/>
      <c r="AC1336"/>
      <c r="AD1336"/>
      <c r="AE1336"/>
      <c r="AN1336"/>
      <c r="AO1336"/>
      <c r="AP1336"/>
      <c r="AQ1336"/>
      <c r="AR1336"/>
      <c r="AS1336"/>
      <c r="AT1336"/>
      <c r="AU1336"/>
      <c r="AV1336"/>
      <c r="AW1336"/>
      <c r="AX1336"/>
      <c r="AY1336"/>
    </row>
    <row r="1337" spans="27:51">
      <c r="AA1337"/>
      <c r="AC1337"/>
      <c r="AD1337"/>
      <c r="AE1337"/>
      <c r="AN1337"/>
      <c r="AO1337"/>
      <c r="AP1337"/>
      <c r="AQ1337"/>
      <c r="AR1337"/>
      <c r="AS1337"/>
      <c r="AT1337"/>
      <c r="AU1337"/>
      <c r="AV1337"/>
      <c r="AW1337"/>
      <c r="AX1337"/>
      <c r="AY1337"/>
    </row>
    <row r="1338" spans="27:51">
      <c r="AA1338"/>
      <c r="AC1338"/>
      <c r="AD1338"/>
      <c r="AE1338"/>
      <c r="AN1338"/>
      <c r="AO1338"/>
      <c r="AP1338"/>
      <c r="AQ1338"/>
      <c r="AR1338"/>
      <c r="AS1338"/>
      <c r="AT1338"/>
      <c r="AU1338"/>
      <c r="AV1338"/>
      <c r="AW1338"/>
      <c r="AX1338"/>
      <c r="AY1338"/>
    </row>
    <row r="1339" spans="27:51">
      <c r="AA1339"/>
      <c r="AC1339"/>
      <c r="AD1339"/>
      <c r="AE1339"/>
      <c r="AN1339"/>
      <c r="AO1339"/>
      <c r="AP1339"/>
      <c r="AQ1339"/>
      <c r="AR1339"/>
      <c r="AS1339"/>
      <c r="AT1339"/>
      <c r="AU1339"/>
      <c r="AV1339"/>
      <c r="AW1339"/>
      <c r="AX1339"/>
      <c r="AY1339"/>
    </row>
    <row r="1340" spans="27:51">
      <c r="AA1340"/>
      <c r="AC1340"/>
      <c r="AD1340"/>
      <c r="AE1340"/>
      <c r="AN1340"/>
      <c r="AO1340"/>
      <c r="AP1340"/>
      <c r="AQ1340"/>
      <c r="AR1340"/>
      <c r="AS1340"/>
      <c r="AT1340"/>
      <c r="AU1340"/>
      <c r="AV1340"/>
      <c r="AW1340"/>
      <c r="AX1340"/>
      <c r="AY1340"/>
    </row>
    <row r="1341" spans="27:51">
      <c r="AA1341"/>
      <c r="AC1341"/>
      <c r="AD1341"/>
      <c r="AE1341"/>
      <c r="AN1341"/>
      <c r="AO1341"/>
      <c r="AP1341"/>
      <c r="AQ1341"/>
      <c r="AR1341"/>
      <c r="AS1341"/>
      <c r="AT1341"/>
      <c r="AU1341"/>
      <c r="AV1341"/>
      <c r="AW1341"/>
      <c r="AX1341"/>
      <c r="AY1341"/>
    </row>
    <row r="1342" spans="27:51">
      <c r="AA1342"/>
      <c r="AC1342"/>
      <c r="AD1342"/>
      <c r="AE1342"/>
      <c r="AN1342"/>
      <c r="AO1342"/>
      <c r="AP1342"/>
      <c r="AQ1342"/>
      <c r="AR1342"/>
      <c r="AS1342"/>
      <c r="AT1342"/>
      <c r="AU1342"/>
      <c r="AV1342"/>
      <c r="AW1342"/>
      <c r="AX1342"/>
      <c r="AY1342"/>
    </row>
    <row r="1343" spans="27:51">
      <c r="AA1343"/>
      <c r="AC1343"/>
      <c r="AD1343"/>
      <c r="AE1343"/>
      <c r="AN1343"/>
      <c r="AO1343"/>
      <c r="AP1343"/>
      <c r="AQ1343"/>
      <c r="AR1343"/>
      <c r="AS1343"/>
      <c r="AT1343"/>
      <c r="AU1343"/>
      <c r="AV1343"/>
      <c r="AW1343"/>
      <c r="AX1343"/>
      <c r="AY1343"/>
    </row>
    <row r="1344" spans="27:51">
      <c r="AA1344"/>
      <c r="AC1344"/>
      <c r="AD1344"/>
      <c r="AE1344"/>
      <c r="AN1344"/>
      <c r="AO1344"/>
      <c r="AP1344"/>
      <c r="AQ1344"/>
      <c r="AR1344"/>
      <c r="AS1344"/>
      <c r="AT1344"/>
      <c r="AU1344"/>
      <c r="AV1344"/>
      <c r="AW1344"/>
      <c r="AX1344"/>
      <c r="AY1344"/>
    </row>
    <row r="1345" spans="27:51">
      <c r="AA1345"/>
      <c r="AC1345"/>
      <c r="AD1345"/>
      <c r="AE1345"/>
      <c r="AN1345"/>
      <c r="AO1345"/>
      <c r="AP1345"/>
      <c r="AQ1345"/>
      <c r="AR1345"/>
      <c r="AS1345"/>
      <c r="AT1345"/>
      <c r="AU1345"/>
      <c r="AV1345"/>
      <c r="AW1345"/>
      <c r="AX1345"/>
      <c r="AY1345"/>
    </row>
    <row r="1346" spans="27:51">
      <c r="AA1346"/>
      <c r="AC1346"/>
      <c r="AD1346"/>
      <c r="AE1346"/>
      <c r="AN1346"/>
      <c r="AO1346"/>
      <c r="AP1346"/>
      <c r="AQ1346"/>
      <c r="AR1346"/>
      <c r="AS1346"/>
      <c r="AT1346"/>
      <c r="AU1346"/>
      <c r="AV1346"/>
      <c r="AW1346"/>
      <c r="AX1346"/>
      <c r="AY1346"/>
    </row>
    <row r="1347" spans="27:51">
      <c r="AA1347"/>
      <c r="AC1347"/>
      <c r="AD1347"/>
      <c r="AE1347"/>
      <c r="AN1347"/>
      <c r="AO1347"/>
      <c r="AP1347"/>
      <c r="AQ1347"/>
      <c r="AR1347"/>
      <c r="AS1347"/>
      <c r="AT1347"/>
      <c r="AU1347"/>
      <c r="AV1347"/>
      <c r="AW1347"/>
      <c r="AX1347"/>
      <c r="AY1347"/>
    </row>
    <row r="1348" spans="27:51">
      <c r="AA1348"/>
      <c r="AC1348"/>
      <c r="AD1348"/>
      <c r="AE1348"/>
      <c r="AN1348"/>
      <c r="AO1348"/>
      <c r="AP1348"/>
      <c r="AQ1348"/>
      <c r="AR1348"/>
      <c r="AS1348"/>
      <c r="AT1348"/>
      <c r="AU1348"/>
      <c r="AV1348"/>
      <c r="AW1348"/>
      <c r="AX1348"/>
      <c r="AY1348"/>
    </row>
    <row r="1349" spans="27:51">
      <c r="AA1349"/>
      <c r="AC1349"/>
      <c r="AD1349"/>
      <c r="AE1349"/>
      <c r="AN1349"/>
      <c r="AO1349"/>
      <c r="AP1349"/>
      <c r="AQ1349"/>
      <c r="AR1349"/>
      <c r="AS1349"/>
      <c r="AT1349"/>
      <c r="AU1349"/>
      <c r="AV1349"/>
      <c r="AW1349"/>
      <c r="AX1349"/>
      <c r="AY1349"/>
    </row>
    <row r="1350" spans="27:51">
      <c r="AA1350"/>
      <c r="AC1350"/>
      <c r="AD1350"/>
      <c r="AE1350"/>
      <c r="AN1350"/>
      <c r="AO1350"/>
      <c r="AP1350"/>
      <c r="AQ1350"/>
      <c r="AR1350"/>
      <c r="AS1350"/>
      <c r="AT1350"/>
      <c r="AU1350"/>
      <c r="AV1350"/>
      <c r="AW1350"/>
      <c r="AX1350"/>
      <c r="AY1350"/>
    </row>
    <row r="1351" spans="27:51">
      <c r="AA1351"/>
      <c r="AC1351"/>
      <c r="AD1351"/>
      <c r="AE1351"/>
      <c r="AN1351"/>
      <c r="AO1351"/>
      <c r="AP1351"/>
      <c r="AQ1351"/>
      <c r="AR1351"/>
      <c r="AS1351"/>
      <c r="AT1351"/>
      <c r="AU1351"/>
      <c r="AV1351"/>
      <c r="AW1351"/>
      <c r="AX1351"/>
      <c r="AY1351"/>
    </row>
    <row r="1352" spans="27:51">
      <c r="AA1352"/>
      <c r="AC1352"/>
      <c r="AD1352"/>
      <c r="AE1352"/>
      <c r="AN1352"/>
      <c r="AO1352"/>
      <c r="AP1352"/>
      <c r="AQ1352"/>
      <c r="AR1352"/>
      <c r="AS1352"/>
      <c r="AT1352"/>
      <c r="AU1352"/>
      <c r="AV1352"/>
      <c r="AW1352"/>
      <c r="AX1352"/>
      <c r="AY1352"/>
    </row>
    <row r="1353" spans="27:51">
      <c r="AA1353"/>
      <c r="AC1353"/>
      <c r="AD1353"/>
      <c r="AE1353"/>
      <c r="AN1353"/>
      <c r="AO1353"/>
      <c r="AP1353"/>
      <c r="AQ1353"/>
      <c r="AR1353"/>
      <c r="AS1353"/>
      <c r="AT1353"/>
      <c r="AU1353"/>
      <c r="AV1353"/>
      <c r="AW1353"/>
      <c r="AX1353"/>
      <c r="AY1353"/>
    </row>
    <row r="1354" spans="27:51">
      <c r="AA1354"/>
      <c r="AC1354"/>
      <c r="AD1354"/>
      <c r="AE1354"/>
      <c r="AN1354"/>
      <c r="AO1354"/>
      <c r="AP1354"/>
      <c r="AQ1354"/>
      <c r="AR1354"/>
      <c r="AS1354"/>
      <c r="AT1354"/>
      <c r="AU1354"/>
      <c r="AV1354"/>
      <c r="AW1354"/>
      <c r="AX1354"/>
      <c r="AY1354"/>
    </row>
    <row r="1355" spans="27:51">
      <c r="AA1355"/>
      <c r="AC1355"/>
      <c r="AD1355"/>
      <c r="AE1355"/>
      <c r="AN1355"/>
      <c r="AO1355"/>
      <c r="AP1355"/>
      <c r="AQ1355"/>
      <c r="AR1355"/>
      <c r="AS1355"/>
      <c r="AT1355"/>
      <c r="AU1355"/>
      <c r="AV1355"/>
      <c r="AW1355"/>
      <c r="AX1355"/>
      <c r="AY1355"/>
    </row>
    <row r="1356" spans="27:51">
      <c r="AA1356"/>
      <c r="AC1356"/>
      <c r="AD1356"/>
      <c r="AE1356"/>
      <c r="AN1356"/>
      <c r="AO1356"/>
      <c r="AP1356"/>
      <c r="AQ1356"/>
      <c r="AR1356"/>
      <c r="AS1356"/>
      <c r="AT1356"/>
      <c r="AU1356"/>
      <c r="AV1356"/>
      <c r="AW1356"/>
      <c r="AX1356"/>
      <c r="AY1356"/>
    </row>
    <row r="1357" spans="27:51">
      <c r="AA1357"/>
      <c r="AC1357"/>
      <c r="AD1357"/>
      <c r="AE1357"/>
      <c r="AN1357"/>
      <c r="AO1357"/>
      <c r="AP1357"/>
      <c r="AQ1357"/>
      <c r="AR1357"/>
      <c r="AS1357"/>
      <c r="AT1357"/>
      <c r="AU1357"/>
      <c r="AV1357"/>
      <c r="AW1357"/>
      <c r="AX1357"/>
      <c r="AY1357"/>
    </row>
    <row r="1358" spans="27:51">
      <c r="AA1358"/>
      <c r="AC1358"/>
      <c r="AD1358"/>
      <c r="AE1358"/>
      <c r="AN1358"/>
      <c r="AO1358"/>
      <c r="AP1358"/>
      <c r="AQ1358"/>
      <c r="AR1358"/>
      <c r="AS1358"/>
      <c r="AT1358"/>
      <c r="AU1358"/>
      <c r="AV1358"/>
      <c r="AW1358"/>
      <c r="AX1358"/>
      <c r="AY1358"/>
    </row>
    <row r="1359" spans="27:51">
      <c r="AA1359"/>
      <c r="AC1359"/>
      <c r="AD1359"/>
      <c r="AE1359"/>
      <c r="AN1359"/>
      <c r="AO1359"/>
      <c r="AP1359"/>
      <c r="AQ1359"/>
      <c r="AR1359"/>
      <c r="AS1359"/>
      <c r="AT1359"/>
      <c r="AU1359"/>
      <c r="AV1359"/>
      <c r="AW1359"/>
      <c r="AX1359"/>
      <c r="AY1359"/>
    </row>
    <row r="1360" spans="27:51">
      <c r="AA1360"/>
      <c r="AC1360"/>
      <c r="AD1360"/>
      <c r="AE1360"/>
      <c r="AN1360"/>
      <c r="AO1360"/>
      <c r="AP1360"/>
      <c r="AQ1360"/>
      <c r="AR1360"/>
      <c r="AS1360"/>
      <c r="AT1360"/>
      <c r="AU1360"/>
      <c r="AV1360"/>
      <c r="AW1360"/>
      <c r="AX1360"/>
      <c r="AY1360"/>
    </row>
    <row r="1361" spans="27:51">
      <c r="AA1361"/>
      <c r="AC1361"/>
      <c r="AD1361"/>
      <c r="AE1361"/>
      <c r="AN1361"/>
      <c r="AO1361"/>
      <c r="AP1361"/>
      <c r="AQ1361"/>
      <c r="AR1361"/>
      <c r="AS1361"/>
      <c r="AT1361"/>
      <c r="AU1361"/>
      <c r="AV1361"/>
      <c r="AW1361"/>
      <c r="AX1361"/>
      <c r="AY1361"/>
    </row>
    <row r="1362" spans="27:51">
      <c r="AA1362"/>
      <c r="AC1362"/>
      <c r="AD1362"/>
      <c r="AE1362"/>
      <c r="AN1362"/>
      <c r="AO1362"/>
      <c r="AP1362"/>
      <c r="AQ1362"/>
      <c r="AR1362"/>
      <c r="AS1362"/>
      <c r="AT1362"/>
      <c r="AU1362"/>
      <c r="AV1362"/>
      <c r="AW1362"/>
      <c r="AX1362"/>
      <c r="AY1362"/>
    </row>
    <row r="1363" spans="27:51">
      <c r="AA1363"/>
      <c r="AC1363"/>
      <c r="AD1363"/>
      <c r="AE1363"/>
      <c r="AN1363"/>
      <c r="AO1363"/>
      <c r="AP1363"/>
      <c r="AQ1363"/>
      <c r="AR1363"/>
      <c r="AS1363"/>
      <c r="AT1363"/>
      <c r="AU1363"/>
      <c r="AV1363"/>
      <c r="AW1363"/>
      <c r="AX1363"/>
      <c r="AY1363"/>
    </row>
    <row r="1364" spans="27:51">
      <c r="AA1364"/>
      <c r="AC1364"/>
      <c r="AD1364"/>
      <c r="AE1364"/>
      <c r="AN1364"/>
      <c r="AO1364"/>
      <c r="AP1364"/>
      <c r="AQ1364"/>
      <c r="AR1364"/>
      <c r="AS1364"/>
      <c r="AT1364"/>
      <c r="AU1364"/>
      <c r="AV1364"/>
      <c r="AW1364"/>
      <c r="AX1364"/>
      <c r="AY1364"/>
    </row>
    <row r="1365" spans="27:51">
      <c r="AA1365"/>
      <c r="AC1365"/>
      <c r="AD1365"/>
      <c r="AE1365"/>
      <c r="AN1365"/>
      <c r="AO1365"/>
      <c r="AP1365"/>
      <c r="AQ1365"/>
      <c r="AR1365"/>
      <c r="AS1365"/>
      <c r="AT1365"/>
      <c r="AU1365"/>
      <c r="AV1365"/>
      <c r="AW1365"/>
      <c r="AX1365"/>
      <c r="AY1365"/>
    </row>
    <row r="1366" spans="27:51">
      <c r="AA1366"/>
      <c r="AC1366"/>
      <c r="AD1366"/>
      <c r="AE1366"/>
      <c r="AN1366"/>
      <c r="AO1366"/>
      <c r="AP1366"/>
      <c r="AQ1366"/>
      <c r="AR1366"/>
      <c r="AS1366"/>
      <c r="AT1366"/>
      <c r="AU1366"/>
      <c r="AV1366"/>
      <c r="AW1366"/>
      <c r="AX1366"/>
      <c r="AY1366"/>
    </row>
    <row r="1367" spans="27:51">
      <c r="AA1367"/>
      <c r="AC1367"/>
      <c r="AD1367"/>
      <c r="AE1367"/>
      <c r="AN1367"/>
      <c r="AO1367"/>
      <c r="AP1367"/>
      <c r="AQ1367"/>
      <c r="AR1367"/>
      <c r="AS1367"/>
      <c r="AT1367"/>
      <c r="AU1367"/>
      <c r="AV1367"/>
      <c r="AW1367"/>
      <c r="AX1367"/>
      <c r="AY1367"/>
    </row>
    <row r="1368" spans="27:51">
      <c r="AA1368"/>
      <c r="AC1368"/>
      <c r="AD1368"/>
      <c r="AE1368"/>
      <c r="AN1368"/>
      <c r="AO1368"/>
      <c r="AP1368"/>
      <c r="AQ1368"/>
      <c r="AR1368"/>
      <c r="AS1368"/>
      <c r="AT1368"/>
      <c r="AU1368"/>
      <c r="AV1368"/>
      <c r="AW1368"/>
      <c r="AX1368"/>
      <c r="AY1368"/>
    </row>
    <row r="1369" spans="27:51">
      <c r="AA1369"/>
      <c r="AC1369"/>
      <c r="AD1369"/>
      <c r="AE1369"/>
      <c r="AN1369"/>
      <c r="AO1369"/>
      <c r="AP1369"/>
      <c r="AQ1369"/>
      <c r="AR1369"/>
      <c r="AS1369"/>
      <c r="AT1369"/>
      <c r="AU1369"/>
      <c r="AV1369"/>
      <c r="AW1369"/>
      <c r="AX1369"/>
      <c r="AY1369"/>
    </row>
    <row r="1370" spans="27:51">
      <c r="AA1370"/>
      <c r="AC1370"/>
      <c r="AD1370"/>
      <c r="AE1370"/>
      <c r="AN1370"/>
      <c r="AO1370"/>
      <c r="AP1370"/>
      <c r="AQ1370"/>
      <c r="AR1370"/>
      <c r="AS1370"/>
      <c r="AT1370"/>
      <c r="AU1370"/>
      <c r="AV1370"/>
      <c r="AW1370"/>
      <c r="AX1370"/>
      <c r="AY1370"/>
    </row>
    <row r="1371" spans="27:51">
      <c r="AA1371"/>
      <c r="AC1371"/>
      <c r="AD1371"/>
      <c r="AE1371"/>
      <c r="AN1371"/>
      <c r="AO1371"/>
      <c r="AP1371"/>
      <c r="AQ1371"/>
      <c r="AR1371"/>
      <c r="AS1371"/>
      <c r="AT1371"/>
      <c r="AU1371"/>
      <c r="AV1371"/>
      <c r="AW1371"/>
      <c r="AX1371"/>
      <c r="AY1371"/>
    </row>
    <row r="1372" spans="27:51">
      <c r="AA1372"/>
      <c r="AC1372"/>
      <c r="AD1372"/>
      <c r="AE1372"/>
      <c r="AN1372"/>
      <c r="AO1372"/>
      <c r="AP1372"/>
      <c r="AQ1372"/>
      <c r="AR1372"/>
      <c r="AS1372"/>
      <c r="AT1372"/>
      <c r="AU1372"/>
      <c r="AV1372"/>
      <c r="AW1372"/>
      <c r="AX1372"/>
      <c r="AY1372"/>
    </row>
    <row r="1373" spans="27:51">
      <c r="AA1373"/>
      <c r="AC1373"/>
      <c r="AD1373"/>
      <c r="AE1373"/>
      <c r="AN1373"/>
      <c r="AO1373"/>
      <c r="AP1373"/>
      <c r="AQ1373"/>
      <c r="AR1373"/>
      <c r="AS1373"/>
      <c r="AT1373"/>
      <c r="AU1373"/>
      <c r="AV1373"/>
      <c r="AW1373"/>
      <c r="AX1373"/>
      <c r="AY1373"/>
    </row>
    <row r="1374" spans="27:51">
      <c r="AA1374"/>
      <c r="AC1374"/>
      <c r="AD1374"/>
      <c r="AE1374"/>
      <c r="AN1374"/>
      <c r="AO1374"/>
      <c r="AP1374"/>
      <c r="AQ1374"/>
      <c r="AR1374"/>
      <c r="AS1374"/>
      <c r="AT1374"/>
      <c r="AU1374"/>
      <c r="AV1374"/>
      <c r="AW1374"/>
      <c r="AX1374"/>
      <c r="AY1374"/>
    </row>
    <row r="1375" spans="27:51">
      <c r="AA1375"/>
      <c r="AC1375"/>
      <c r="AD1375"/>
      <c r="AE1375"/>
      <c r="AN1375"/>
      <c r="AO1375"/>
      <c r="AP1375"/>
      <c r="AQ1375"/>
      <c r="AR1375"/>
      <c r="AS1375"/>
      <c r="AT1375"/>
      <c r="AU1375"/>
      <c r="AV1375"/>
      <c r="AW1375"/>
      <c r="AX1375"/>
      <c r="AY1375"/>
    </row>
    <row r="1376" spans="27:51">
      <c r="AA1376"/>
      <c r="AC1376"/>
      <c r="AD1376"/>
      <c r="AE1376"/>
      <c r="AN1376"/>
      <c r="AO1376"/>
      <c r="AP1376"/>
      <c r="AQ1376"/>
      <c r="AR1376"/>
      <c r="AS1376"/>
      <c r="AT1376"/>
      <c r="AU1376"/>
      <c r="AV1376"/>
      <c r="AW1376"/>
      <c r="AX1376"/>
      <c r="AY1376"/>
    </row>
    <row r="1377" spans="27:51">
      <c r="AA1377"/>
      <c r="AC1377"/>
      <c r="AD1377"/>
      <c r="AE1377"/>
      <c r="AN1377"/>
      <c r="AO1377"/>
      <c r="AP1377"/>
      <c r="AQ1377"/>
      <c r="AR1377"/>
      <c r="AS1377"/>
      <c r="AT1377"/>
      <c r="AU1377"/>
      <c r="AV1377"/>
      <c r="AW1377"/>
      <c r="AX1377"/>
      <c r="AY1377"/>
    </row>
    <row r="1378" spans="27:51">
      <c r="AA1378"/>
      <c r="AC1378"/>
      <c r="AD1378"/>
      <c r="AE1378"/>
      <c r="AN1378"/>
      <c r="AO1378"/>
      <c r="AP1378"/>
      <c r="AQ1378"/>
      <c r="AR1378"/>
      <c r="AS1378"/>
      <c r="AT1378"/>
      <c r="AU1378"/>
      <c r="AV1378"/>
      <c r="AW1378"/>
      <c r="AX1378"/>
      <c r="AY1378"/>
    </row>
    <row r="1379" spans="27:51">
      <c r="AA1379"/>
      <c r="AC1379"/>
      <c r="AD1379"/>
      <c r="AE1379"/>
      <c r="AN1379"/>
      <c r="AO1379"/>
      <c r="AP1379"/>
      <c r="AQ1379"/>
      <c r="AR1379"/>
      <c r="AS1379"/>
      <c r="AT1379"/>
      <c r="AU1379"/>
      <c r="AV1379"/>
      <c r="AW1379"/>
      <c r="AX1379"/>
      <c r="AY1379"/>
    </row>
    <row r="1380" spans="27:51">
      <c r="AA1380"/>
      <c r="AC1380"/>
      <c r="AD1380"/>
      <c r="AE1380"/>
      <c r="AN1380"/>
      <c r="AO1380"/>
      <c r="AP1380"/>
      <c r="AQ1380"/>
      <c r="AR1380"/>
      <c r="AS1380"/>
      <c r="AT1380"/>
      <c r="AU1380"/>
      <c r="AV1380"/>
      <c r="AW1380"/>
      <c r="AX1380"/>
      <c r="AY1380"/>
    </row>
    <row r="1381" spans="27:51">
      <c r="AA1381"/>
      <c r="AC1381"/>
      <c r="AD1381"/>
      <c r="AE1381"/>
      <c r="AN1381"/>
      <c r="AO1381"/>
      <c r="AP1381"/>
      <c r="AQ1381"/>
      <c r="AR1381"/>
      <c r="AS1381"/>
      <c r="AT1381"/>
      <c r="AU1381"/>
      <c r="AV1381"/>
      <c r="AW1381"/>
      <c r="AX1381"/>
      <c r="AY1381"/>
    </row>
    <row r="1382" spans="27:51">
      <c r="AA1382"/>
      <c r="AC1382"/>
      <c r="AD1382"/>
      <c r="AE1382"/>
      <c r="AN1382"/>
      <c r="AO1382"/>
      <c r="AP1382"/>
      <c r="AQ1382"/>
      <c r="AR1382"/>
      <c r="AS1382"/>
      <c r="AT1382"/>
      <c r="AU1382"/>
      <c r="AV1382"/>
      <c r="AW1382"/>
      <c r="AX1382"/>
      <c r="AY1382"/>
    </row>
    <row r="1383" spans="27:51">
      <c r="AA1383"/>
      <c r="AC1383"/>
      <c r="AD1383"/>
      <c r="AE1383"/>
      <c r="AN1383"/>
      <c r="AO1383"/>
      <c r="AP1383"/>
      <c r="AQ1383"/>
      <c r="AR1383"/>
      <c r="AS1383"/>
      <c r="AT1383"/>
      <c r="AU1383"/>
      <c r="AV1383"/>
      <c r="AW1383"/>
      <c r="AX1383"/>
      <c r="AY1383"/>
    </row>
    <row r="1384" spans="27:51">
      <c r="AA1384"/>
      <c r="AC1384"/>
      <c r="AD1384"/>
      <c r="AE1384"/>
      <c r="AN1384"/>
      <c r="AO1384"/>
      <c r="AP1384"/>
      <c r="AQ1384"/>
      <c r="AR1384"/>
      <c r="AS1384"/>
      <c r="AT1384"/>
      <c r="AU1384"/>
      <c r="AV1384"/>
      <c r="AW1384"/>
      <c r="AX1384"/>
      <c r="AY1384"/>
    </row>
    <row r="1385" spans="27:51">
      <c r="AA1385"/>
      <c r="AC1385"/>
      <c r="AD1385"/>
      <c r="AE1385"/>
      <c r="AN1385"/>
      <c r="AO1385"/>
      <c r="AP1385"/>
      <c r="AQ1385"/>
      <c r="AR1385"/>
      <c r="AS1385"/>
      <c r="AT1385"/>
      <c r="AU1385"/>
      <c r="AV1385"/>
      <c r="AW1385"/>
      <c r="AX1385"/>
      <c r="AY1385"/>
    </row>
    <row r="1386" spans="27:51">
      <c r="AA1386"/>
      <c r="AC1386"/>
      <c r="AD1386"/>
      <c r="AE1386"/>
      <c r="AN1386"/>
      <c r="AO1386"/>
      <c r="AP1386"/>
      <c r="AQ1386"/>
      <c r="AR1386"/>
      <c r="AS1386"/>
      <c r="AT1386"/>
      <c r="AU1386"/>
      <c r="AV1386"/>
      <c r="AW1386"/>
      <c r="AX1386"/>
      <c r="AY1386"/>
    </row>
    <row r="1387" spans="27:51">
      <c r="AA1387"/>
      <c r="AC1387"/>
      <c r="AD1387"/>
      <c r="AE1387"/>
      <c r="AN1387"/>
      <c r="AO1387"/>
      <c r="AP1387"/>
      <c r="AQ1387"/>
      <c r="AR1387"/>
      <c r="AS1387"/>
      <c r="AT1387"/>
      <c r="AU1387"/>
      <c r="AV1387"/>
      <c r="AW1387"/>
      <c r="AX1387"/>
      <c r="AY1387"/>
    </row>
    <row r="1388" spans="27:51">
      <c r="AA1388"/>
      <c r="AC1388"/>
      <c r="AD1388"/>
      <c r="AE1388"/>
      <c r="AN1388"/>
      <c r="AO1388"/>
      <c r="AP1388"/>
      <c r="AQ1388"/>
      <c r="AR1388"/>
      <c r="AS1388"/>
      <c r="AT1388"/>
      <c r="AU1388"/>
      <c r="AV1388"/>
      <c r="AW1388"/>
      <c r="AX1388"/>
      <c r="AY1388"/>
    </row>
    <row r="1389" spans="27:51">
      <c r="AA1389"/>
      <c r="AC1389"/>
      <c r="AD1389"/>
      <c r="AE1389"/>
      <c r="AN1389"/>
      <c r="AO1389"/>
      <c r="AP1389"/>
      <c r="AQ1389"/>
      <c r="AR1389"/>
      <c r="AS1389"/>
      <c r="AT1389"/>
      <c r="AU1389"/>
      <c r="AV1389"/>
      <c r="AW1389"/>
      <c r="AX1389"/>
      <c r="AY1389"/>
    </row>
    <row r="1390" spans="27:51">
      <c r="AA1390"/>
      <c r="AC1390"/>
      <c r="AD1390"/>
      <c r="AE1390"/>
      <c r="AN1390"/>
      <c r="AO1390"/>
      <c r="AP1390"/>
      <c r="AQ1390"/>
      <c r="AR1390"/>
      <c r="AS1390"/>
      <c r="AT1390"/>
      <c r="AU1390"/>
      <c r="AV1390"/>
      <c r="AW1390"/>
      <c r="AX1390"/>
      <c r="AY1390"/>
    </row>
    <row r="1391" spans="27:51">
      <c r="AA1391"/>
      <c r="AC1391"/>
      <c r="AD1391"/>
      <c r="AE1391"/>
      <c r="AN1391"/>
      <c r="AO1391"/>
      <c r="AP1391"/>
      <c r="AQ1391"/>
      <c r="AR1391"/>
      <c r="AS1391"/>
      <c r="AT1391"/>
      <c r="AU1391"/>
      <c r="AV1391"/>
      <c r="AW1391"/>
      <c r="AX1391"/>
      <c r="AY1391"/>
    </row>
    <row r="1392" spans="27:51">
      <c r="AA1392"/>
      <c r="AC1392"/>
      <c r="AD1392"/>
      <c r="AE1392"/>
      <c r="AN1392"/>
      <c r="AO1392"/>
      <c r="AP1392"/>
      <c r="AQ1392"/>
      <c r="AR1392"/>
      <c r="AS1392"/>
      <c r="AT1392"/>
      <c r="AU1392"/>
      <c r="AV1392"/>
      <c r="AW1392"/>
      <c r="AX1392"/>
      <c r="AY1392"/>
    </row>
    <row r="1393" spans="27:51">
      <c r="AA1393"/>
      <c r="AC1393"/>
      <c r="AD1393"/>
      <c r="AE1393"/>
      <c r="AN1393"/>
      <c r="AO1393"/>
      <c r="AP1393"/>
      <c r="AQ1393"/>
      <c r="AR1393"/>
      <c r="AS1393"/>
      <c r="AT1393"/>
      <c r="AU1393"/>
      <c r="AV1393"/>
      <c r="AW1393"/>
      <c r="AX1393"/>
      <c r="AY1393"/>
    </row>
    <row r="1394" spans="27:51">
      <c r="AA1394"/>
      <c r="AC1394"/>
      <c r="AD1394"/>
      <c r="AE1394"/>
      <c r="AN1394"/>
      <c r="AO1394"/>
      <c r="AP1394"/>
      <c r="AQ1394"/>
      <c r="AR1394"/>
      <c r="AS1394"/>
      <c r="AT1394"/>
      <c r="AU1394"/>
      <c r="AV1394"/>
      <c r="AW1394"/>
      <c r="AX1394"/>
      <c r="AY1394"/>
    </row>
    <row r="1395" spans="27:51">
      <c r="AA1395"/>
      <c r="AC1395"/>
      <c r="AD1395"/>
      <c r="AE1395"/>
      <c r="AN1395"/>
      <c r="AO1395"/>
      <c r="AP1395"/>
      <c r="AQ1395"/>
      <c r="AR1395"/>
      <c r="AS1395"/>
      <c r="AT1395"/>
      <c r="AU1395"/>
      <c r="AV1395"/>
      <c r="AW1395"/>
      <c r="AX1395"/>
      <c r="AY1395"/>
    </row>
    <row r="1396" spans="27:51">
      <c r="AA1396"/>
      <c r="AC1396"/>
      <c r="AD1396"/>
      <c r="AE1396"/>
      <c r="AN1396"/>
      <c r="AO1396"/>
      <c r="AP1396"/>
      <c r="AQ1396"/>
      <c r="AR1396"/>
      <c r="AS1396"/>
      <c r="AT1396"/>
      <c r="AU1396"/>
      <c r="AV1396"/>
      <c r="AW1396"/>
      <c r="AX1396"/>
      <c r="AY1396"/>
    </row>
    <row r="1397" spans="27:51">
      <c r="AA1397"/>
      <c r="AC1397"/>
      <c r="AD1397"/>
      <c r="AE1397"/>
      <c r="AN1397"/>
      <c r="AO1397"/>
      <c r="AP1397"/>
      <c r="AQ1397"/>
      <c r="AR1397"/>
      <c r="AS1397"/>
      <c r="AT1397"/>
      <c r="AU1397"/>
      <c r="AV1397"/>
      <c r="AW1397"/>
      <c r="AX1397"/>
      <c r="AY1397"/>
    </row>
    <row r="1398" spans="27:51">
      <c r="AA1398"/>
      <c r="AC1398"/>
      <c r="AD1398"/>
      <c r="AE1398"/>
      <c r="AN1398"/>
      <c r="AO1398"/>
      <c r="AP1398"/>
      <c r="AQ1398"/>
      <c r="AR1398"/>
      <c r="AS1398"/>
      <c r="AT1398"/>
      <c r="AU1398"/>
      <c r="AV1398"/>
      <c r="AW1398"/>
      <c r="AX1398"/>
      <c r="AY1398"/>
    </row>
    <row r="1399" spans="27:51">
      <c r="AA1399"/>
      <c r="AC1399"/>
      <c r="AD1399"/>
      <c r="AE1399"/>
      <c r="AN1399"/>
      <c r="AO1399"/>
      <c r="AP1399"/>
      <c r="AQ1399"/>
      <c r="AR1399"/>
      <c r="AS1399"/>
      <c r="AT1399"/>
      <c r="AU1399"/>
      <c r="AV1399"/>
      <c r="AW1399"/>
      <c r="AX1399"/>
      <c r="AY1399"/>
    </row>
    <row r="1400" spans="27:51">
      <c r="AA1400"/>
      <c r="AC1400"/>
      <c r="AD1400"/>
      <c r="AE1400"/>
      <c r="AN1400"/>
      <c r="AO1400"/>
      <c r="AP1400"/>
      <c r="AQ1400"/>
      <c r="AR1400"/>
      <c r="AS1400"/>
      <c r="AT1400"/>
      <c r="AU1400"/>
      <c r="AV1400"/>
      <c r="AW1400"/>
      <c r="AX1400"/>
      <c r="AY1400"/>
    </row>
    <row r="1401" spans="27:51">
      <c r="AA1401"/>
      <c r="AC1401"/>
      <c r="AD1401"/>
      <c r="AE1401"/>
      <c r="AN1401"/>
      <c r="AO1401"/>
      <c r="AP1401"/>
      <c r="AQ1401"/>
      <c r="AR1401"/>
      <c r="AS1401"/>
      <c r="AT1401"/>
      <c r="AU1401"/>
      <c r="AV1401"/>
      <c r="AW1401"/>
      <c r="AX1401"/>
      <c r="AY1401"/>
    </row>
    <row r="1402" spans="27:51">
      <c r="AA1402"/>
      <c r="AC1402"/>
      <c r="AD1402"/>
      <c r="AE1402"/>
      <c r="AN1402"/>
      <c r="AO1402"/>
      <c r="AP1402"/>
      <c r="AQ1402"/>
      <c r="AR1402"/>
      <c r="AS1402"/>
      <c r="AT1402"/>
      <c r="AU1402"/>
      <c r="AV1402"/>
      <c r="AW1402"/>
      <c r="AX1402"/>
      <c r="AY1402"/>
    </row>
    <row r="1403" spans="27:51">
      <c r="AA1403"/>
      <c r="AC1403"/>
      <c r="AD1403"/>
      <c r="AE1403"/>
      <c r="AN1403"/>
      <c r="AO1403"/>
      <c r="AP1403"/>
      <c r="AQ1403"/>
      <c r="AR1403"/>
      <c r="AS1403"/>
      <c r="AT1403"/>
      <c r="AU1403"/>
      <c r="AV1403"/>
      <c r="AW1403"/>
      <c r="AX1403"/>
      <c r="AY1403"/>
    </row>
    <row r="1404" spans="27:51">
      <c r="AA1404"/>
      <c r="AC1404"/>
      <c r="AD1404"/>
      <c r="AE1404"/>
      <c r="AN1404"/>
      <c r="AO1404"/>
      <c r="AP1404"/>
      <c r="AQ1404"/>
      <c r="AR1404"/>
      <c r="AS1404"/>
      <c r="AT1404"/>
      <c r="AU1404"/>
      <c r="AV1404"/>
      <c r="AW1404"/>
      <c r="AX1404"/>
      <c r="AY1404"/>
    </row>
    <row r="1405" spans="27:51">
      <c r="AA1405"/>
      <c r="AC1405"/>
      <c r="AD1405"/>
      <c r="AE1405"/>
      <c r="AN1405"/>
      <c r="AO1405"/>
      <c r="AP1405"/>
      <c r="AQ1405"/>
      <c r="AR1405"/>
      <c r="AS1405"/>
      <c r="AT1405"/>
      <c r="AU1405"/>
      <c r="AV1405"/>
      <c r="AW1405"/>
      <c r="AX1405"/>
      <c r="AY1405"/>
    </row>
    <row r="1406" spans="27:51">
      <c r="AA1406"/>
      <c r="AC1406"/>
      <c r="AD1406"/>
      <c r="AE1406"/>
      <c r="AN1406"/>
      <c r="AO1406"/>
      <c r="AP1406"/>
      <c r="AQ1406"/>
      <c r="AR1406"/>
      <c r="AS1406"/>
      <c r="AT1406"/>
      <c r="AU1406"/>
      <c r="AV1406"/>
      <c r="AW1406"/>
      <c r="AX1406"/>
      <c r="AY1406"/>
    </row>
    <row r="1407" spans="27:51">
      <c r="AA1407"/>
      <c r="AC1407"/>
      <c r="AD1407"/>
      <c r="AE1407"/>
      <c r="AN1407"/>
      <c r="AO1407"/>
      <c r="AP1407"/>
      <c r="AQ1407"/>
      <c r="AR1407"/>
      <c r="AS1407"/>
      <c r="AT1407"/>
      <c r="AU1407"/>
      <c r="AV1407"/>
      <c r="AW1407"/>
      <c r="AX1407"/>
      <c r="AY1407"/>
    </row>
    <row r="1408" spans="27:51">
      <c r="AA1408"/>
      <c r="AC1408"/>
      <c r="AD1408"/>
      <c r="AE1408"/>
      <c r="AN1408"/>
      <c r="AO1408"/>
      <c r="AP1408"/>
      <c r="AQ1408"/>
      <c r="AR1408"/>
      <c r="AS1408"/>
      <c r="AT1408"/>
      <c r="AU1408"/>
      <c r="AV1408"/>
      <c r="AW1408"/>
      <c r="AX1408"/>
      <c r="AY1408"/>
    </row>
    <row r="1409" spans="27:51">
      <c r="AA1409"/>
      <c r="AC1409"/>
      <c r="AD1409"/>
      <c r="AE1409"/>
      <c r="AN1409"/>
      <c r="AO1409"/>
      <c r="AP1409"/>
      <c r="AQ1409"/>
      <c r="AR1409"/>
      <c r="AS1409"/>
      <c r="AT1409"/>
      <c r="AU1409"/>
      <c r="AV1409"/>
      <c r="AW1409"/>
      <c r="AX1409"/>
      <c r="AY1409"/>
    </row>
    <row r="1410" spans="27:51">
      <c r="AA1410"/>
      <c r="AC1410"/>
      <c r="AD1410"/>
      <c r="AE1410"/>
      <c r="AN1410"/>
      <c r="AO1410"/>
      <c r="AP1410"/>
      <c r="AQ1410"/>
      <c r="AR1410"/>
      <c r="AS1410"/>
      <c r="AT1410"/>
      <c r="AU1410"/>
      <c r="AV1410"/>
      <c r="AW1410"/>
      <c r="AX1410"/>
      <c r="AY1410"/>
    </row>
    <row r="1411" spans="27:51">
      <c r="AA1411"/>
      <c r="AC1411"/>
      <c r="AD1411"/>
      <c r="AE1411"/>
      <c r="AN1411"/>
      <c r="AO1411"/>
      <c r="AP1411"/>
      <c r="AQ1411"/>
      <c r="AR1411"/>
      <c r="AS1411"/>
      <c r="AT1411"/>
      <c r="AU1411"/>
      <c r="AV1411"/>
      <c r="AW1411"/>
      <c r="AX1411"/>
      <c r="AY1411"/>
    </row>
    <row r="1412" spans="27:51">
      <c r="AA1412"/>
      <c r="AC1412"/>
      <c r="AD1412"/>
      <c r="AE1412"/>
      <c r="AN1412"/>
      <c r="AO1412"/>
      <c r="AP1412"/>
      <c r="AQ1412"/>
      <c r="AR1412"/>
      <c r="AS1412"/>
      <c r="AT1412"/>
      <c r="AU1412"/>
      <c r="AV1412"/>
      <c r="AW1412"/>
      <c r="AX1412"/>
      <c r="AY1412"/>
    </row>
    <row r="1413" spans="27:51">
      <c r="AA1413"/>
      <c r="AC1413"/>
      <c r="AD1413"/>
      <c r="AE1413"/>
      <c r="AN1413"/>
      <c r="AO1413"/>
      <c r="AP1413"/>
      <c r="AQ1413"/>
      <c r="AR1413"/>
      <c r="AS1413"/>
      <c r="AT1413"/>
      <c r="AU1413"/>
      <c r="AV1413"/>
      <c r="AW1413"/>
      <c r="AX1413"/>
      <c r="AY1413"/>
    </row>
  </sheetData>
  <conditionalFormatting sqref="DI11:DL15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I11:DO15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BB551"/>
  <sheetViews>
    <sheetView topLeftCell="AU1" workbookViewId="0">
      <selection activeCell="AU19" sqref="AU19"/>
    </sheetView>
  </sheetViews>
  <sheetFormatPr baseColWidth="10" defaultRowHeight="15" x14ac:dyDescent="0"/>
  <sheetData>
    <row r="4" spans="36:54">
      <c r="AJ4" t="s">
        <v>2997</v>
      </c>
      <c r="AQ4" t="s">
        <v>3013</v>
      </c>
      <c r="AR4" t="s">
        <v>3014</v>
      </c>
      <c r="AS4" t="s">
        <v>3015</v>
      </c>
      <c r="AT4" t="s">
        <v>3016</v>
      </c>
      <c r="AU4" t="s">
        <v>3000</v>
      </c>
      <c r="AV4" t="s">
        <v>2998</v>
      </c>
    </row>
    <row r="5" spans="36:54">
      <c r="AJ5" s="12">
        <f t="shared" ref="AJ5" si="0">AVERAGE(AJ24:AJ551)-AVERAGE($AN24:$AN551)</f>
        <v>-0.58601877306195993</v>
      </c>
      <c r="AP5" t="s">
        <v>1098</v>
      </c>
      <c r="AQ5" s="12">
        <f t="shared" ref="AQ5:AV5" si="1">AVERAGE(AQ24:AQ551)-AVERAGE($AN24:$AN551)</f>
        <v>3.3845534030634283E-3</v>
      </c>
      <c r="AR5" s="12">
        <f t="shared" si="1"/>
        <v>-0.13362463225241239</v>
      </c>
      <c r="AS5" s="12">
        <f t="shared" si="1"/>
        <v>-5.2093505962494291E-2</v>
      </c>
      <c r="AT5" s="12">
        <f t="shared" si="1"/>
        <v>-7.0605639468741543E-3</v>
      </c>
      <c r="AU5" s="12">
        <f t="shared" si="1"/>
        <v>-8.41995631087471E-2</v>
      </c>
      <c r="AV5" s="12">
        <f t="shared" si="1"/>
        <v>-6.5175645396662318E-3</v>
      </c>
      <c r="BA5" t="s">
        <v>1098</v>
      </c>
      <c r="BB5" s="12">
        <f t="shared" ref="BB5" si="2">AVERAGE(BB24:BB551)-AVERAGE($AN24:$AN551)</f>
        <v>-1.375541923629342E-2</v>
      </c>
    </row>
    <row r="6" spans="36:54">
      <c r="AJ6" s="12">
        <f t="shared" ref="AJ6" si="3">AVERAGE(AJ24:AJ207)-AVERAGE($AN24:$AN207)</f>
        <v>-0.44028776222344579</v>
      </c>
      <c r="AP6" t="s">
        <v>1099</v>
      </c>
      <c r="AQ6" s="12">
        <f t="shared" ref="AQ6:AV6" si="4">AVERAGE(AQ24:AQ207)-AVERAGE($AN24:$AN207)</f>
        <v>1.9753167489147572E-2</v>
      </c>
      <c r="AR6" s="12">
        <f t="shared" si="4"/>
        <v>-0.17681236193454453</v>
      </c>
      <c r="AS6" s="12">
        <f t="shared" si="4"/>
        <v>-2.6121741996482761E-2</v>
      </c>
      <c r="AT6" s="12">
        <f t="shared" si="4"/>
        <v>-4.8018782123607551E-2</v>
      </c>
      <c r="AU6" s="12">
        <f t="shared" si="4"/>
        <v>-6.6570601630808746E-2</v>
      </c>
      <c r="AV6" s="12">
        <f t="shared" si="4"/>
        <v>1.1200292392028466E-2</v>
      </c>
      <c r="BA6" t="s">
        <v>1099</v>
      </c>
      <c r="BB6" s="12">
        <f t="shared" ref="BB6" si="5">AVERAGE(BB24:BB207)-AVERAGE($AN24:$AN207)</f>
        <v>-8.5145719625282723E-2</v>
      </c>
    </row>
    <row r="7" spans="36:54">
      <c r="AJ7" s="12">
        <f t="shared" ref="AJ7" si="6">AVERAGE(AJ208:AJ287)-AVERAGE($AN208:$AN287)</f>
        <v>-1.0028303792402558</v>
      </c>
      <c r="AP7" t="s">
        <v>1100</v>
      </c>
      <c r="AQ7" s="12">
        <f t="shared" ref="AQ7:AV7" si="7">AVERAGE(AQ208:AQ287)-AVERAGE($AN208:$AN287)</f>
        <v>-8.7998119265756625E-2</v>
      </c>
      <c r="AR7" s="12">
        <f t="shared" si="7"/>
        <v>-0.20725297499294371</v>
      </c>
      <c r="AS7" s="12">
        <f t="shared" si="7"/>
        <v>-0.17113504194302065</v>
      </c>
      <c r="AT7" s="12">
        <f t="shared" si="7"/>
        <v>-4.2535576220593452E-2</v>
      </c>
      <c r="AU7" s="12">
        <f t="shared" si="7"/>
        <v>-0.14439300950818179</v>
      </c>
      <c r="AV7" s="12">
        <f t="shared" si="7"/>
        <v>-4.416346923146186E-2</v>
      </c>
      <c r="BA7" t="s">
        <v>1100</v>
      </c>
      <c r="BB7" s="12">
        <f t="shared" ref="BB7" si="8">AVERAGE(BB208:BB287)-AVERAGE($AN208:$AN287)</f>
        <v>-0.11912110471812642</v>
      </c>
    </row>
    <row r="8" spans="36:54">
      <c r="AJ8" s="12">
        <f t="shared" ref="AJ8" si="9">AVERAGE(AJ288:AJ391)-AVERAGE($AN288:$AN391)</f>
        <v>-0.68785960766096443</v>
      </c>
      <c r="AP8" t="s">
        <v>1101</v>
      </c>
      <c r="AQ8" s="12">
        <f t="shared" ref="AQ8:AV8" si="10">AVERAGE(AQ288:AQ391)-AVERAGE($AN288:$AN391)</f>
        <v>3.157438107612176E-2</v>
      </c>
      <c r="AR8" s="12">
        <f t="shared" si="10"/>
        <v>-6.8097010191036755E-2</v>
      </c>
      <c r="AS8" s="12">
        <f t="shared" si="10"/>
        <v>-3.4646046341475945E-2</v>
      </c>
      <c r="AT8" s="12">
        <f t="shared" si="10"/>
        <v>6.4461298256864641E-2</v>
      </c>
      <c r="AU8" s="12">
        <f t="shared" si="10"/>
        <v>-9.4424034761562581E-2</v>
      </c>
      <c r="AV8" s="12">
        <f t="shared" si="10"/>
        <v>-3.8307443336004887E-2</v>
      </c>
      <c r="BA8" t="s">
        <v>1101</v>
      </c>
      <c r="BB8" s="12">
        <f t="shared" ref="BB8" si="11">AVERAGE(BB288:BB391)-AVERAGE($AN288:$AN391)</f>
        <v>0.13028838623961647</v>
      </c>
    </row>
    <row r="9" spans="36:54">
      <c r="AJ9" s="12">
        <f>AVERAGE(AJ392:AJ551)-AVERAGE($AN392:$AN551)</f>
        <v>-0.47900708994776098</v>
      </c>
      <c r="AP9" t="s">
        <v>1102</v>
      </c>
      <c r="AQ9" s="12">
        <f t="shared" ref="AQ9:AV9" si="12">AVERAGE(AQ392:AQ551)-AVERAGE($AN392:$AN551)</f>
        <v>1.1928595550992682E-2</v>
      </c>
      <c r="AR9" s="12">
        <f t="shared" si="12"/>
        <v>-8.9737526087572572E-2</v>
      </c>
      <c r="AS9" s="12">
        <f t="shared" si="12"/>
        <v>-3.3781115286809715E-2</v>
      </c>
      <c r="AT9" s="12">
        <f t="shared" si="12"/>
        <v>1.1289682660815981E-2</v>
      </c>
      <c r="AU9" s="12">
        <f t="shared" si="12"/>
        <v>-6.7730239034324846E-2</v>
      </c>
      <c r="AV9" s="12">
        <f t="shared" si="12"/>
        <v>1.2593273552398809E-2</v>
      </c>
      <c r="BA9" t="s">
        <v>1102</v>
      </c>
      <c r="BB9" s="12">
        <f t="shared" ref="BB9" si="13">AVERAGE(BB392:BB551)-AVERAGE($AN392:$AN551)</f>
        <v>2.7397795392624325E-2</v>
      </c>
    </row>
    <row r="10" spans="36:54">
      <c r="AJ10" s="12">
        <f>SQRT(SUMXMY2(AJ24:AJ551,$AN24:$AN551)/COUNT(AJ24:AJ551))</f>
        <v>0.78826810903991329</v>
      </c>
      <c r="AP10" t="s">
        <v>1103</v>
      </c>
      <c r="AQ10" s="12">
        <f>SQRT(SUMXMY2(AQ24:AQ551,$AN24:$AN551)/COUNT(AQ24:AQ551))</f>
        <v>8.6215530481740965E-2</v>
      </c>
      <c r="AR10" s="12">
        <f t="shared" ref="AR10:AV10" si="14">SQRT(SUMXMY2(AR24:AR551,$AN24:$AN551)/COUNT(AR24:AR551))</f>
        <v>0.21394074569297855</v>
      </c>
      <c r="AS10" s="12">
        <f t="shared" si="14"/>
        <v>0.1128609878096497</v>
      </c>
      <c r="AT10" s="12">
        <f t="shared" si="14"/>
        <v>0.11662517530286154</v>
      </c>
      <c r="AU10" s="12">
        <f t="shared" si="14"/>
        <v>0.11343473811157909</v>
      </c>
      <c r="AV10" s="12">
        <f t="shared" si="14"/>
        <v>4.5736154941302398E-2</v>
      </c>
      <c r="BA10" t="s">
        <v>1103</v>
      </c>
      <c r="BB10" s="12">
        <f t="shared" ref="BB10" si="15">SQRT(SUMXMY2(BB24:BB551,$AN24:$AN551)/COUNT(BB24:BB551))</f>
        <v>0.15596492928766123</v>
      </c>
    </row>
    <row r="11" spans="36:54">
      <c r="AJ11" s="12">
        <f t="shared" ref="AJ11" si="16">SQRT(SUMXMY2(AJ24:AJ207,$AN24:$AN207)/COUNT(AJ24:AJ207))</f>
        <v>0.55520016953633966</v>
      </c>
      <c r="AP11" t="s">
        <v>1099</v>
      </c>
      <c r="AQ11" s="12">
        <f t="shared" ref="AQ11:AV11" si="17">SQRT(SUMXMY2(AQ24:AQ207,$AN24:$AN207)/COUNT(AQ24:AQ207))</f>
        <v>5.86136536858212E-2</v>
      </c>
      <c r="AR11" s="12">
        <f t="shared" si="17"/>
        <v>0.27833333104186853</v>
      </c>
      <c r="AS11" s="12">
        <f t="shared" si="17"/>
        <v>6.687244715596441E-2</v>
      </c>
      <c r="AT11" s="12">
        <f t="shared" si="17"/>
        <v>0.13332770206978725</v>
      </c>
      <c r="AU11" s="12">
        <f t="shared" si="17"/>
        <v>8.4234382893156018E-2</v>
      </c>
      <c r="AV11" s="12">
        <f t="shared" si="17"/>
        <v>2.8908379006518659E-2</v>
      </c>
      <c r="BA11" t="s">
        <v>1099</v>
      </c>
      <c r="BB11" s="12">
        <f t="shared" ref="BB11" si="18">SQRT(SUMXMY2(BB24:BB207,$AN24:$AN207)/COUNT(BB24:BB207))</f>
        <v>0.1769359110201667</v>
      </c>
    </row>
    <row r="12" spans="36:54">
      <c r="AJ12" s="12">
        <f t="shared" ref="AJ12" si="19">SQRT(SUMXMY2(AJ208:AJ287,$AN208:$AN287)/COUNT(AJ208:AJ287))</f>
        <v>1.292866664797153</v>
      </c>
      <c r="AP12" t="s">
        <v>1100</v>
      </c>
      <c r="AQ12" s="12">
        <f t="shared" ref="AQ12:AV12" si="20">SQRT(SUMXMY2(AQ208:AQ287,$AN208:$AN287)/COUNT(AQ208:AQ287))</f>
        <v>0.1282759111135312</v>
      </c>
      <c r="AR12" s="12">
        <f t="shared" si="20"/>
        <v>0.27864596309210871</v>
      </c>
      <c r="AS12" s="12">
        <f t="shared" si="20"/>
        <v>0.22448401669896412</v>
      </c>
      <c r="AT12" s="12">
        <f t="shared" si="20"/>
        <v>0.11030833566933433</v>
      </c>
      <c r="AU12" s="12">
        <f t="shared" si="20"/>
        <v>0.18710536068673905</v>
      </c>
      <c r="AV12" s="12">
        <f t="shared" si="20"/>
        <v>5.8230422104288609E-2</v>
      </c>
      <c r="BA12" t="s">
        <v>1100</v>
      </c>
      <c r="BB12" s="12">
        <f t="shared" ref="BB12" si="21">SQRT(SUMXMY2(BB208:BB287,$AN208:$AN287)/COUNT(BB208:BB287))</f>
        <v>0.16379120065656322</v>
      </c>
    </row>
    <row r="13" spans="36:54">
      <c r="AJ13" s="12">
        <f t="shared" ref="AJ13" si="22">SQRT(SUMXMY2(AJ288:AJ391,$AN288:$AN391)/COUNT(AJ288:AJ391))</f>
        <v>0.86448406027824898</v>
      </c>
      <c r="AP13" t="s">
        <v>1101</v>
      </c>
      <c r="AQ13" s="12">
        <f t="shared" ref="AQ13:AV13" si="23">SQRT(SUMXMY2(AQ288:AQ391,$AN288:$AN391)/COUNT(AQ288:AQ391))</f>
        <v>0.13037891533559867</v>
      </c>
      <c r="AR13" s="12">
        <f t="shared" si="23"/>
        <v>0.13751531706533821</v>
      </c>
      <c r="AS13" s="12">
        <f t="shared" si="23"/>
        <v>0.12137507565975479</v>
      </c>
      <c r="AT13" s="12">
        <f t="shared" si="23"/>
        <v>0.15470872486826559</v>
      </c>
      <c r="AU13" s="12">
        <f t="shared" si="23"/>
        <v>0.11973467436154622</v>
      </c>
      <c r="AV13" s="12">
        <f t="shared" si="23"/>
        <v>5.304196544135166E-2</v>
      </c>
      <c r="BA13" t="s">
        <v>1101</v>
      </c>
      <c r="BB13" s="12">
        <f t="shared" ref="BB13" si="24">SQRT(SUMXMY2(BB288:BB391,$AN288:$AN391)/COUNT(BB288:BB391))</f>
        <v>0.19849282169222338</v>
      </c>
    </row>
    <row r="14" spans="36:54">
      <c r="AJ14" s="12">
        <f t="shared" ref="AJ14" si="25">SQRT(SUMXMY2(AJ392:AJ551,$AN392:$AN551)/COUNT(AJ392:AJ551))</f>
        <v>0.61196989381424549</v>
      </c>
      <c r="AP14" t="s">
        <v>1102</v>
      </c>
      <c r="AQ14" s="12">
        <f t="shared" ref="AQ14:AV14" si="26">SQRT(SUMXMY2(AQ392:AQ551,$AN392:$AN551)/COUNT(AQ392:AQ551))</f>
        <v>3.6081979391337025E-2</v>
      </c>
      <c r="AR14" s="12">
        <f t="shared" si="26"/>
        <v>0.10411375609121119</v>
      </c>
      <c r="AS14" s="12">
        <f t="shared" si="26"/>
        <v>4.603366095512787E-2</v>
      </c>
      <c r="AT14" s="12">
        <f t="shared" si="26"/>
        <v>5.2919077568479571E-2</v>
      </c>
      <c r="AU14" s="12">
        <f t="shared" si="26"/>
        <v>8.6486660625214415E-2</v>
      </c>
      <c r="AV14" s="12">
        <f t="shared" si="26"/>
        <v>4.9170562747866624E-2</v>
      </c>
      <c r="BA14" t="s">
        <v>1102</v>
      </c>
      <c r="BB14" s="12">
        <f t="shared" ref="BB14" si="27">SQRT(SUMXMY2(BB392:BB551,$AN392:$AN551)/COUNT(BB392:BB551))</f>
        <v>7.2436470622052815E-2</v>
      </c>
    </row>
    <row r="15" spans="36:54">
      <c r="AP15" t="s">
        <v>1219</v>
      </c>
      <c r="AQ15" s="4">
        <v>1.3124383776348765</v>
      </c>
      <c r="AR15" s="4">
        <v>1.1299999999999999</v>
      </c>
      <c r="AS15" s="4">
        <v>1.28</v>
      </c>
      <c r="AT15" s="4">
        <v>1.2336639121479176</v>
      </c>
      <c r="AU15">
        <v>1</v>
      </c>
      <c r="AV15">
        <v>1</v>
      </c>
    </row>
    <row r="16" spans="36:54">
      <c r="AP16" t="s">
        <v>1220</v>
      </c>
      <c r="AQ16" s="4">
        <v>1.1154123826953943</v>
      </c>
      <c r="AR16" s="4">
        <v>1.27</v>
      </c>
      <c r="AS16" s="4">
        <v>1.1100000000000001</v>
      </c>
      <c r="AT16" s="4">
        <f>AT15</f>
        <v>1.2336639121479176</v>
      </c>
      <c r="AU16">
        <v>1</v>
      </c>
      <c r="AV16">
        <v>1</v>
      </c>
    </row>
    <row r="20" spans="1:54">
      <c r="D20" t="s">
        <v>16</v>
      </c>
      <c r="O20" t="s">
        <v>16</v>
      </c>
      <c r="X20" t="s">
        <v>16</v>
      </c>
      <c r="AG20" t="s">
        <v>16</v>
      </c>
      <c r="BA20" t="s">
        <v>1275</v>
      </c>
      <c r="BB20" s="4">
        <v>0.22493824877907426</v>
      </c>
    </row>
    <row r="22" spans="1:54">
      <c r="D22" t="s">
        <v>1232</v>
      </c>
      <c r="O22" t="s">
        <v>1233</v>
      </c>
      <c r="X22" t="s">
        <v>1234</v>
      </c>
    </row>
    <row r="23" spans="1:54">
      <c r="D23" t="s">
        <v>1189</v>
      </c>
      <c r="E23" t="s">
        <v>1230</v>
      </c>
      <c r="F23" t="s">
        <v>1231</v>
      </c>
      <c r="G23" t="s">
        <v>2997</v>
      </c>
      <c r="H23" t="s">
        <v>2998</v>
      </c>
      <c r="I23" t="s">
        <v>1228</v>
      </c>
      <c r="J23" t="s">
        <v>1229</v>
      </c>
      <c r="K23" t="s">
        <v>1195</v>
      </c>
      <c r="L23" t="s">
        <v>1185</v>
      </c>
      <c r="M23" t="s">
        <v>3009</v>
      </c>
      <c r="O23" t="s">
        <v>1189</v>
      </c>
      <c r="P23" t="s">
        <v>1230</v>
      </c>
      <c r="Q23" t="s">
        <v>1231</v>
      </c>
      <c r="R23" t="s">
        <v>2997</v>
      </c>
      <c r="S23" t="s">
        <v>2998</v>
      </c>
      <c r="T23" t="s">
        <v>1228</v>
      </c>
      <c r="U23" t="s">
        <v>1229</v>
      </c>
      <c r="V23" t="s">
        <v>1195</v>
      </c>
      <c r="X23" t="s">
        <v>1189</v>
      </c>
      <c r="Y23" t="s">
        <v>1230</v>
      </c>
      <c r="Z23" t="s">
        <v>1231</v>
      </c>
      <c r="AA23" t="s">
        <v>2997</v>
      </c>
      <c r="AB23" t="s">
        <v>2998</v>
      </c>
      <c r="AC23" t="s">
        <v>1228</v>
      </c>
      <c r="AD23" t="s">
        <v>1229</v>
      </c>
      <c r="AE23" t="s">
        <v>1195</v>
      </c>
      <c r="AG23" t="s">
        <v>1189</v>
      </c>
      <c r="AH23" t="s">
        <v>1187</v>
      </c>
      <c r="AI23" t="s">
        <v>1188</v>
      </c>
      <c r="AJ23" t="s">
        <v>2997</v>
      </c>
      <c r="AK23" t="s">
        <v>1229</v>
      </c>
      <c r="AL23" t="s">
        <v>1195</v>
      </c>
      <c r="AM23" t="s">
        <v>3010</v>
      </c>
      <c r="AN23" t="s">
        <v>3011</v>
      </c>
      <c r="AO23" t="s">
        <v>1235</v>
      </c>
      <c r="AP23" t="s">
        <v>1236</v>
      </c>
      <c r="AQ23" t="s">
        <v>1239</v>
      </c>
      <c r="AR23" t="s">
        <v>1237</v>
      </c>
      <c r="AS23" t="s">
        <v>1238</v>
      </c>
      <c r="AT23" t="s">
        <v>1240</v>
      </c>
      <c r="AU23" t="s">
        <v>3000</v>
      </c>
      <c r="AV23" t="s">
        <v>2998</v>
      </c>
      <c r="AZ23" t="s">
        <v>1080</v>
      </c>
      <c r="BB23" t="s">
        <v>3012</v>
      </c>
    </row>
    <row r="24" spans="1:54">
      <c r="A24" t="s">
        <v>1882</v>
      </c>
      <c r="B24" t="s">
        <v>1181</v>
      </c>
      <c r="C24" t="s">
        <v>1226</v>
      </c>
      <c r="D24">
        <v>-152.127473043588</v>
      </c>
      <c r="E24">
        <v>-0.40147786569100002</v>
      </c>
      <c r="F24">
        <v>-0.181906088656</v>
      </c>
      <c r="G24">
        <v>-152.71087718416501</v>
      </c>
      <c r="H24">
        <v>-152.72806540948</v>
      </c>
      <c r="I24">
        <v>1.2256234224110001</v>
      </c>
      <c r="J24">
        <v>-1.7188225315E-2</v>
      </c>
      <c r="K24">
        <f t="shared" ref="K24:K87" si="28">J24/I24</f>
        <v>-1.4024067262999896E-2</v>
      </c>
      <c r="L24">
        <v>-0.48571222758799998</v>
      </c>
      <c r="M24">
        <v>1.20113</v>
      </c>
      <c r="O24">
        <v>-76.061292758814005</v>
      </c>
      <c r="P24">
        <v>-0.20103650744500001</v>
      </c>
      <c r="Q24">
        <v>-8.9551642597000006E-2</v>
      </c>
      <c r="R24">
        <v>-76.351888818282006</v>
      </c>
      <c r="S24">
        <v>-76.360219929544996</v>
      </c>
      <c r="T24">
        <v>1.2259938062019999</v>
      </c>
      <c r="U24">
        <v>-8.3311112639999994E-3</v>
      </c>
      <c r="V24">
        <f>U24/T24</f>
        <v>-6.7953942522833025E-3</v>
      </c>
      <c r="X24">
        <v>-76.061482013947</v>
      </c>
      <c r="Y24">
        <v>-0.20092171478599999</v>
      </c>
      <c r="Z24">
        <v>-8.9535874905999999E-2</v>
      </c>
      <c r="AA24">
        <v>-76.351947496571</v>
      </c>
      <c r="AB24">
        <v>-76.360258989814994</v>
      </c>
      <c r="AC24">
        <v>1.2261812659369999</v>
      </c>
      <c r="AD24">
        <v>-8.3114932440000004E-3</v>
      </c>
      <c r="AE24">
        <f>AD24/AC24</f>
        <v>-6.7783560839585009E-3</v>
      </c>
      <c r="AG24" s="4">
        <f t="shared" ref="AG24:AG87" si="29">627.5095*(X24+O24-D24)</f>
        <v>2.9482095775104975</v>
      </c>
      <c r="AH24" s="4">
        <f t="shared" ref="AH24:AH87" si="30">627.5095*(Y24+P24-E24)</f>
        <v>-0.30142829223709783</v>
      </c>
      <c r="AI24" s="4">
        <f t="shared" ref="AI24:AI87" si="31">627.5095*(Z24+Q24-F24)</f>
        <v>1.7686801749334495</v>
      </c>
      <c r="AJ24" s="4">
        <f t="shared" ref="AJ24:AJ87" si="32">627.5095*(AA24+R24-G24)</f>
        <v>4.4182123815519017</v>
      </c>
      <c r="AK24" s="4">
        <f t="shared" ref="AK24:AK87" si="33">627.5095*(AD24+U24-J24)</f>
        <v>0.34238223979016535</v>
      </c>
      <c r="AL24" s="4">
        <f t="shared" ref="AL24:AL87" si="34">627.5095*(AE24+V24-K24)</f>
        <v>0.28257814955150651</v>
      </c>
      <c r="AM24" s="4">
        <f>AL24*M24</f>
        <v>0.33941309277080101</v>
      </c>
      <c r="AN24" s="4">
        <f>AM24+AJ24</f>
        <v>4.7576254743227029</v>
      </c>
      <c r="AO24" s="4">
        <f>AI24*2/3</f>
        <v>1.1791201166222998</v>
      </c>
      <c r="AP24" s="4">
        <f>AH24+AI24/3</f>
        <v>0.28813176607405205</v>
      </c>
      <c r="AQ24" s="4">
        <f>AQ$16*$AP24+AQ$15*$AO24+$AG24</f>
        <v>4.817117810133805</v>
      </c>
      <c r="AR24" s="4">
        <f>AR$16*$AP24+AR$15*$AO24+$AG24</f>
        <v>4.6465426522077422</v>
      </c>
      <c r="AS24" s="4">
        <f>AS$16*$AP24+AS$15*$AO24+$AG24</f>
        <v>4.7773095871292393</v>
      </c>
      <c r="AT24" s="4">
        <f t="shared" ref="AQ24:AT43" si="35">AT$16*$AP24+AT$15*$AO24+$AG24</f>
        <v>4.7583052752240764</v>
      </c>
      <c r="AU24" s="4">
        <f>AJ24+AL24</f>
        <v>4.7007905311034079</v>
      </c>
      <c r="AV24" s="4">
        <f>AJ24+AK24</f>
        <v>4.7605946213420669</v>
      </c>
      <c r="AZ24" s="6">
        <v>-0.86099999999999999</v>
      </c>
      <c r="BB24" s="5">
        <f>AJ24-AZ24*$BB$20</f>
        <v>4.6118842137506846</v>
      </c>
    </row>
    <row r="25" spans="1:54">
      <c r="A25" t="s">
        <v>1883</v>
      </c>
      <c r="B25" t="s">
        <v>1181</v>
      </c>
      <c r="C25" t="s">
        <v>1226</v>
      </c>
      <c r="D25">
        <v>-152.128438454085</v>
      </c>
      <c r="E25">
        <v>-0.40155483990399998</v>
      </c>
      <c r="F25">
        <v>-0.18141811827000001</v>
      </c>
      <c r="G25">
        <v>-152.71143105932001</v>
      </c>
      <c r="H25">
        <v>-152.72853648185099</v>
      </c>
      <c r="I25">
        <v>1.2256023469740001</v>
      </c>
      <c r="J25">
        <v>-1.7105422531E-2</v>
      </c>
      <c r="K25">
        <f t="shared" si="28"/>
        <v>-1.3956747531720314E-2</v>
      </c>
      <c r="L25">
        <v>-0.485399530538</v>
      </c>
      <c r="M25">
        <v>1.20106</v>
      </c>
      <c r="O25">
        <v>-76.061292758814005</v>
      </c>
      <c r="P25">
        <v>-0.20103650744500001</v>
      </c>
      <c r="Q25">
        <v>-8.9551642597000006E-2</v>
      </c>
      <c r="R25">
        <v>-76.351888818282006</v>
      </c>
      <c r="S25">
        <v>-76.360219929544996</v>
      </c>
      <c r="T25">
        <v>1.2259938062019999</v>
      </c>
      <c r="U25">
        <v>-8.3311112639999994E-3</v>
      </c>
      <c r="V25">
        <f t="shared" ref="V25:V88" si="36">U25/T25</f>
        <v>-6.7953942522833025E-3</v>
      </c>
      <c r="X25">
        <v>-76.061482013947</v>
      </c>
      <c r="Y25">
        <v>-0.20092171478599999</v>
      </c>
      <c r="Z25">
        <v>-8.9535874905999999E-2</v>
      </c>
      <c r="AA25">
        <v>-76.351947496571</v>
      </c>
      <c r="AB25">
        <v>-76.360258989814994</v>
      </c>
      <c r="AC25">
        <v>1.2261812659369999</v>
      </c>
      <c r="AD25">
        <v>-8.3114932440000004E-3</v>
      </c>
      <c r="AE25">
        <f t="shared" ref="AE25:AE88" si="37">AD25/AC25</f>
        <v>-6.7783560839585009E-3</v>
      </c>
      <c r="AG25" s="4">
        <f t="shared" si="29"/>
        <v>3.5540138357792843</v>
      </c>
      <c r="AH25" s="4">
        <f t="shared" si="30"/>
        <v>-0.2531262423246004</v>
      </c>
      <c r="AI25" s="4">
        <f t="shared" si="31"/>
        <v>1.462474121999791</v>
      </c>
      <c r="AJ25" s="4">
        <f t="shared" si="32"/>
        <v>4.765774303123389</v>
      </c>
      <c r="AK25" s="4">
        <f t="shared" si="33"/>
        <v>0.29042270620371724</v>
      </c>
      <c r="AL25" s="4">
        <f t="shared" si="34"/>
        <v>0.24033437863612184</v>
      </c>
      <c r="AM25" s="4">
        <f t="shared" ref="AM25:AM88" si="38">AL25*M25</f>
        <v>0.28865600880470049</v>
      </c>
      <c r="AN25" s="4">
        <f t="shared" ref="AN25:AN88" si="39">AM25+AJ25</f>
        <v>5.0544303119280896</v>
      </c>
      <c r="AO25" s="4">
        <f t="shared" ref="AO25:AO88" si="40">AI25*2/3</f>
        <v>0.97498274799986062</v>
      </c>
      <c r="AP25" s="4">
        <f t="shared" ref="AP25:AP88" si="41">AH25+AI25/3</f>
        <v>0.23436513167532991</v>
      </c>
      <c r="AQ25" s="4">
        <f t="shared" si="35"/>
        <v>5.0950323817289149</v>
      </c>
      <c r="AR25" s="4">
        <f t="shared" si="35"/>
        <v>4.9533880582467962</v>
      </c>
      <c r="AS25" s="4">
        <f t="shared" si="35"/>
        <v>5.0621370493787223</v>
      </c>
      <c r="AT25" s="4">
        <f t="shared" si="35"/>
        <v>5.0459426721671692</v>
      </c>
      <c r="AU25" s="4">
        <f t="shared" ref="AU25:AU88" si="42">AJ25+AL25</f>
        <v>5.0061086817595104</v>
      </c>
      <c r="AV25" s="4">
        <f t="shared" ref="AV25:AV88" si="43">AJ25+AK25</f>
        <v>5.0561970093271063</v>
      </c>
      <c r="AZ25" s="6">
        <v>-0.76500000000000001</v>
      </c>
      <c r="BB25" s="5">
        <f>AJ25-AZ25*$BB$20</f>
        <v>4.9378520634393812</v>
      </c>
    </row>
    <row r="26" spans="1:54">
      <c r="A26" t="s">
        <v>1884</v>
      </c>
      <c r="B26" t="s">
        <v>1181</v>
      </c>
      <c r="C26" t="s">
        <v>1226</v>
      </c>
      <c r="D26">
        <v>-152.128851896459</v>
      </c>
      <c r="E26">
        <v>-0.401614066293</v>
      </c>
      <c r="F26">
        <v>-0.18101286249000001</v>
      </c>
      <c r="G26">
        <v>-152.71149799441599</v>
      </c>
      <c r="H26">
        <v>-152.72852998526901</v>
      </c>
      <c r="I26">
        <v>1.225628867558</v>
      </c>
      <c r="J26">
        <v>-1.7031990853000001E-2</v>
      </c>
      <c r="K26">
        <f t="shared" si="28"/>
        <v>-1.3896532061075986E-2</v>
      </c>
      <c r="L26">
        <v>-0.48512013965299999</v>
      </c>
      <c r="M26">
        <v>1.20103</v>
      </c>
      <c r="O26">
        <v>-76.061292758814005</v>
      </c>
      <c r="P26">
        <v>-0.20103650744500001</v>
      </c>
      <c r="Q26">
        <v>-8.9551642597000006E-2</v>
      </c>
      <c r="R26">
        <v>-76.351888818282006</v>
      </c>
      <c r="S26">
        <v>-76.360219929544996</v>
      </c>
      <c r="T26">
        <v>1.2259938062019999</v>
      </c>
      <c r="U26">
        <v>-8.3311112639999994E-3</v>
      </c>
      <c r="V26">
        <f t="shared" si="36"/>
        <v>-6.7953942522833025E-3</v>
      </c>
      <c r="X26">
        <v>-76.061482013947</v>
      </c>
      <c r="Y26">
        <v>-0.20092171478599999</v>
      </c>
      <c r="Z26">
        <v>-8.9535874905999999E-2</v>
      </c>
      <c r="AA26">
        <v>-76.351947496571</v>
      </c>
      <c r="AB26">
        <v>-76.360258989814994</v>
      </c>
      <c r="AC26">
        <v>1.2261812659369999</v>
      </c>
      <c r="AD26">
        <v>-8.3114932440000004E-3</v>
      </c>
      <c r="AE26">
        <f t="shared" si="37"/>
        <v>-6.7783560839585009E-3</v>
      </c>
      <c r="AG26" s="4">
        <f t="shared" si="29"/>
        <v>3.8134528531649461</v>
      </c>
      <c r="AH26" s="4">
        <f t="shared" si="30"/>
        <v>-0.215961120576391</v>
      </c>
      <c r="AI26" s="4">
        <f t="shared" si="31"/>
        <v>1.2081722701198796</v>
      </c>
      <c r="AJ26" s="4">
        <f t="shared" si="32"/>
        <v>4.8077767117384953</v>
      </c>
      <c r="AK26" s="4">
        <f t="shared" si="33"/>
        <v>0.24434363065777706</v>
      </c>
      <c r="AL26" s="4">
        <f t="shared" si="34"/>
        <v>0.20254859875983491</v>
      </c>
      <c r="AM26" s="4">
        <f>AL26*M26</f>
        <v>0.24326694356852455</v>
      </c>
      <c r="AN26" s="4">
        <f t="shared" si="39"/>
        <v>5.0510436553070202</v>
      </c>
      <c r="AO26" s="4">
        <f t="shared" si="40"/>
        <v>0.8054481800799197</v>
      </c>
      <c r="AP26" s="4">
        <f t="shared" si="41"/>
        <v>0.18676296946356885</v>
      </c>
      <c r="AQ26" s="4">
        <f>AQ$16*$AP26+AQ$15*$AO26+$AG26</f>
        <v>5.078871684666626</v>
      </c>
      <c r="AR26" s="4">
        <f t="shared" si="35"/>
        <v>4.9607982678739875</v>
      </c>
      <c r="AS26" s="4">
        <f t="shared" si="35"/>
        <v>5.0517334197718045</v>
      </c>
      <c r="AT26" s="4">
        <f t="shared" si="35"/>
        <v>5.037507941587549</v>
      </c>
      <c r="AU26" s="4">
        <f t="shared" si="42"/>
        <v>5.0103253104983301</v>
      </c>
      <c r="AV26" s="4">
        <f t="shared" si="43"/>
        <v>5.0521203423962726</v>
      </c>
      <c r="AZ26" s="6">
        <v>-0.68</v>
      </c>
      <c r="BB26" s="5">
        <f t="shared" ref="BB26:BB88" si="44">AJ26-AZ26*$BB$20</f>
        <v>4.9607347209082659</v>
      </c>
    </row>
    <row r="27" spans="1:54">
      <c r="A27" t="s">
        <v>1885</v>
      </c>
      <c r="B27" t="s">
        <v>1181</v>
      </c>
      <c r="C27" t="s">
        <v>1226</v>
      </c>
      <c r="D27">
        <v>-152.12891338356599</v>
      </c>
      <c r="E27">
        <v>-0.40165965160700001</v>
      </c>
      <c r="F27">
        <v>-0.18067657365600001</v>
      </c>
      <c r="G27">
        <v>-152.71126835574501</v>
      </c>
      <c r="H27">
        <v>-152.72823583088899</v>
      </c>
      <c r="I27">
        <v>1.225685904538</v>
      </c>
      <c r="J27">
        <v>-1.6967475143999999E-2</v>
      </c>
      <c r="K27">
        <f t="shared" si="28"/>
        <v>-1.384324897690292E-2</v>
      </c>
      <c r="L27">
        <v>-0.48487092504500001</v>
      </c>
      <c r="M27">
        <v>1.20105</v>
      </c>
      <c r="O27">
        <v>-76.061292758814005</v>
      </c>
      <c r="P27">
        <v>-0.20103650744500001</v>
      </c>
      <c r="Q27">
        <v>-8.9551642597000006E-2</v>
      </c>
      <c r="R27">
        <v>-76.351888818282006</v>
      </c>
      <c r="S27">
        <v>-76.360219929544996</v>
      </c>
      <c r="T27">
        <v>1.2259938062019999</v>
      </c>
      <c r="U27">
        <v>-8.3311112639999994E-3</v>
      </c>
      <c r="V27">
        <f t="shared" si="36"/>
        <v>-6.7953942522833025E-3</v>
      </c>
      <c r="X27">
        <v>-76.061482013947</v>
      </c>
      <c r="Y27">
        <v>-0.20092171478599999</v>
      </c>
      <c r="Z27">
        <v>-8.9535874905999999E-2</v>
      </c>
      <c r="AA27">
        <v>-76.351947496571</v>
      </c>
      <c r="AB27">
        <v>-76.360258989814994</v>
      </c>
      <c r="AC27">
        <v>1.2261812659369999</v>
      </c>
      <c r="AD27">
        <v>-8.3114932440000004E-3</v>
      </c>
      <c r="AE27">
        <f t="shared" si="37"/>
        <v>-6.7783560839585009E-3</v>
      </c>
      <c r="AG27" s="4">
        <f t="shared" si="29"/>
        <v>3.8520365969286523</v>
      </c>
      <c r="AH27" s="4">
        <f t="shared" si="30"/>
        <v>-0.1873559029809034</v>
      </c>
      <c r="AI27" s="4">
        <f t="shared" si="31"/>
        <v>0.9971478320409578</v>
      </c>
      <c r="AJ27" s="4">
        <f t="shared" si="32"/>
        <v>4.6636762641266269</v>
      </c>
      <c r="AK27" s="4">
        <f t="shared" si="33"/>
        <v>0.20385941036104019</v>
      </c>
      <c r="AL27" s="4">
        <f t="shared" si="34"/>
        <v>0.16911295725193665</v>
      </c>
      <c r="AM27" s="4">
        <f t="shared" si="38"/>
        <v>0.2031131173074385</v>
      </c>
      <c r="AN27" s="4">
        <f t="shared" si="39"/>
        <v>4.8667893814340655</v>
      </c>
      <c r="AO27" s="4">
        <f t="shared" si="40"/>
        <v>0.66476522136063854</v>
      </c>
      <c r="AP27" s="4">
        <f t="shared" si="41"/>
        <v>0.14502670769941586</v>
      </c>
      <c r="AQ27" s="4">
        <f t="shared" si="35"/>
        <v>4.8862645711487724</v>
      </c>
      <c r="AR27" s="4">
        <f t="shared" si="35"/>
        <v>4.7874052158444318</v>
      </c>
      <c r="AS27" s="4">
        <f t="shared" si="35"/>
        <v>4.8639157258166215</v>
      </c>
      <c r="AT27" s="4">
        <f t="shared" si="35"/>
        <v>4.8510476761586876</v>
      </c>
      <c r="AU27" s="4">
        <f t="shared" si="42"/>
        <v>4.8327892213785635</v>
      </c>
      <c r="AV27" s="4">
        <f t="shared" si="43"/>
        <v>4.8675356744876668</v>
      </c>
      <c r="AZ27" s="6">
        <v>-0.62</v>
      </c>
      <c r="BB27" s="5">
        <f t="shared" si="44"/>
        <v>4.8031379783696533</v>
      </c>
    </row>
    <row r="28" spans="1:54">
      <c r="A28" t="s">
        <v>1886</v>
      </c>
      <c r="B28" t="s">
        <v>1181</v>
      </c>
      <c r="C28" t="s">
        <v>1226</v>
      </c>
      <c r="D28">
        <v>-152.12875701559901</v>
      </c>
      <c r="E28">
        <v>-0.40169483861700001</v>
      </c>
      <c r="F28">
        <v>-0.180399283873</v>
      </c>
      <c r="G28">
        <v>-152.71086951430101</v>
      </c>
      <c r="H28">
        <v>-152.727781190625</v>
      </c>
      <c r="I28">
        <v>1.225756778262</v>
      </c>
      <c r="J28">
        <v>-1.6911676322999999E-2</v>
      </c>
      <c r="K28">
        <f t="shared" si="28"/>
        <v>-1.3796926619470998E-2</v>
      </c>
      <c r="L28">
        <v>-0.48465235763600001</v>
      </c>
      <c r="M28">
        <v>1.20109</v>
      </c>
      <c r="O28">
        <v>-76.061292758814005</v>
      </c>
      <c r="P28">
        <v>-0.20103650744500001</v>
      </c>
      <c r="Q28">
        <v>-8.9551642597000006E-2</v>
      </c>
      <c r="R28">
        <v>-76.351888818282006</v>
      </c>
      <c r="S28">
        <v>-76.360219929544996</v>
      </c>
      <c r="T28">
        <v>1.2259938062019999</v>
      </c>
      <c r="U28">
        <v>-8.3311112639999994E-3</v>
      </c>
      <c r="V28">
        <f t="shared" si="36"/>
        <v>-6.7953942522833025E-3</v>
      </c>
      <c r="X28">
        <v>-76.061482013947</v>
      </c>
      <c r="Y28">
        <v>-0.20092171478599999</v>
      </c>
      <c r="Z28">
        <v>-8.9535874905999999E-2</v>
      </c>
      <c r="AA28">
        <v>-76.351947496571</v>
      </c>
      <c r="AB28">
        <v>-76.360258989814994</v>
      </c>
      <c r="AC28">
        <v>1.2261812659369999</v>
      </c>
      <c r="AD28">
        <v>-8.3114932440000004E-3</v>
      </c>
      <c r="AE28">
        <f t="shared" si="37"/>
        <v>-6.7783560839585009E-3</v>
      </c>
      <c r="AG28" s="4">
        <f t="shared" si="29"/>
        <v>3.7539142121529894</v>
      </c>
      <c r="AH28" s="4">
        <f t="shared" si="30"/>
        <v>-0.16527571992931286</v>
      </c>
      <c r="AI28" s="4">
        <f t="shared" si="31"/>
        <v>0.82314585895551173</v>
      </c>
      <c r="AJ28" s="4">
        <f t="shared" si="32"/>
        <v>4.4133994690254603</v>
      </c>
      <c r="AK28" s="4">
        <f t="shared" si="33"/>
        <v>0.16884512009474076</v>
      </c>
      <c r="AL28" s="4">
        <f t="shared" si="34"/>
        <v>0.14004523790100981</v>
      </c>
      <c r="AM28" s="4">
        <f t="shared" si="38"/>
        <v>0.16820693479052387</v>
      </c>
      <c r="AN28" s="4">
        <f t="shared" si="39"/>
        <v>4.5816064038159841</v>
      </c>
      <c r="AO28" s="4">
        <f t="shared" si="40"/>
        <v>0.54876390597034119</v>
      </c>
      <c r="AP28" s="4">
        <f t="shared" si="41"/>
        <v>0.10910623305585773</v>
      </c>
      <c r="AQ28" s="4">
        <f t="shared" si="35"/>
        <v>4.5958314659890354</v>
      </c>
      <c r="AR28" s="4">
        <f t="shared" si="35"/>
        <v>4.5125823418804138</v>
      </c>
      <c r="AS28" s="4">
        <f t="shared" si="35"/>
        <v>4.5774399304870279</v>
      </c>
      <c r="AT28" s="4">
        <f t="shared" si="35"/>
        <v>4.5655048615493445</v>
      </c>
      <c r="AU28" s="4">
        <f t="shared" si="42"/>
        <v>4.5534447069264701</v>
      </c>
      <c r="AV28" s="4">
        <f t="shared" si="43"/>
        <v>4.5822445891202008</v>
      </c>
      <c r="AZ28" s="6">
        <v>-0.58899999999999997</v>
      </c>
      <c r="BB28" s="5">
        <f t="shared" si="44"/>
        <v>4.5458880975563352</v>
      </c>
    </row>
    <row r="29" spans="1:54">
      <c r="A29" t="s">
        <v>1887</v>
      </c>
      <c r="B29" t="s">
        <v>1181</v>
      </c>
      <c r="C29" t="s">
        <v>1226</v>
      </c>
      <c r="D29">
        <v>-152.127748539865</v>
      </c>
      <c r="E29">
        <v>-0.40176295320400002</v>
      </c>
      <c r="F29">
        <v>-0.17982880417200001</v>
      </c>
      <c r="G29">
        <v>-152.70935781266499</v>
      </c>
      <c r="H29">
        <v>-152.72614749707901</v>
      </c>
      <c r="I29">
        <v>1.2259521485289999</v>
      </c>
      <c r="J29">
        <v>-1.6789684414E-2</v>
      </c>
      <c r="K29">
        <f t="shared" si="28"/>
        <v>-1.3695220024815545E-2</v>
      </c>
      <c r="L29">
        <v>-0.48417145910699999</v>
      </c>
      <c r="M29">
        <v>1.2012499999999999</v>
      </c>
      <c r="O29">
        <v>-76.061292758814005</v>
      </c>
      <c r="P29">
        <v>-0.20103650744500001</v>
      </c>
      <c r="Q29">
        <v>-8.9551642597000006E-2</v>
      </c>
      <c r="R29">
        <v>-76.351888818282006</v>
      </c>
      <c r="S29">
        <v>-76.360219929544996</v>
      </c>
      <c r="T29">
        <v>1.2259938062019999</v>
      </c>
      <c r="U29">
        <v>-8.3311112639999994E-3</v>
      </c>
      <c r="V29">
        <f t="shared" si="36"/>
        <v>-6.7953942522833025E-3</v>
      </c>
      <c r="X29">
        <v>-76.061482013947</v>
      </c>
      <c r="Y29">
        <v>-0.20092171478599999</v>
      </c>
      <c r="Z29">
        <v>-8.9535874905999999E-2</v>
      </c>
      <c r="AA29">
        <v>-76.351947496571</v>
      </c>
      <c r="AB29">
        <v>-76.360258989814994</v>
      </c>
      <c r="AC29">
        <v>1.2261812659369999</v>
      </c>
      <c r="AD29">
        <v>-8.3114932440000004E-3</v>
      </c>
      <c r="AE29">
        <f t="shared" si="37"/>
        <v>-6.7783560839585009E-3</v>
      </c>
      <c r="AG29" s="4">
        <f t="shared" si="29"/>
        <v>3.1210861085416317</v>
      </c>
      <c r="AH29" s="4">
        <f t="shared" si="30"/>
        <v>-0.12253316949822873</v>
      </c>
      <c r="AI29" s="4">
        <f t="shared" si="31"/>
        <v>0.46516442702085675</v>
      </c>
      <c r="AJ29" s="4">
        <f t="shared" si="32"/>
        <v>3.4647923312577915</v>
      </c>
      <c r="AK29" s="4">
        <f t="shared" si="33"/>
        <v>9.2294038274106122E-2</v>
      </c>
      <c r="AL29" s="4">
        <f t="shared" si="34"/>
        <v>7.6223383542063594E-2</v>
      </c>
      <c r="AM29" s="4">
        <f t="shared" si="38"/>
        <v>9.1563339479903888E-2</v>
      </c>
      <c r="AN29" s="4">
        <f t="shared" si="39"/>
        <v>3.5563556707376955</v>
      </c>
      <c r="AO29" s="4">
        <f t="shared" si="40"/>
        <v>0.31010961801390452</v>
      </c>
      <c r="AP29" s="4">
        <f t="shared" si="41"/>
        <v>3.2521639508723527E-2</v>
      </c>
      <c r="AQ29" s="4">
        <f t="shared" si="35"/>
        <v>3.5643609119103576</v>
      </c>
      <c r="AR29" s="4">
        <f t="shared" si="35"/>
        <v>3.5128124590734227</v>
      </c>
      <c r="AS29" s="4">
        <f t="shared" si="35"/>
        <v>3.5541254394541126</v>
      </c>
      <c r="AT29" s="4">
        <f t="shared" si="35"/>
        <v>3.5437779261211575</v>
      </c>
      <c r="AU29" s="4">
        <f t="shared" si="42"/>
        <v>3.5410157147998551</v>
      </c>
      <c r="AV29" s="4">
        <f t="shared" si="43"/>
        <v>3.5570863695318975</v>
      </c>
      <c r="AZ29" s="6">
        <v>-0.49299999999999999</v>
      </c>
      <c r="BB29" s="5">
        <f t="shared" si="44"/>
        <v>3.5756868879058752</v>
      </c>
    </row>
    <row r="30" spans="1:54">
      <c r="A30" t="s">
        <v>1888</v>
      </c>
      <c r="B30" t="s">
        <v>1181</v>
      </c>
      <c r="C30" t="s">
        <v>1226</v>
      </c>
      <c r="D30">
        <v>-152.12603602589101</v>
      </c>
      <c r="E30">
        <v>-0.40182318834300002</v>
      </c>
      <c r="F30">
        <v>-0.17938397775000001</v>
      </c>
      <c r="G30">
        <v>-152.70725985297599</v>
      </c>
      <c r="H30">
        <v>-152.72395082641299</v>
      </c>
      <c r="I30">
        <v>1.2260801772030001</v>
      </c>
      <c r="J30">
        <v>-1.6690973437E-2</v>
      </c>
      <c r="K30">
        <f t="shared" si="28"/>
        <v>-1.3613280556477427E-2</v>
      </c>
      <c r="L30">
        <v>-0.483805044756</v>
      </c>
      <c r="M30">
        <v>1.20136</v>
      </c>
      <c r="O30">
        <v>-76.061292758814005</v>
      </c>
      <c r="P30">
        <v>-0.20103650744500001</v>
      </c>
      <c r="Q30">
        <v>-8.9551642597000006E-2</v>
      </c>
      <c r="R30">
        <v>-76.351888818282006</v>
      </c>
      <c r="S30">
        <v>-76.360219929544996</v>
      </c>
      <c r="T30">
        <v>1.2259938062019999</v>
      </c>
      <c r="U30">
        <v>-8.3311112639999994E-3</v>
      </c>
      <c r="V30">
        <f t="shared" si="36"/>
        <v>-6.7953942522833025E-3</v>
      </c>
      <c r="X30">
        <v>-76.061482013947</v>
      </c>
      <c r="Y30">
        <v>-0.20092171478599999</v>
      </c>
      <c r="Z30">
        <v>-8.9535874905999999E-2</v>
      </c>
      <c r="AA30">
        <v>-76.351947496571</v>
      </c>
      <c r="AB30">
        <v>-76.360258989814994</v>
      </c>
      <c r="AC30">
        <v>1.2261812659369999</v>
      </c>
      <c r="AD30">
        <v>-8.3114932440000004E-3</v>
      </c>
      <c r="AE30">
        <f t="shared" si="37"/>
        <v>-6.7783560839585009E-3</v>
      </c>
      <c r="AG30" s="4">
        <f t="shared" si="29"/>
        <v>2.046467320983516</v>
      </c>
      <c r="AH30" s="4">
        <f t="shared" si="30"/>
        <v>-8.4735047541909622E-2</v>
      </c>
      <c r="AI30" s="4">
        <f t="shared" si="31"/>
        <v>0.18603162136484785</v>
      </c>
      <c r="AJ30" s="4">
        <f t="shared" si="32"/>
        <v>2.1483026957958544</v>
      </c>
      <c r="AK30" s="4">
        <f t="shared" si="33"/>
        <v>3.0351962452324546E-2</v>
      </c>
      <c r="AL30" s="4">
        <f t="shared" si="34"/>
        <v>2.48055887349454E-2</v>
      </c>
      <c r="AM30" s="4">
        <f t="shared" si="38"/>
        <v>2.9800442082614006E-2</v>
      </c>
      <c r="AN30" s="4">
        <f t="shared" si="39"/>
        <v>2.1781031378784683</v>
      </c>
      <c r="AO30" s="4">
        <f t="shared" si="40"/>
        <v>0.12402108090989857</v>
      </c>
      <c r="AP30" s="4">
        <f t="shared" si="41"/>
        <v>-2.272450708696034E-2</v>
      </c>
      <c r="AQ30" s="4">
        <f t="shared" si="35"/>
        <v>2.1838901506099822</v>
      </c>
      <c r="AR30" s="4">
        <f t="shared" si="35"/>
        <v>2.1577510184112616</v>
      </c>
      <c r="AS30" s="4">
        <f t="shared" si="35"/>
        <v>2.1799901016816601</v>
      </c>
      <c r="AT30" s="4">
        <f t="shared" si="35"/>
        <v>2.1714332485331025</v>
      </c>
      <c r="AU30" s="4">
        <f t="shared" si="42"/>
        <v>2.1731082845307998</v>
      </c>
      <c r="AV30" s="4">
        <f t="shared" si="43"/>
        <v>2.1786546582481789</v>
      </c>
      <c r="AZ30" s="6">
        <v>-0.21199999999999999</v>
      </c>
      <c r="BB30" s="5">
        <f t="shared" si="44"/>
        <v>2.1959896045370182</v>
      </c>
    </row>
    <row r="31" spans="1:54">
      <c r="A31" t="s">
        <v>1889</v>
      </c>
      <c r="B31" t="s">
        <v>1181</v>
      </c>
      <c r="C31" t="s">
        <v>1226</v>
      </c>
      <c r="D31">
        <v>-152.12423817184001</v>
      </c>
      <c r="E31">
        <v>-0.40188221769499999</v>
      </c>
      <c r="F31">
        <v>-0.17914568476000001</v>
      </c>
      <c r="G31">
        <v>-152.70528212427601</v>
      </c>
      <c r="H31">
        <v>-152.72192613805299</v>
      </c>
      <c r="I31">
        <v>1.226111705289</v>
      </c>
      <c r="J31">
        <v>-1.6644013777000002E-2</v>
      </c>
      <c r="K31">
        <f t="shared" si="28"/>
        <v>-1.357463084742098E-2</v>
      </c>
      <c r="L31">
        <v>-0.483649151246</v>
      </c>
      <c r="M31">
        <v>1.20137</v>
      </c>
      <c r="O31">
        <v>-76.061292758814005</v>
      </c>
      <c r="P31">
        <v>-0.20103650744500001</v>
      </c>
      <c r="Q31">
        <v>-8.9551642597000006E-2</v>
      </c>
      <c r="R31">
        <v>-76.351888818282006</v>
      </c>
      <c r="S31">
        <v>-76.360219929544996</v>
      </c>
      <c r="T31">
        <v>1.2259938062019999</v>
      </c>
      <c r="U31">
        <v>-8.3311112639999994E-3</v>
      </c>
      <c r="V31">
        <f t="shared" si="36"/>
        <v>-6.7953942522833025E-3</v>
      </c>
      <c r="X31">
        <v>-76.061482013947</v>
      </c>
      <c r="Y31">
        <v>-0.20092171478599999</v>
      </c>
      <c r="Z31">
        <v>-8.9535874905999999E-2</v>
      </c>
      <c r="AA31">
        <v>-76.351947496571</v>
      </c>
      <c r="AB31">
        <v>-76.360258989814994</v>
      </c>
      <c r="AC31">
        <v>1.2261812659369999</v>
      </c>
      <c r="AD31">
        <v>-8.3114932440000004E-3</v>
      </c>
      <c r="AE31">
        <f t="shared" si="37"/>
        <v>-6.7783560839585009E-3</v>
      </c>
      <c r="AG31" s="4">
        <f t="shared" si="29"/>
        <v>0.9182968243639279</v>
      </c>
      <c r="AH31" s="4">
        <f t="shared" si="30"/>
        <v>-4.7693568383082599E-2</v>
      </c>
      <c r="AI31" s="4">
        <f t="shared" si="31"/>
        <v>3.6500506356443051E-2</v>
      </c>
      <c r="AJ31" s="4">
        <f t="shared" si="32"/>
        <v>0.90725914813322772</v>
      </c>
      <c r="AK31" s="4">
        <f t="shared" si="33"/>
        <v>8.8432968555561618E-4</v>
      </c>
      <c r="AL31" s="4">
        <f t="shared" si="34"/>
        <v>5.5252912978873776E-4</v>
      </c>
      <c r="AM31" s="4">
        <f t="shared" si="38"/>
        <v>6.6379192065429591E-4</v>
      </c>
      <c r="AN31" s="4">
        <f t="shared" si="39"/>
        <v>0.90792294005388197</v>
      </c>
      <c r="AO31" s="4">
        <f t="shared" si="40"/>
        <v>2.4333670904295366E-2</v>
      </c>
      <c r="AP31" s="4">
        <f t="shared" si="41"/>
        <v>-3.5526732930934918E-2</v>
      </c>
      <c r="AQ31" s="4">
        <f t="shared" si="35"/>
        <v>0.91060631009958526</v>
      </c>
      <c r="AR31" s="4">
        <f t="shared" si="35"/>
        <v>0.90067492166349428</v>
      </c>
      <c r="AS31" s="4">
        <f t="shared" si="35"/>
        <v>0.91000924956808826</v>
      </c>
      <c r="AT31" s="4">
        <f t="shared" si="35"/>
        <v>0.90448834767522945</v>
      </c>
      <c r="AU31" s="4">
        <f t="shared" si="42"/>
        <v>0.90781167726301648</v>
      </c>
      <c r="AV31" s="4">
        <f t="shared" si="43"/>
        <v>0.90814347781878335</v>
      </c>
      <c r="AZ31" s="6">
        <v>-4.7E-2</v>
      </c>
      <c r="BB31" s="5">
        <f t="shared" si="44"/>
        <v>0.91783124582584419</v>
      </c>
    </row>
    <row r="32" spans="1:54">
      <c r="A32" t="s">
        <v>1890</v>
      </c>
      <c r="B32" t="s">
        <v>1181</v>
      </c>
      <c r="C32" t="s">
        <v>1226</v>
      </c>
      <c r="D32">
        <v>-191.159212766694</v>
      </c>
      <c r="E32">
        <v>-0.54027766217499995</v>
      </c>
      <c r="F32">
        <v>-0.23329255580399999</v>
      </c>
      <c r="G32">
        <v>-191.93280430639601</v>
      </c>
      <c r="H32">
        <v>-191.957506602943</v>
      </c>
      <c r="I32">
        <v>1.2182331671869999</v>
      </c>
      <c r="J32">
        <v>-2.4702296546999999E-2</v>
      </c>
      <c r="K32">
        <f t="shared" si="28"/>
        <v>-2.0277149902296308E-2</v>
      </c>
      <c r="L32">
        <v>-0.65027391936300005</v>
      </c>
      <c r="M32">
        <v>1.18964</v>
      </c>
      <c r="O32">
        <v>-76.061233212247998</v>
      </c>
      <c r="P32">
        <v>-0.20107299672599999</v>
      </c>
      <c r="Q32">
        <v>-8.9554098437999996E-2</v>
      </c>
      <c r="R32">
        <v>-76.351868231167003</v>
      </c>
      <c r="S32">
        <v>-76.360205338509999</v>
      </c>
      <c r="T32">
        <v>1.2259325658139999</v>
      </c>
      <c r="U32">
        <v>-8.3371073429999998E-3</v>
      </c>
      <c r="V32">
        <f t="shared" si="36"/>
        <v>-6.8006247451826941E-3</v>
      </c>
      <c r="X32">
        <v>-115.093496115161</v>
      </c>
      <c r="Y32">
        <v>-0.339551098808</v>
      </c>
      <c r="Z32">
        <v>-0.140033552862</v>
      </c>
      <c r="AA32">
        <v>-115.57308867725899</v>
      </c>
      <c r="AB32">
        <v>-115.588729267136</v>
      </c>
      <c r="AC32">
        <v>1.2145172122029999</v>
      </c>
      <c r="AD32">
        <v>-1.5640589877E-2</v>
      </c>
      <c r="AE32">
        <f t="shared" si="37"/>
        <v>-1.2878030644481109E-2</v>
      </c>
      <c r="AG32" s="4">
        <f t="shared" si="29"/>
        <v>2.8134007440084443</v>
      </c>
      <c r="AH32" s="4">
        <f t="shared" si="30"/>
        <v>-0.21739022388946494</v>
      </c>
      <c r="AI32" s="4">
        <f t="shared" si="31"/>
        <v>2.3248627728527813</v>
      </c>
      <c r="AJ32" s="4">
        <f t="shared" si="32"/>
        <v>4.9243167764624047</v>
      </c>
      <c r="AK32" s="4">
        <f t="shared" si="33"/>
        <v>0.4546929613861061</v>
      </c>
      <c r="AL32" s="4">
        <f t="shared" si="34"/>
        <v>0.3755609923747662</v>
      </c>
      <c r="AM32" s="4">
        <f t="shared" si="38"/>
        <v>0.44678237896871686</v>
      </c>
      <c r="AN32" s="4">
        <f t="shared" si="39"/>
        <v>5.3710991554311214</v>
      </c>
      <c r="AO32" s="4">
        <f t="shared" si="40"/>
        <v>1.5499085152351875</v>
      </c>
      <c r="AP32" s="4">
        <f t="shared" si="41"/>
        <v>0.55756403372812879</v>
      </c>
      <c r="AQ32" s="4">
        <f t="shared" si="35"/>
        <v>5.4694739885921413</v>
      </c>
      <c r="AR32" s="4">
        <f t="shared" si="35"/>
        <v>5.2729036890589303</v>
      </c>
      <c r="AS32" s="4">
        <f t="shared" si="35"/>
        <v>5.4161797209477074</v>
      </c>
      <c r="AT32" s="4">
        <f t="shared" si="35"/>
        <v>5.4133135735068727</v>
      </c>
      <c r="AU32" s="4">
        <f t="shared" si="42"/>
        <v>5.2998777688371712</v>
      </c>
      <c r="AV32" s="4">
        <f t="shared" si="43"/>
        <v>5.3790097378485111</v>
      </c>
      <c r="AZ32" s="6">
        <v>-1.47</v>
      </c>
      <c r="BB32" s="5">
        <f t="shared" si="44"/>
        <v>5.2549760021676439</v>
      </c>
    </row>
    <row r="33" spans="1:54">
      <c r="A33" t="s">
        <v>1891</v>
      </c>
      <c r="B33" t="s">
        <v>1181</v>
      </c>
      <c r="C33" t="s">
        <v>1226</v>
      </c>
      <c r="D33">
        <v>-191.16037359934199</v>
      </c>
      <c r="E33">
        <v>-0.54034656327099995</v>
      </c>
      <c r="F33">
        <v>-0.23270041593099999</v>
      </c>
      <c r="G33">
        <v>-191.93344131197901</v>
      </c>
      <c r="H33">
        <v>-191.95804457773099</v>
      </c>
      <c r="I33">
        <v>1.2182318552810001</v>
      </c>
      <c r="J33">
        <v>-2.4603265752E-2</v>
      </c>
      <c r="K33">
        <f t="shared" si="28"/>
        <v>-2.0195881141463794E-2</v>
      </c>
      <c r="L33">
        <v>-0.64985684842900004</v>
      </c>
      <c r="M33">
        <v>1.1896</v>
      </c>
      <c r="O33">
        <v>-76.061233212247998</v>
      </c>
      <c r="P33">
        <v>-0.20107299672599999</v>
      </c>
      <c r="Q33">
        <v>-8.9554098437999996E-2</v>
      </c>
      <c r="R33">
        <v>-76.351868231167003</v>
      </c>
      <c r="S33">
        <v>-76.360205338509999</v>
      </c>
      <c r="T33">
        <v>1.2259325658139999</v>
      </c>
      <c r="U33">
        <v>-8.3371073429999998E-3</v>
      </c>
      <c r="V33">
        <f t="shared" si="36"/>
        <v>-6.8006247451826941E-3</v>
      </c>
      <c r="X33">
        <v>-115.093496115161</v>
      </c>
      <c r="Y33">
        <v>-0.339551098808</v>
      </c>
      <c r="Z33">
        <v>-0.140033552862</v>
      </c>
      <c r="AA33">
        <v>-115.57308867725899</v>
      </c>
      <c r="AB33">
        <v>-115.588729267136</v>
      </c>
      <c r="AC33">
        <v>1.2145172122029999</v>
      </c>
      <c r="AD33">
        <v>-1.5640589877E-2</v>
      </c>
      <c r="AE33">
        <f t="shared" si="37"/>
        <v>-1.2878030644481109E-2</v>
      </c>
      <c r="AG33" s="4">
        <f t="shared" si="29"/>
        <v>3.5418342585368858</v>
      </c>
      <c r="AH33" s="4">
        <f t="shared" si="30"/>
        <v>-0.17415413158905557</v>
      </c>
      <c r="AI33" s="4">
        <f t="shared" si="31"/>
        <v>1.9532893772164897</v>
      </c>
      <c r="AJ33" s="4">
        <f t="shared" si="32"/>
        <v>5.3240438313490968</v>
      </c>
      <c r="AK33" s="4">
        <f t="shared" si="33"/>
        <v>0.39255019673105374</v>
      </c>
      <c r="AL33" s="4">
        <f t="shared" si="34"/>
        <v>0.3245640728991358</v>
      </c>
      <c r="AM33" s="4">
        <f t="shared" si="38"/>
        <v>0.38610142112081197</v>
      </c>
      <c r="AN33" s="4">
        <f t="shared" si="39"/>
        <v>5.7101452524699088</v>
      </c>
      <c r="AO33" s="4">
        <f t="shared" si="40"/>
        <v>1.3021929181443264</v>
      </c>
      <c r="AP33" s="4">
        <f t="shared" si="41"/>
        <v>0.47694232748310761</v>
      </c>
      <c r="AQ33" s="4">
        <f t="shared" si="35"/>
        <v>5.7828695973000706</v>
      </c>
      <c r="AR33" s="4">
        <f t="shared" si="35"/>
        <v>5.6190290119435211</v>
      </c>
      <c r="AS33" s="4">
        <f t="shared" si="35"/>
        <v>5.7380471772678732</v>
      </c>
      <c r="AT33" s="4">
        <f t="shared" si="35"/>
        <v>5.7366892058978722</v>
      </c>
      <c r="AU33" s="4">
        <f t="shared" si="42"/>
        <v>5.6486079042482329</v>
      </c>
      <c r="AV33" s="4">
        <f t="shared" si="43"/>
        <v>5.7165940280801504</v>
      </c>
      <c r="AZ33" s="6">
        <v>-1.3480000000000001</v>
      </c>
      <c r="BB33" s="5">
        <f t="shared" si="44"/>
        <v>5.6272605907032887</v>
      </c>
    </row>
    <row r="34" spans="1:54">
      <c r="A34" t="s">
        <v>1892</v>
      </c>
      <c r="B34" t="s">
        <v>1181</v>
      </c>
      <c r="C34" t="s">
        <v>1226</v>
      </c>
      <c r="D34">
        <v>-191.16091573982499</v>
      </c>
      <c r="E34">
        <v>-0.54039770815599997</v>
      </c>
      <c r="F34">
        <v>-0.232199453812</v>
      </c>
      <c r="G34">
        <v>-191.93353310200001</v>
      </c>
      <c r="H34">
        <v>-191.958046961306</v>
      </c>
      <c r="I34">
        <v>1.2182624078340001</v>
      </c>
      <c r="J34">
        <v>-2.4513859305999999E-2</v>
      </c>
      <c r="K34">
        <f t="shared" si="28"/>
        <v>-2.0121986156976E-2</v>
      </c>
      <c r="L34">
        <v>-0.64948407162599997</v>
      </c>
      <c r="M34">
        <v>1.1895899999999999</v>
      </c>
      <c r="O34">
        <v>-76.061233212247998</v>
      </c>
      <c r="P34">
        <v>-0.20107299672599999</v>
      </c>
      <c r="Q34">
        <v>-8.9554098437999996E-2</v>
      </c>
      <c r="R34">
        <v>-76.351868231167003</v>
      </c>
      <c r="S34">
        <v>-76.360205338509999</v>
      </c>
      <c r="T34">
        <v>1.2259325658139999</v>
      </c>
      <c r="U34">
        <v>-8.3371073429999998E-3</v>
      </c>
      <c r="V34">
        <f t="shared" si="36"/>
        <v>-6.8006247451826941E-3</v>
      </c>
      <c r="X34">
        <v>-115.093496115161</v>
      </c>
      <c r="Y34">
        <v>-0.339551098808</v>
      </c>
      <c r="Z34">
        <v>-0.140033552862</v>
      </c>
      <c r="AA34">
        <v>-115.57308867725899</v>
      </c>
      <c r="AB34">
        <v>-115.588729267136</v>
      </c>
      <c r="AC34">
        <v>1.2145172122029999</v>
      </c>
      <c r="AD34">
        <v>-1.5640589877E-2</v>
      </c>
      <c r="AE34">
        <f t="shared" si="37"/>
        <v>-1.2878030644481109E-2</v>
      </c>
      <c r="AG34" s="4">
        <f t="shared" si="29"/>
        <v>3.8820325619487823</v>
      </c>
      <c r="AH34" s="4">
        <f t="shared" si="30"/>
        <v>-0.14206023037513507</v>
      </c>
      <c r="AI34" s="4">
        <f t="shared" si="31"/>
        <v>1.6389308884038605</v>
      </c>
      <c r="AJ34" s="4">
        <f t="shared" si="32"/>
        <v>5.3816429415334772</v>
      </c>
      <c r="AK34" s="4">
        <f t="shared" si="33"/>
        <v>0.33644680250481607</v>
      </c>
      <c r="AL34" s="4">
        <f t="shared" si="34"/>
        <v>0.27819426813069192</v>
      </c>
      <c r="AM34" s="4">
        <f t="shared" si="38"/>
        <v>0.33093711942558979</v>
      </c>
      <c r="AN34" s="4">
        <f t="shared" si="39"/>
        <v>5.7125800609590671</v>
      </c>
      <c r="AO34" s="4">
        <f t="shared" si="40"/>
        <v>1.0926205922692402</v>
      </c>
      <c r="AP34" s="4">
        <f t="shared" si="41"/>
        <v>0.40425006575948508</v>
      </c>
      <c r="AQ34" s="4">
        <f t="shared" si="35"/>
        <v>5.7669352884906386</v>
      </c>
      <c r="AR34" s="4">
        <f t="shared" si="35"/>
        <v>5.6300914147275698</v>
      </c>
      <c r="AS34" s="4">
        <f t="shared" si="35"/>
        <v>5.7293044930464383</v>
      </c>
      <c r="AT34" s="4">
        <f t="shared" si="35"/>
        <v>5.7286678739119274</v>
      </c>
      <c r="AU34" s="4">
        <f t="shared" si="42"/>
        <v>5.6598372096641691</v>
      </c>
      <c r="AV34" s="4">
        <f t="shared" si="43"/>
        <v>5.7180897440382932</v>
      </c>
      <c r="AZ34" s="6">
        <v>-1.214</v>
      </c>
      <c r="BB34" s="5">
        <f t="shared" si="44"/>
        <v>5.6547179755512733</v>
      </c>
    </row>
    <row r="35" spans="1:54">
      <c r="A35" t="s">
        <v>1893</v>
      </c>
      <c r="B35" t="s">
        <v>1181</v>
      </c>
      <c r="C35" t="s">
        <v>1226</v>
      </c>
      <c r="D35">
        <v>-191.161057702216</v>
      </c>
      <c r="E35">
        <v>-0.540435140669</v>
      </c>
      <c r="F35">
        <v>-0.23177656686100001</v>
      </c>
      <c r="G35">
        <v>-191.93328912468399</v>
      </c>
      <c r="H35">
        <v>-191.957723218675</v>
      </c>
      <c r="I35">
        <v>1.218314987906</v>
      </c>
      <c r="J35">
        <v>-2.4434093989999999E-2</v>
      </c>
      <c r="K35">
        <f t="shared" si="28"/>
        <v>-2.0055645898271777E-2</v>
      </c>
      <c r="L35">
        <v>-0.64915113641599997</v>
      </c>
      <c r="M35">
        <v>1.1896</v>
      </c>
      <c r="O35">
        <v>-76.061233212247998</v>
      </c>
      <c r="P35">
        <v>-0.20107299672599999</v>
      </c>
      <c r="Q35">
        <v>-8.9554098437999996E-2</v>
      </c>
      <c r="R35">
        <v>-76.351868231167003</v>
      </c>
      <c r="S35">
        <v>-76.360205338509999</v>
      </c>
      <c r="T35">
        <v>1.2259325658139999</v>
      </c>
      <c r="U35">
        <v>-8.3371073429999998E-3</v>
      </c>
      <c r="V35">
        <f t="shared" si="36"/>
        <v>-6.8006247451826941E-3</v>
      </c>
      <c r="X35">
        <v>-115.093496115161</v>
      </c>
      <c r="Y35">
        <v>-0.339551098808</v>
      </c>
      <c r="Z35">
        <v>-0.140033552862</v>
      </c>
      <c r="AA35">
        <v>-115.57308867725899</v>
      </c>
      <c r="AB35">
        <v>-115.588729267136</v>
      </c>
      <c r="AC35">
        <v>1.2145172122029999</v>
      </c>
      <c r="AD35">
        <v>-1.5640589877E-2</v>
      </c>
      <c r="AE35">
        <f t="shared" si="37"/>
        <v>-1.2878030644481109E-2</v>
      </c>
      <c r="AG35" s="4">
        <f t="shared" si="29"/>
        <v>3.9711153109517685</v>
      </c>
      <c r="AH35" s="4">
        <f t="shared" si="30"/>
        <v>-0.11857097285873947</v>
      </c>
      <c r="AI35" s="4">
        <f t="shared" si="31"/>
        <v>1.3735653092253357</v>
      </c>
      <c r="AJ35" s="4">
        <f t="shared" si="32"/>
        <v>5.2285448579478917</v>
      </c>
      <c r="AK35" s="4">
        <f t="shared" si="33"/>
        <v>0.28639330894431442</v>
      </c>
      <c r="AL35" s="4">
        <f t="shared" si="34"/>
        <v>0.23656512556133444</v>
      </c>
      <c r="AM35" s="4">
        <f t="shared" si="38"/>
        <v>0.28141787336776347</v>
      </c>
      <c r="AN35" s="4">
        <f t="shared" si="39"/>
        <v>5.5099627313156549</v>
      </c>
      <c r="AO35" s="4">
        <f t="shared" si="40"/>
        <v>0.9157102061502238</v>
      </c>
      <c r="AP35" s="4">
        <f t="shared" si="41"/>
        <v>0.33928413021637244</v>
      </c>
      <c r="AQ35" s="4">
        <f t="shared" si="35"/>
        <v>5.5513702483906453</v>
      </c>
      <c r="AR35" s="4">
        <f t="shared" si="35"/>
        <v>5.4367586892763144</v>
      </c>
      <c r="AS35" s="4">
        <f t="shared" si="35"/>
        <v>5.519829759364228</v>
      </c>
      <c r="AT35" s="4">
        <f t="shared" si="35"/>
        <v>5.5193565336772634</v>
      </c>
      <c r="AU35" s="4">
        <f t="shared" si="42"/>
        <v>5.4651099835092261</v>
      </c>
      <c r="AV35" s="4">
        <f t="shared" si="43"/>
        <v>5.5149381668922057</v>
      </c>
      <c r="AZ35" s="6">
        <v>-1.0900000000000001</v>
      </c>
      <c r="BB35" s="5">
        <f t="shared" si="44"/>
        <v>5.4737275491170827</v>
      </c>
    </row>
    <row r="36" spans="1:54">
      <c r="A36" t="s">
        <v>1894</v>
      </c>
      <c r="B36" t="s">
        <v>1181</v>
      </c>
      <c r="C36" t="s">
        <v>1226</v>
      </c>
      <c r="D36">
        <v>-191.16094710045101</v>
      </c>
      <c r="E36">
        <v>-0.54046220069200002</v>
      </c>
      <c r="F36">
        <v>-0.23142208759899999</v>
      </c>
      <c r="G36">
        <v>-191.93285066626899</v>
      </c>
      <c r="H36">
        <v>-191.95721474420799</v>
      </c>
      <c r="I36">
        <v>1.2183783953430001</v>
      </c>
      <c r="J36">
        <v>-2.4364077939000001E-2</v>
      </c>
      <c r="K36">
        <f t="shared" si="28"/>
        <v>-1.9997135563242636E-2</v>
      </c>
      <c r="L36">
        <v>-0.64885758441700003</v>
      </c>
      <c r="M36">
        <v>1.18963</v>
      </c>
      <c r="O36">
        <v>-76.061233212247998</v>
      </c>
      <c r="P36">
        <v>-0.20107299672599999</v>
      </c>
      <c r="Q36">
        <v>-8.9554098437999996E-2</v>
      </c>
      <c r="R36">
        <v>-76.351868231167003</v>
      </c>
      <c r="S36">
        <v>-76.360205338509999</v>
      </c>
      <c r="T36">
        <v>1.2259325658139999</v>
      </c>
      <c r="U36">
        <v>-8.3371073429999998E-3</v>
      </c>
      <c r="V36">
        <f t="shared" si="36"/>
        <v>-6.8006247451826941E-3</v>
      </c>
      <c r="X36">
        <v>-115.093496115161</v>
      </c>
      <c r="Y36">
        <v>-0.339551098808</v>
      </c>
      <c r="Z36">
        <v>-0.140033552862</v>
      </c>
      <c r="AA36">
        <v>-115.57308867725899</v>
      </c>
      <c r="AB36">
        <v>-115.588729267136</v>
      </c>
      <c r="AC36">
        <v>1.2145172122029999</v>
      </c>
      <c r="AD36">
        <v>-1.5640589877E-2</v>
      </c>
      <c r="AE36">
        <f t="shared" si="37"/>
        <v>-1.2878030644481109E-2</v>
      </c>
      <c r="AG36" s="4">
        <f t="shared" si="29"/>
        <v>3.9017116527053761</v>
      </c>
      <c r="AH36" s="4">
        <f t="shared" si="30"/>
        <v>-0.10159055135601219</v>
      </c>
      <c r="AI36" s="4">
        <f t="shared" si="31"/>
        <v>1.1511262047673319</v>
      </c>
      <c r="AJ36" s="4">
        <f t="shared" si="32"/>
        <v>4.9534080371775877</v>
      </c>
      <c r="AK36" s="4">
        <f t="shared" si="33"/>
        <v>0.24245757178933086</v>
      </c>
      <c r="AL36" s="4">
        <f t="shared" si="34"/>
        <v>0.19984933448236566</v>
      </c>
      <c r="AM36" s="4">
        <f t="shared" si="38"/>
        <v>0.23774676378025666</v>
      </c>
      <c r="AN36" s="4">
        <f t="shared" si="39"/>
        <v>5.1911548009578441</v>
      </c>
      <c r="AO36" s="4">
        <f t="shared" si="40"/>
        <v>0.7674174698448879</v>
      </c>
      <c r="AP36" s="4">
        <f t="shared" si="41"/>
        <v>0.28211818356643176</v>
      </c>
      <c r="AQ36" s="4">
        <f t="shared" si="35"/>
        <v>5.2235779071307924</v>
      </c>
      <c r="AR36" s="4">
        <f t="shared" si="35"/>
        <v>5.1271834867594679</v>
      </c>
      <c r="AS36" s="4">
        <f t="shared" si="35"/>
        <v>5.1971571978655717</v>
      </c>
      <c r="AT36" s="4">
        <f t="shared" si="35"/>
        <v>5.1964859128315055</v>
      </c>
      <c r="AU36" s="4">
        <f t="shared" si="42"/>
        <v>5.1532573716599535</v>
      </c>
      <c r="AV36" s="4">
        <f t="shared" si="43"/>
        <v>5.1958656089669182</v>
      </c>
      <c r="AZ36" s="6">
        <v>-0.99199999999999999</v>
      </c>
      <c r="BB36" s="5">
        <f t="shared" si="44"/>
        <v>5.1765467799664293</v>
      </c>
    </row>
    <row r="37" spans="1:54">
      <c r="A37" t="s">
        <v>1895</v>
      </c>
      <c r="B37" t="s">
        <v>1181</v>
      </c>
      <c r="C37" t="s">
        <v>1226</v>
      </c>
      <c r="D37">
        <v>-191.15995771538101</v>
      </c>
      <c r="E37">
        <v>-0.54050698706300004</v>
      </c>
      <c r="F37">
        <v>-0.23067069282399999</v>
      </c>
      <c r="G37">
        <v>-191.93115360828301</v>
      </c>
      <c r="H37">
        <v>-191.95535988661399</v>
      </c>
      <c r="I37">
        <v>1.2185622421219999</v>
      </c>
      <c r="J37">
        <v>-2.4206278330000001E-2</v>
      </c>
      <c r="K37">
        <f t="shared" si="28"/>
        <v>-1.9864622005559007E-2</v>
      </c>
      <c r="L37">
        <v>-0.64819383307099998</v>
      </c>
      <c r="M37">
        <v>1.1897599999999999</v>
      </c>
      <c r="O37">
        <v>-76.061233212247998</v>
      </c>
      <c r="P37">
        <v>-0.20107299672599999</v>
      </c>
      <c r="Q37">
        <v>-8.9554098437999996E-2</v>
      </c>
      <c r="R37">
        <v>-76.351868231167003</v>
      </c>
      <c r="S37">
        <v>-76.360205338509999</v>
      </c>
      <c r="T37">
        <v>1.2259325658139999</v>
      </c>
      <c r="U37">
        <v>-8.3371073429999998E-3</v>
      </c>
      <c r="V37">
        <f t="shared" si="36"/>
        <v>-6.8006247451826941E-3</v>
      </c>
      <c r="X37">
        <v>-115.093496115161</v>
      </c>
      <c r="Y37">
        <v>-0.339551098808</v>
      </c>
      <c r="Z37">
        <v>-0.140033552862</v>
      </c>
      <c r="AA37">
        <v>-115.57308867725899</v>
      </c>
      <c r="AB37">
        <v>-115.588729267136</v>
      </c>
      <c r="AC37">
        <v>1.2145172122029999</v>
      </c>
      <c r="AD37">
        <v>-1.5640589877E-2</v>
      </c>
      <c r="AE37">
        <f t="shared" si="37"/>
        <v>-1.2878030644481109E-2</v>
      </c>
      <c r="AG37" s="4">
        <f t="shared" si="29"/>
        <v>3.2808631221224802</v>
      </c>
      <c r="AH37" s="4">
        <f t="shared" si="30"/>
        <v>-7.3486678082970519E-2</v>
      </c>
      <c r="AI37" s="4">
        <f t="shared" si="31"/>
        <v>0.67961884520447113</v>
      </c>
      <c r="AJ37" s="4">
        <f t="shared" si="32"/>
        <v>3.8884880289250581</v>
      </c>
      <c r="AK37" s="4">
        <f t="shared" si="33"/>
        <v>0.14343681804554545</v>
      </c>
      <c r="AL37" s="4">
        <f t="shared" si="34"/>
        <v>0.11669581815709033</v>
      </c>
      <c r="AM37" s="4">
        <f t="shared" si="38"/>
        <v>0.13884001661057979</v>
      </c>
      <c r="AN37" s="4">
        <f t="shared" si="39"/>
        <v>4.0273280455356382</v>
      </c>
      <c r="AO37" s="4">
        <f t="shared" si="40"/>
        <v>0.45307923013631407</v>
      </c>
      <c r="AP37" s="4">
        <f t="shared" si="41"/>
        <v>0.15305293698518652</v>
      </c>
      <c r="AQ37" s="4">
        <f t="shared" si="35"/>
        <v>4.0462188329838185</v>
      </c>
      <c r="AR37" s="4">
        <f t="shared" si="35"/>
        <v>3.9872198821477021</v>
      </c>
      <c r="AS37" s="4">
        <f t="shared" si="35"/>
        <v>4.0306932967505196</v>
      </c>
      <c r="AT37" s="4">
        <f t="shared" si="35"/>
        <v>4.0286265026922861</v>
      </c>
      <c r="AU37" s="4">
        <f t="shared" si="42"/>
        <v>4.0051838470821481</v>
      </c>
      <c r="AV37" s="4">
        <f t="shared" si="43"/>
        <v>4.0319248469706039</v>
      </c>
      <c r="AZ37" s="6">
        <v>-0.78700000000000003</v>
      </c>
      <c r="BB37" s="5">
        <f t="shared" si="44"/>
        <v>4.0655144307141899</v>
      </c>
    </row>
    <row r="38" spans="1:54">
      <c r="A38" t="s">
        <v>1896</v>
      </c>
      <c r="B38" t="s">
        <v>1181</v>
      </c>
      <c r="C38" t="s">
        <v>1226</v>
      </c>
      <c r="D38">
        <v>-191.15815615590199</v>
      </c>
      <c r="E38">
        <v>-0.54053639517800001</v>
      </c>
      <c r="F38">
        <v>-0.23005030261699999</v>
      </c>
      <c r="G38">
        <v>-191.928759935356</v>
      </c>
      <c r="H38">
        <v>-191.95282906828399</v>
      </c>
      <c r="I38">
        <v>1.218731662076</v>
      </c>
      <c r="J38">
        <v>-2.4069132927000001E-2</v>
      </c>
      <c r="K38">
        <f t="shared" si="28"/>
        <v>-1.9749329303548571E-2</v>
      </c>
      <c r="L38">
        <v>-0.647626209994</v>
      </c>
      <c r="M38">
        <v>1.1898899999999999</v>
      </c>
      <c r="O38">
        <v>-76.061233212247998</v>
      </c>
      <c r="P38">
        <v>-0.20107299672599999</v>
      </c>
      <c r="Q38">
        <v>-8.9554098437999996E-2</v>
      </c>
      <c r="R38">
        <v>-76.351868231167003</v>
      </c>
      <c r="S38">
        <v>-76.360205338509999</v>
      </c>
      <c r="T38">
        <v>1.2259325658139999</v>
      </c>
      <c r="U38">
        <v>-8.3371073429999998E-3</v>
      </c>
      <c r="V38">
        <f t="shared" si="36"/>
        <v>-6.8006247451826941E-3</v>
      </c>
      <c r="X38">
        <v>-115.093496115161</v>
      </c>
      <c r="Y38">
        <v>-0.339551098808</v>
      </c>
      <c r="Z38">
        <v>-0.140033552862</v>
      </c>
      <c r="AA38">
        <v>-115.57308867725899</v>
      </c>
      <c r="AB38">
        <v>-115.588729267136</v>
      </c>
      <c r="AC38">
        <v>1.2145172122029999</v>
      </c>
      <c r="AD38">
        <v>-1.5640589877E-2</v>
      </c>
      <c r="AE38">
        <f t="shared" si="37"/>
        <v>-1.2878030644481109E-2</v>
      </c>
      <c r="AG38" s="4">
        <f t="shared" si="29"/>
        <v>2.1503674342224151</v>
      </c>
      <c r="AH38" s="4">
        <f t="shared" si="30"/>
        <v>-5.5032806543401529E-2</v>
      </c>
      <c r="AI38" s="4">
        <f t="shared" si="31"/>
        <v>0.29031809660500535</v>
      </c>
      <c r="AJ38" s="4">
        <f t="shared" si="32"/>
        <v>2.3864355273313977</v>
      </c>
      <c r="AK38" s="4">
        <f t="shared" si="33"/>
        <v>5.7376774781717148E-2</v>
      </c>
      <c r="AL38" s="4">
        <f t="shared" si="34"/>
        <v>4.4348552364873034E-2</v>
      </c>
      <c r="AM38" s="4">
        <f t="shared" si="38"/>
        <v>5.276989897343877E-2</v>
      </c>
      <c r="AN38" s="4">
        <f t="shared" si="39"/>
        <v>2.4392054263048366</v>
      </c>
      <c r="AO38" s="4">
        <f t="shared" si="40"/>
        <v>0.19354539773667023</v>
      </c>
      <c r="AP38" s="4">
        <f t="shared" si="41"/>
        <v>4.1739892324933588E-2</v>
      </c>
      <c r="AQ38" s="4">
        <f t="shared" si="35"/>
        <v>2.4509410347782308</v>
      </c>
      <c r="AR38" s="4">
        <f t="shared" si="35"/>
        <v>2.4220833969175182</v>
      </c>
      <c r="AS38" s="4">
        <f t="shared" si="35"/>
        <v>2.4444368238060292</v>
      </c>
      <c r="AT38" s="4">
        <f t="shared" si="35"/>
        <v>2.4406304056306709</v>
      </c>
      <c r="AU38" s="4">
        <f t="shared" si="42"/>
        <v>2.430784079696271</v>
      </c>
      <c r="AV38" s="4">
        <f t="shared" si="43"/>
        <v>2.4438123021131148</v>
      </c>
      <c r="AZ38" s="6">
        <v>-0.373</v>
      </c>
      <c r="BB38" s="5">
        <f t="shared" si="44"/>
        <v>2.4703374941259924</v>
      </c>
    </row>
    <row r="39" spans="1:54">
      <c r="A39" t="s">
        <v>1897</v>
      </c>
      <c r="B39" t="s">
        <v>1181</v>
      </c>
      <c r="C39" t="s">
        <v>1226</v>
      </c>
      <c r="D39">
        <v>-191.15623464633299</v>
      </c>
      <c r="E39">
        <v>-0.54056617912100002</v>
      </c>
      <c r="F39">
        <v>-0.229689526472</v>
      </c>
      <c r="G39">
        <v>-191.926506549941</v>
      </c>
      <c r="H39">
        <v>-191.95050124827199</v>
      </c>
      <c r="I39">
        <v>1.21882100104</v>
      </c>
      <c r="J39">
        <v>-2.3994698331E-2</v>
      </c>
      <c r="K39">
        <f t="shared" si="28"/>
        <v>-1.9686810705202583E-2</v>
      </c>
      <c r="L39">
        <v>-0.64731163350200005</v>
      </c>
      <c r="M39">
        <v>1.1899599999999999</v>
      </c>
      <c r="O39">
        <v>-76.061233212247998</v>
      </c>
      <c r="P39">
        <v>-0.20107299672599999</v>
      </c>
      <c r="Q39">
        <v>-8.9554098437999996E-2</v>
      </c>
      <c r="R39">
        <v>-76.351868231167003</v>
      </c>
      <c r="S39">
        <v>-76.360205338509999</v>
      </c>
      <c r="T39">
        <v>1.2259325658139999</v>
      </c>
      <c r="U39">
        <v>-8.3371073429999998E-3</v>
      </c>
      <c r="V39">
        <f t="shared" si="36"/>
        <v>-6.8006247451826941E-3</v>
      </c>
      <c r="X39">
        <v>-115.093496115161</v>
      </c>
      <c r="Y39">
        <v>-0.339551098808</v>
      </c>
      <c r="Z39">
        <v>-0.140033552862</v>
      </c>
      <c r="AA39">
        <v>-115.57308867725899</v>
      </c>
      <c r="AB39">
        <v>-115.588729267136</v>
      </c>
      <c r="AC39">
        <v>1.2145172122029999</v>
      </c>
      <c r="AD39">
        <v>-1.5640589877E-2</v>
      </c>
      <c r="AE39">
        <f t="shared" si="37"/>
        <v>-1.2878030644481109E-2</v>
      </c>
      <c r="AG39" s="4">
        <f t="shared" si="29"/>
        <v>0.94460192533306819</v>
      </c>
      <c r="AH39" s="4">
        <f t="shared" si="30"/>
        <v>-3.6343099363432455E-2</v>
      </c>
      <c r="AI39" s="4">
        <f t="shared" si="31"/>
        <v>6.3927638244133278E-2</v>
      </c>
      <c r="AJ39" s="4">
        <f t="shared" si="32"/>
        <v>0.97241477225579864</v>
      </c>
      <c r="AK39" s="4">
        <f t="shared" si="33"/>
        <v>1.0668358663054491E-2</v>
      </c>
      <c r="AL39" s="4">
        <f t="shared" si="34"/>
        <v>5.1175379760810685E-3</v>
      </c>
      <c r="AM39" s="4">
        <f t="shared" si="38"/>
        <v>6.0896654900174279E-3</v>
      </c>
      <c r="AN39" s="4">
        <f t="shared" si="39"/>
        <v>0.97850443774581608</v>
      </c>
      <c r="AO39" s="4">
        <f t="shared" si="40"/>
        <v>4.2618425496088852E-2</v>
      </c>
      <c r="AP39" s="4">
        <f t="shared" si="41"/>
        <v>-1.5033886615388029E-2</v>
      </c>
      <c r="AQ39" s="4">
        <f t="shared" si="35"/>
        <v>0.98376699925766553</v>
      </c>
      <c r="AR39" s="4">
        <f t="shared" si="35"/>
        <v>0.97366771014210585</v>
      </c>
      <c r="AS39" s="4">
        <f t="shared" si="35"/>
        <v>0.98246589582498123</v>
      </c>
      <c r="AT39" s="4">
        <f t="shared" si="35"/>
        <v>0.97863197548342995</v>
      </c>
      <c r="AU39" s="4">
        <f t="shared" si="42"/>
        <v>0.9775323102318797</v>
      </c>
      <c r="AV39" s="4">
        <f t="shared" si="43"/>
        <v>0.98308313091885313</v>
      </c>
      <c r="AZ39" s="6">
        <v>-9.4E-2</v>
      </c>
      <c r="BB39" s="5">
        <f t="shared" si="44"/>
        <v>0.99355896764103158</v>
      </c>
    </row>
    <row r="40" spans="1:54">
      <c r="A40" t="s">
        <v>1898</v>
      </c>
      <c r="B40" t="s">
        <v>1181</v>
      </c>
      <c r="C40" t="s">
        <v>1226</v>
      </c>
      <c r="D40">
        <v>-171.32357083544699</v>
      </c>
      <c r="E40">
        <v>-0.52939982999599999</v>
      </c>
      <c r="F40">
        <v>-0.220999450057</v>
      </c>
      <c r="G40">
        <v>-172.07397462467199</v>
      </c>
      <c r="H40">
        <v>-172.09868407242101</v>
      </c>
      <c r="I40">
        <v>1.207849547226</v>
      </c>
      <c r="J40">
        <v>-2.4709447749E-2</v>
      </c>
      <c r="K40">
        <f t="shared" si="28"/>
        <v>-2.0457388758184987E-2</v>
      </c>
      <c r="L40">
        <v>-0.637251514091</v>
      </c>
      <c r="M40">
        <v>1.1775599999999999</v>
      </c>
      <c r="O40">
        <v>-76.060947636418007</v>
      </c>
      <c r="P40">
        <v>-0.20122249002699999</v>
      </c>
      <c r="Q40">
        <v>-8.9568262073999996E-2</v>
      </c>
      <c r="R40">
        <v>-76.351746354900996</v>
      </c>
      <c r="S40">
        <v>-76.360108389703001</v>
      </c>
      <c r="T40">
        <v>1.2256868189750001</v>
      </c>
      <c r="U40">
        <v>-8.3620348020000002E-3</v>
      </c>
      <c r="V40">
        <f t="shared" si="36"/>
        <v>-6.8223257952572938E-3</v>
      </c>
      <c r="X40">
        <v>-95.256834644259996</v>
      </c>
      <c r="Y40">
        <v>-0.32839233104299997</v>
      </c>
      <c r="Z40">
        <v>-0.12723341718600001</v>
      </c>
      <c r="AA40">
        <v>-95.712450720052004</v>
      </c>
      <c r="AB40">
        <v>-95.727917757279002</v>
      </c>
      <c r="AC40">
        <v>1.197436905582</v>
      </c>
      <c r="AD40">
        <v>-1.5467037227E-2</v>
      </c>
      <c r="AE40">
        <f t="shared" si="37"/>
        <v>-1.291678680930786E-2</v>
      </c>
      <c r="AG40" s="4">
        <f t="shared" si="29"/>
        <v>3.6323731088163971</v>
      </c>
      <c r="AH40" s="4">
        <f t="shared" si="30"/>
        <v>-0.13490894135021933</v>
      </c>
      <c r="AI40" s="4">
        <f t="shared" si="31"/>
        <v>2.6341410539400787</v>
      </c>
      <c r="AJ40" s="4">
        <f t="shared" si="32"/>
        <v>6.1355053353885749</v>
      </c>
      <c r="AK40" s="4">
        <f t="shared" si="33"/>
        <v>0.55244412786933983</v>
      </c>
      <c r="AL40" s="4">
        <f t="shared" si="34"/>
        <v>0.45072511001990428</v>
      </c>
      <c r="AM40" s="4">
        <f t="shared" si="38"/>
        <v>0.53075586055503843</v>
      </c>
      <c r="AN40" s="4">
        <f t="shared" si="39"/>
        <v>6.6662611959436138</v>
      </c>
      <c r="AO40" s="4">
        <f t="shared" si="40"/>
        <v>1.7560940359600525</v>
      </c>
      <c r="AP40" s="4">
        <f t="shared" si="41"/>
        <v>0.74313807662980691</v>
      </c>
      <c r="AQ40" s="4">
        <f t="shared" si="35"/>
        <v>6.7660437290714164</v>
      </c>
      <c r="AR40" s="4">
        <f t="shared" si="35"/>
        <v>6.560544726771111</v>
      </c>
      <c r="AS40" s="4">
        <f t="shared" si="35"/>
        <v>6.7050567399043501</v>
      </c>
      <c r="AT40" s="4">
        <f t="shared" si="35"/>
        <v>6.7155855741997073</v>
      </c>
      <c r="AU40" s="4">
        <f t="shared" si="42"/>
        <v>6.5862304454084795</v>
      </c>
      <c r="AV40" s="4">
        <f t="shared" si="43"/>
        <v>6.6879494632579144</v>
      </c>
      <c r="AZ40" s="6">
        <v>-1.5069999999999999</v>
      </c>
      <c r="BB40" s="5">
        <f t="shared" si="44"/>
        <v>6.4744872762986398</v>
      </c>
    </row>
    <row r="41" spans="1:54">
      <c r="A41" t="s">
        <v>1899</v>
      </c>
      <c r="B41" t="s">
        <v>1181</v>
      </c>
      <c r="C41" t="s">
        <v>1226</v>
      </c>
      <c r="D41">
        <v>-171.32486518776699</v>
      </c>
      <c r="E41">
        <v>-0.52943476407000001</v>
      </c>
      <c r="F41">
        <v>-0.220353715989</v>
      </c>
      <c r="G41">
        <v>-172.074657410154</v>
      </c>
      <c r="H41">
        <v>-172.09925859036801</v>
      </c>
      <c r="I41">
        <v>1.2078379146389999</v>
      </c>
      <c r="J41">
        <v>-2.4601180213999999E-2</v>
      </c>
      <c r="K41">
        <f t="shared" si="28"/>
        <v>-2.0367948311469285E-2</v>
      </c>
      <c r="L41">
        <v>-0.63677741766899998</v>
      </c>
      <c r="M41">
        <v>1.1774800000000001</v>
      </c>
      <c r="O41">
        <v>-76.060947636418007</v>
      </c>
      <c r="P41">
        <v>-0.20122249002699999</v>
      </c>
      <c r="Q41">
        <v>-8.9568262073999996E-2</v>
      </c>
      <c r="R41">
        <v>-76.351746354900996</v>
      </c>
      <c r="S41">
        <v>-76.360108389703001</v>
      </c>
      <c r="T41">
        <v>1.2256868189750001</v>
      </c>
      <c r="U41">
        <v>-8.3620348020000002E-3</v>
      </c>
      <c r="V41">
        <f t="shared" si="36"/>
        <v>-6.8223257952572938E-3</v>
      </c>
      <c r="X41">
        <v>-95.256834644259996</v>
      </c>
      <c r="Y41">
        <v>-0.32839233104299997</v>
      </c>
      <c r="Z41">
        <v>-0.12723341718600001</v>
      </c>
      <c r="AA41">
        <v>-95.712450720052004</v>
      </c>
      <c r="AB41">
        <v>-95.727917757279002</v>
      </c>
      <c r="AC41">
        <v>1.197436905582</v>
      </c>
      <c r="AD41">
        <v>-1.5467037227E-2</v>
      </c>
      <c r="AE41">
        <f t="shared" si="37"/>
        <v>-1.291678680930786E-2</v>
      </c>
      <c r="AG41" s="4">
        <f t="shared" si="29"/>
        <v>4.4445914859648115</v>
      </c>
      <c r="AH41" s="4">
        <f t="shared" si="30"/>
        <v>-0.11298747804150705</v>
      </c>
      <c r="AI41" s="4">
        <f t="shared" si="31"/>
        <v>2.2289367917964302</v>
      </c>
      <c r="AJ41" s="4">
        <f t="shared" si="32"/>
        <v>6.5639597118138484</v>
      </c>
      <c r="AK41" s="4">
        <f t="shared" si="33"/>
        <v>0.48450522111525657</v>
      </c>
      <c r="AL41" s="4">
        <f t="shared" si="34"/>
        <v>0.39460038002155728</v>
      </c>
      <c r="AM41" s="4">
        <f t="shared" si="38"/>
        <v>0.4646340554677833</v>
      </c>
      <c r="AN41" s="4">
        <f t="shared" si="39"/>
        <v>7.0285937672816319</v>
      </c>
      <c r="AO41" s="4">
        <f t="shared" si="40"/>
        <v>1.4859578611976201</v>
      </c>
      <c r="AP41" s="4">
        <f t="shared" si="41"/>
        <v>0.62999145255730293</v>
      </c>
      <c r="AQ41" s="4">
        <f t="shared" si="35"/>
        <v>7.0975198777234807</v>
      </c>
      <c r="AR41" s="4">
        <f t="shared" si="35"/>
        <v>6.9238130138658969</v>
      </c>
      <c r="AS41" s="4">
        <f t="shared" si="35"/>
        <v>7.0459080606363713</v>
      </c>
      <c r="AT41" s="4">
        <f t="shared" si="35"/>
        <v>7.0549617942784115</v>
      </c>
      <c r="AU41" s="4">
        <f t="shared" si="42"/>
        <v>6.9585600918354054</v>
      </c>
      <c r="AV41" s="4">
        <f t="shared" si="43"/>
        <v>7.0484649329291047</v>
      </c>
      <c r="AZ41" s="6">
        <v>-1.3360000000000001</v>
      </c>
      <c r="BB41" s="5">
        <f t="shared" si="44"/>
        <v>6.8644772121826918</v>
      </c>
    </row>
    <row r="42" spans="1:54">
      <c r="A42" t="s">
        <v>1900</v>
      </c>
      <c r="B42" t="s">
        <v>1181</v>
      </c>
      <c r="C42" t="s">
        <v>1226</v>
      </c>
      <c r="D42">
        <v>-171.325470582566</v>
      </c>
      <c r="E42">
        <v>-0.52946340328300001</v>
      </c>
      <c r="F42">
        <v>-0.21980203876000001</v>
      </c>
      <c r="G42">
        <v>-172.07473908789501</v>
      </c>
      <c r="H42">
        <v>-172.09924164716401</v>
      </c>
      <c r="I42">
        <v>1.2078562801699999</v>
      </c>
      <c r="J42">
        <v>-2.4502559268000001E-2</v>
      </c>
      <c r="K42">
        <f t="shared" si="28"/>
        <v>-2.0285989045444534E-2</v>
      </c>
      <c r="L42">
        <v>-0.63635841374799995</v>
      </c>
      <c r="M42">
        <v>1.17743</v>
      </c>
      <c r="O42">
        <v>-76.060947636418007</v>
      </c>
      <c r="P42">
        <v>-0.20122249002699999</v>
      </c>
      <c r="Q42">
        <v>-8.9568262073999996E-2</v>
      </c>
      <c r="R42">
        <v>-76.351746354900996</v>
      </c>
      <c r="S42">
        <v>-76.360108389703001</v>
      </c>
      <c r="T42">
        <v>1.2256868189750001</v>
      </c>
      <c r="U42">
        <v>-8.3620348020000002E-3</v>
      </c>
      <c r="V42">
        <f t="shared" si="36"/>
        <v>-6.8223257952572938E-3</v>
      </c>
      <c r="X42">
        <v>-95.256834644259996</v>
      </c>
      <c r="Y42">
        <v>-0.32839233104299997</v>
      </c>
      <c r="Z42">
        <v>-0.12723341718600001</v>
      </c>
      <c r="AA42">
        <v>-95.712450720052004</v>
      </c>
      <c r="AB42">
        <v>-95.727917757279002</v>
      </c>
      <c r="AC42">
        <v>1.197436905582</v>
      </c>
      <c r="AD42">
        <v>-1.5467037227E-2</v>
      </c>
      <c r="AE42">
        <f t="shared" si="37"/>
        <v>-1.291678680930786E-2</v>
      </c>
      <c r="AG42" s="4">
        <f t="shared" si="29"/>
        <v>4.8244824735939718</v>
      </c>
      <c r="AH42" s="4">
        <f t="shared" si="30"/>
        <v>-9.5016099811481361E-2</v>
      </c>
      <c r="AI42" s="4">
        <f t="shared" si="31"/>
        <v>1.8827540896652635</v>
      </c>
      <c r="AJ42" s="4">
        <f t="shared" si="32"/>
        <v>6.6152132702348956</v>
      </c>
      <c r="AK42" s="4">
        <f t="shared" si="33"/>
        <v>0.42261964060127094</v>
      </c>
      <c r="AL42" s="4">
        <f t="shared" si="34"/>
        <v>0.34317016197799921</v>
      </c>
      <c r="AM42" s="4">
        <f t="shared" si="38"/>
        <v>0.40405884381775559</v>
      </c>
      <c r="AN42" s="4">
        <f t="shared" si="39"/>
        <v>7.0192721140526508</v>
      </c>
      <c r="AO42" s="4">
        <f t="shared" si="40"/>
        <v>1.2551693931101757</v>
      </c>
      <c r="AP42" s="4">
        <f t="shared" si="41"/>
        <v>0.53256859674360646</v>
      </c>
      <c r="AQ42" s="4">
        <f t="shared" si="35"/>
        <v>7.0658485629869716</v>
      </c>
      <c r="AR42" s="4">
        <f t="shared" si="35"/>
        <v>6.9191860056728505</v>
      </c>
      <c r="AS42" s="4">
        <f t="shared" si="35"/>
        <v>7.0222504391604001</v>
      </c>
      <c r="AT42" s="4">
        <f t="shared" si="35"/>
        <v>7.0299503160524424</v>
      </c>
      <c r="AU42" s="4">
        <f t="shared" si="42"/>
        <v>6.9583834322128943</v>
      </c>
      <c r="AV42" s="4">
        <f t="shared" si="43"/>
        <v>7.0378329108361664</v>
      </c>
      <c r="AZ42" s="6">
        <v>-1.177</v>
      </c>
      <c r="BB42" s="5">
        <f t="shared" si="44"/>
        <v>6.8799655890478659</v>
      </c>
    </row>
    <row r="43" spans="1:54">
      <c r="A43" t="s">
        <v>1901</v>
      </c>
      <c r="B43" t="s">
        <v>1181</v>
      </c>
      <c r="C43" t="s">
        <v>1226</v>
      </c>
      <c r="D43">
        <v>-171.325621615952</v>
      </c>
      <c r="E43">
        <v>-0.52948651805299995</v>
      </c>
      <c r="F43">
        <v>-0.219331965662</v>
      </c>
      <c r="G43">
        <v>-172.074442564208</v>
      </c>
      <c r="H43">
        <v>-172.09885613119201</v>
      </c>
      <c r="I43">
        <v>1.2078969651960001</v>
      </c>
      <c r="J43">
        <v>-2.4413566984000001E-2</v>
      </c>
      <c r="K43">
        <f t="shared" si="28"/>
        <v>-2.0211630368686718E-2</v>
      </c>
      <c r="L43">
        <v>-0.63598725932199995</v>
      </c>
      <c r="M43">
        <v>1.1774199999999999</v>
      </c>
      <c r="O43">
        <v>-76.060947636418007</v>
      </c>
      <c r="P43">
        <v>-0.20122249002699999</v>
      </c>
      <c r="Q43">
        <v>-8.9568262073999996E-2</v>
      </c>
      <c r="R43">
        <v>-76.351746354900996</v>
      </c>
      <c r="S43">
        <v>-76.360108389703001</v>
      </c>
      <c r="T43">
        <v>1.2256868189750001</v>
      </c>
      <c r="U43">
        <v>-8.3620348020000002E-3</v>
      </c>
      <c r="V43">
        <f t="shared" si="36"/>
        <v>-6.8223257952572938E-3</v>
      </c>
      <c r="X43">
        <v>-95.256834644259996</v>
      </c>
      <c r="Y43">
        <v>-0.32839233104299997</v>
      </c>
      <c r="Z43">
        <v>-0.12723341718600001</v>
      </c>
      <c r="AA43">
        <v>-95.712450720052004</v>
      </c>
      <c r="AB43">
        <v>-95.727917757279002</v>
      </c>
      <c r="AC43">
        <v>1.197436905582</v>
      </c>
      <c r="AD43">
        <v>-1.5467037227E-2</v>
      </c>
      <c r="AE43">
        <f t="shared" si="37"/>
        <v>-1.291678680930786E-2</v>
      </c>
      <c r="AG43" s="4">
        <f t="shared" si="29"/>
        <v>4.9192573581286325</v>
      </c>
      <c r="AH43" s="4">
        <f t="shared" si="30"/>
        <v>-8.0511362046201851E-2</v>
      </c>
      <c r="AI43" s="4">
        <f t="shared" si="31"/>
        <v>1.5877787549758249</v>
      </c>
      <c r="AJ43" s="4">
        <f t="shared" si="32"/>
        <v>6.4291418396595281</v>
      </c>
      <c r="AK43" s="4">
        <f t="shared" si="33"/>
        <v>0.3667761369645729</v>
      </c>
      <c r="AL43" s="4">
        <f t="shared" si="34"/>
        <v>0.29650938590504017</v>
      </c>
      <c r="AM43" s="4">
        <f t="shared" si="38"/>
        <v>0.34911608115231235</v>
      </c>
      <c r="AN43" s="4">
        <f t="shared" si="39"/>
        <v>6.7782579208118401</v>
      </c>
      <c r="AO43" s="4">
        <f t="shared" si="40"/>
        <v>1.0585191699838832</v>
      </c>
      <c r="AP43" s="4">
        <f t="shared" si="41"/>
        <v>0.44874822294573974</v>
      </c>
      <c r="AQ43" s="4">
        <f t="shared" si="35"/>
        <v>6.809037864863928</v>
      </c>
      <c r="AR43" s="4">
        <f t="shared" si="35"/>
        <v>6.6852942633515102</v>
      </c>
      <c r="AS43" s="4">
        <f t="shared" si="35"/>
        <v>6.7722724231777747</v>
      </c>
      <c r="AT43" s="4">
        <f t="shared" si="35"/>
        <v>6.7787187467431842</v>
      </c>
      <c r="AU43" s="4">
        <f t="shared" si="42"/>
        <v>6.725651225564568</v>
      </c>
      <c r="AV43" s="4">
        <f t="shared" si="43"/>
        <v>6.7959179766241009</v>
      </c>
      <c r="AZ43" s="6">
        <v>-1.0469999999999999</v>
      </c>
      <c r="BB43" s="5">
        <f t="shared" si="44"/>
        <v>6.6646521861312191</v>
      </c>
    </row>
    <row r="44" spans="1:54">
      <c r="A44" t="s">
        <v>1902</v>
      </c>
      <c r="B44" t="s">
        <v>1181</v>
      </c>
      <c r="C44" t="s">
        <v>1226</v>
      </c>
      <c r="D44">
        <v>-171.32548009806899</v>
      </c>
      <c r="E44">
        <v>-0.52950492053700005</v>
      </c>
      <c r="F44">
        <v>-0.21893447557699999</v>
      </c>
      <c r="G44">
        <v>-172.07392143458901</v>
      </c>
      <c r="H44">
        <v>-172.09825588366601</v>
      </c>
      <c r="I44">
        <v>1.2079502133010001</v>
      </c>
      <c r="J44">
        <v>-2.4334449077000001E-2</v>
      </c>
      <c r="K44">
        <f t="shared" si="28"/>
        <v>-2.0145241756695052E-2</v>
      </c>
      <c r="L44">
        <v>-0.63566160387000004</v>
      </c>
      <c r="M44">
        <v>1.1774199999999999</v>
      </c>
      <c r="O44">
        <v>-76.060947636418007</v>
      </c>
      <c r="P44">
        <v>-0.20122249002699999</v>
      </c>
      <c r="Q44">
        <v>-8.9568262073999996E-2</v>
      </c>
      <c r="R44">
        <v>-76.351746354900996</v>
      </c>
      <c r="S44">
        <v>-76.360108389703001</v>
      </c>
      <c r="T44">
        <v>1.2256868189750001</v>
      </c>
      <c r="U44">
        <v>-8.3620348020000002E-3</v>
      </c>
      <c r="V44">
        <f t="shared" si="36"/>
        <v>-6.8223257952572938E-3</v>
      </c>
      <c r="X44">
        <v>-95.256834644259996</v>
      </c>
      <c r="Y44">
        <v>-0.32839233104299997</v>
      </c>
      <c r="Z44">
        <v>-0.12723341718600001</v>
      </c>
      <c r="AA44">
        <v>-95.712450720052004</v>
      </c>
      <c r="AB44">
        <v>-95.727917757279002</v>
      </c>
      <c r="AC44">
        <v>1.197436905582</v>
      </c>
      <c r="AD44">
        <v>-1.5467037227E-2</v>
      </c>
      <c r="AE44">
        <f t="shared" si="37"/>
        <v>-1.291678680930786E-2</v>
      </c>
      <c r="AG44" s="4">
        <f t="shared" si="29"/>
        <v>4.8304535421208188</v>
      </c>
      <c r="AH44" s="4">
        <f t="shared" si="30"/>
        <v>-6.8963628512546934E-2</v>
      </c>
      <c r="AI44" s="4">
        <f t="shared" si="31"/>
        <v>1.3383499504825127</v>
      </c>
      <c r="AJ44" s="4">
        <f t="shared" si="32"/>
        <v>6.1021280530129109</v>
      </c>
      <c r="AK44" s="4">
        <f t="shared" si="33"/>
        <v>0.31712889870195671</v>
      </c>
      <c r="AL44" s="4">
        <f t="shared" si="34"/>
        <v>0.25484990118845563</v>
      </c>
      <c r="AM44" s="4">
        <f t="shared" si="38"/>
        <v>0.30006537065731143</v>
      </c>
      <c r="AN44" s="4">
        <f t="shared" si="39"/>
        <v>6.402193423670222</v>
      </c>
      <c r="AO44" s="4">
        <f t="shared" si="40"/>
        <v>0.89223330032167514</v>
      </c>
      <c r="AP44" s="4">
        <f t="shared" si="41"/>
        <v>0.37715302164829062</v>
      </c>
      <c r="AQ44" s="4">
        <f t="shared" ref="AQ44:AT63" si="45">AQ$16*$AP44+AQ$15*$AO44+$AG44</f>
        <v>6.4221359177842974</v>
      </c>
      <c r="AR44" s="4">
        <f t="shared" si="45"/>
        <v>6.3176615089776407</v>
      </c>
      <c r="AS44" s="4">
        <f t="shared" si="45"/>
        <v>6.3911520205621652</v>
      </c>
      <c r="AT44" s="4">
        <f t="shared" si="45"/>
        <v>6.3964496381093428</v>
      </c>
      <c r="AU44" s="4">
        <f t="shared" si="42"/>
        <v>6.3569779542013665</v>
      </c>
      <c r="AV44" s="4">
        <f t="shared" si="43"/>
        <v>6.4192569517148677</v>
      </c>
      <c r="AZ44" s="6">
        <v>-0.95399999999999996</v>
      </c>
      <c r="BB44" s="5">
        <f t="shared" si="44"/>
        <v>6.3167191423481475</v>
      </c>
    </row>
    <row r="45" spans="1:54">
      <c r="A45" t="s">
        <v>1903</v>
      </c>
      <c r="B45" t="s">
        <v>1181</v>
      </c>
      <c r="C45" t="s">
        <v>1226</v>
      </c>
      <c r="D45">
        <v>-171.324262572604</v>
      </c>
      <c r="E45">
        <v>-0.52954048978299995</v>
      </c>
      <c r="F45">
        <v>-0.21808024604500001</v>
      </c>
      <c r="G45">
        <v>-172.07188404303099</v>
      </c>
      <c r="H45">
        <v>-172.09603544343</v>
      </c>
      <c r="I45">
        <v>1.20811885829</v>
      </c>
      <c r="J45">
        <v>-2.4151400399E-2</v>
      </c>
      <c r="K45">
        <f t="shared" si="28"/>
        <v>-1.9990914166495559E-2</v>
      </c>
      <c r="L45">
        <v>-0.634924020097</v>
      </c>
      <c r="M45">
        <v>1.1775</v>
      </c>
      <c r="O45">
        <v>-76.060947636418007</v>
      </c>
      <c r="P45">
        <v>-0.20122249002699999</v>
      </c>
      <c r="Q45">
        <v>-8.9568262073999996E-2</v>
      </c>
      <c r="R45">
        <v>-76.351746354900996</v>
      </c>
      <c r="S45">
        <v>-76.360108389703001</v>
      </c>
      <c r="T45">
        <v>1.2256868189750001</v>
      </c>
      <c r="U45">
        <v>-8.3620348020000002E-3</v>
      </c>
      <c r="V45">
        <f t="shared" si="36"/>
        <v>-6.8223257952572938E-3</v>
      </c>
      <c r="X45">
        <v>-95.256834644259996</v>
      </c>
      <c r="Y45">
        <v>-0.32839233104299997</v>
      </c>
      <c r="Z45">
        <v>-0.12723341718600001</v>
      </c>
      <c r="AA45">
        <v>-95.712450720052004</v>
      </c>
      <c r="AB45">
        <v>-95.727917757279002</v>
      </c>
      <c r="AC45">
        <v>1.197436905582</v>
      </c>
      <c r="AD45">
        <v>-1.5467037227E-2</v>
      </c>
      <c r="AE45">
        <f t="shared" si="37"/>
        <v>-1.291678680930786E-2</v>
      </c>
      <c r="AG45" s="4">
        <f t="shared" si="29"/>
        <v>4.0664447463447573</v>
      </c>
      <c r="AH45" s="4">
        <f t="shared" si="30"/>
        <v>-4.6643588739772562E-2</v>
      </c>
      <c r="AI45" s="4">
        <f t="shared" si="31"/>
        <v>0.80231280397196891</v>
      </c>
      <c r="AJ45" s="4">
        <f t="shared" si="32"/>
        <v>4.8236454951359313</v>
      </c>
      <c r="AK45" s="4">
        <f t="shared" si="33"/>
        <v>0.20226411429451474</v>
      </c>
      <c r="AL45" s="4">
        <f t="shared" si="34"/>
        <v>0.15800787222616711</v>
      </c>
      <c r="AM45" s="4">
        <f t="shared" si="38"/>
        <v>0.18605426954631177</v>
      </c>
      <c r="AN45" s="4">
        <f t="shared" si="39"/>
        <v>5.0096997646822432</v>
      </c>
      <c r="AO45" s="4">
        <f t="shared" si="40"/>
        <v>0.53487520264797928</v>
      </c>
      <c r="AP45" s="4">
        <f t="shared" si="41"/>
        <v>0.22079401258421708</v>
      </c>
      <c r="AQ45" s="4">
        <f t="shared" si="45"/>
        <v>5.0147118652066354</v>
      </c>
      <c r="AR45" s="4">
        <f t="shared" si="45"/>
        <v>4.9512621213189298</v>
      </c>
      <c r="AS45" s="4">
        <f t="shared" si="45"/>
        <v>4.9961663597026522</v>
      </c>
      <c r="AT45" s="4">
        <f t="shared" si="45"/>
        <v>4.9986865866978558</v>
      </c>
      <c r="AU45" s="4">
        <f t="shared" si="42"/>
        <v>4.9816533673620986</v>
      </c>
      <c r="AV45" s="4">
        <f t="shared" si="43"/>
        <v>5.0259096094304461</v>
      </c>
      <c r="AZ45" s="6">
        <v>-0.77600000000000002</v>
      </c>
      <c r="BB45" s="5">
        <f t="shared" si="44"/>
        <v>4.9981975761884927</v>
      </c>
    </row>
    <row r="46" spans="1:54">
      <c r="A46" t="s">
        <v>1904</v>
      </c>
      <c r="B46" t="s">
        <v>1181</v>
      </c>
      <c r="C46" t="s">
        <v>1226</v>
      </c>
      <c r="D46">
        <v>-171.321998585318</v>
      </c>
      <c r="E46">
        <v>-0.529564774929</v>
      </c>
      <c r="F46">
        <v>-0.21735973527399999</v>
      </c>
      <c r="G46">
        <v>-172.06892264770599</v>
      </c>
      <c r="H46">
        <v>-172.092905205222</v>
      </c>
      <c r="I46">
        <v>1.2083139475319999</v>
      </c>
      <c r="J46">
        <v>-2.3982557516000001E-2</v>
      </c>
      <c r="K46">
        <f t="shared" si="28"/>
        <v>-1.984795223541427E-2</v>
      </c>
      <c r="L46">
        <v>-0.634265190408</v>
      </c>
      <c r="M46">
        <v>1.1776199999999999</v>
      </c>
      <c r="O46">
        <v>-76.060947636418007</v>
      </c>
      <c r="P46">
        <v>-0.20122249002699999</v>
      </c>
      <c r="Q46">
        <v>-8.9568262073999996E-2</v>
      </c>
      <c r="R46">
        <v>-76.351746354900996</v>
      </c>
      <c r="S46">
        <v>-76.360108389703001</v>
      </c>
      <c r="T46">
        <v>1.2256868189750001</v>
      </c>
      <c r="U46">
        <v>-8.3620348020000002E-3</v>
      </c>
      <c r="V46">
        <f t="shared" si="36"/>
        <v>-6.8223257952572938E-3</v>
      </c>
      <c r="X46">
        <v>-95.256834644259996</v>
      </c>
      <c r="Y46">
        <v>-0.32839233104299997</v>
      </c>
      <c r="Z46">
        <v>-0.12723341718600001</v>
      </c>
      <c r="AA46">
        <v>-95.712450720052004</v>
      </c>
      <c r="AB46">
        <v>-95.727917757279002</v>
      </c>
      <c r="AC46">
        <v>1.197436905582</v>
      </c>
      <c r="AD46">
        <v>-1.5467037227E-2</v>
      </c>
      <c r="AE46">
        <f t="shared" si="37"/>
        <v>-1.291678680930786E-2</v>
      </c>
      <c r="AG46" s="4">
        <f t="shared" si="29"/>
        <v>2.6457712165006995</v>
      </c>
      <c r="AH46" s="4">
        <f t="shared" si="30"/>
        <v>-3.1404428915849075E-2</v>
      </c>
      <c r="AI46" s="4">
        <f t="shared" si="31"/>
        <v>0.350185450317131</v>
      </c>
      <c r="AJ46" s="4">
        <f t="shared" si="32"/>
        <v>2.9653417954415517</v>
      </c>
      <c r="AK46" s="4">
        <f t="shared" si="33"/>
        <v>9.6313601204627231E-2</v>
      </c>
      <c r="AL46" s="4">
        <f t="shared" si="34"/>
        <v>6.8297902334313015E-2</v>
      </c>
      <c r="AM46" s="4">
        <f t="shared" si="38"/>
        <v>8.0428975746933681E-2</v>
      </c>
      <c r="AN46" s="4">
        <f t="shared" si="39"/>
        <v>3.0457707711884856</v>
      </c>
      <c r="AO46" s="4">
        <f t="shared" si="40"/>
        <v>0.23345696687808734</v>
      </c>
      <c r="AP46" s="4">
        <f t="shared" si="41"/>
        <v>8.5324054523194595E-2</v>
      </c>
      <c r="AQ46" s="4">
        <f t="shared" si="45"/>
        <v>3.047340606314684</v>
      </c>
      <c r="AR46" s="4">
        <f t="shared" si="45"/>
        <v>3.017939138317395</v>
      </c>
      <c r="AS46" s="4">
        <f t="shared" si="45"/>
        <v>3.0393058346253974</v>
      </c>
      <c r="AT46" s="4">
        <f t="shared" si="45"/>
        <v>3.039039858481114</v>
      </c>
      <c r="AU46" s="4">
        <f t="shared" si="42"/>
        <v>3.0336396977758646</v>
      </c>
      <c r="AV46" s="4">
        <f t="shared" si="43"/>
        <v>3.061655396646179</v>
      </c>
      <c r="AZ46" s="6">
        <v>-0.36199999999999999</v>
      </c>
      <c r="BB46" s="5">
        <f t="shared" si="44"/>
        <v>3.0467694414995767</v>
      </c>
    </row>
    <row r="47" spans="1:54">
      <c r="A47" t="s">
        <v>1905</v>
      </c>
      <c r="B47" t="s">
        <v>1181</v>
      </c>
      <c r="C47" t="s">
        <v>1226</v>
      </c>
      <c r="D47">
        <v>-171.31954763495801</v>
      </c>
      <c r="E47">
        <v>-0.52958007716400002</v>
      </c>
      <c r="F47">
        <v>-0.216932063717</v>
      </c>
      <c r="G47">
        <v>-172.066058433568</v>
      </c>
      <c r="H47">
        <v>-172.089938071955</v>
      </c>
      <c r="I47">
        <v>1.2084569160009999</v>
      </c>
      <c r="J47">
        <v>-2.3879638387E-2</v>
      </c>
      <c r="K47">
        <f t="shared" si="28"/>
        <v>-1.9760438349777493E-2</v>
      </c>
      <c r="L47">
        <v>-0.63386092353300005</v>
      </c>
      <c r="M47">
        <v>1.1777200000000001</v>
      </c>
      <c r="O47">
        <v>-76.060947636418007</v>
      </c>
      <c r="P47">
        <v>-0.20122249002699999</v>
      </c>
      <c r="Q47">
        <v>-8.9568262073999996E-2</v>
      </c>
      <c r="R47">
        <v>-76.351746354900996</v>
      </c>
      <c r="S47">
        <v>-76.360108389703001</v>
      </c>
      <c r="T47">
        <v>1.2256868189750001</v>
      </c>
      <c r="U47">
        <v>-8.3620348020000002E-3</v>
      </c>
      <c r="V47">
        <f t="shared" si="36"/>
        <v>-6.8223257952572938E-3</v>
      </c>
      <c r="X47">
        <v>-95.256834644259996</v>
      </c>
      <c r="Y47">
        <v>-0.32839233104299997</v>
      </c>
      <c r="Z47">
        <v>-0.12723341718600001</v>
      </c>
      <c r="AA47">
        <v>-95.712450720052004</v>
      </c>
      <c r="AB47">
        <v>-95.727917757279002</v>
      </c>
      <c r="AC47">
        <v>1.197436905582</v>
      </c>
      <c r="AD47">
        <v>-1.5467037227E-2</v>
      </c>
      <c r="AE47">
        <f t="shared" si="37"/>
        <v>-1.291678680930786E-2</v>
      </c>
      <c r="AG47" s="4">
        <f t="shared" si="29"/>
        <v>1.1077765815811387</v>
      </c>
      <c r="AH47" s="4">
        <f t="shared" si="30"/>
        <v>-2.1802131082107622E-2</v>
      </c>
      <c r="AI47" s="4">
        <f t="shared" si="31"/>
        <v>8.1817485419844363E-2</v>
      </c>
      <c r="AJ47" s="4">
        <f t="shared" si="32"/>
        <v>1.1680202138208944</v>
      </c>
      <c r="AK47" s="4">
        <f t="shared" si="33"/>
        <v>3.1730870025400745E-2</v>
      </c>
      <c r="AL47" s="4">
        <f t="shared" si="34"/>
        <v>1.3382107715322162E-2</v>
      </c>
      <c r="AM47" s="4">
        <f t="shared" si="38"/>
        <v>1.5760375898489217E-2</v>
      </c>
      <c r="AN47" s="4">
        <f t="shared" si="39"/>
        <v>1.1837805897193836</v>
      </c>
      <c r="AO47" s="4">
        <f t="shared" si="40"/>
        <v>5.454499027989624E-2</v>
      </c>
      <c r="AP47" s="4">
        <f t="shared" si="41"/>
        <v>5.4703640578404981E-3</v>
      </c>
      <c r="AQ47" s="4">
        <f t="shared" si="45"/>
        <v>1.1854652319401628</v>
      </c>
      <c r="AR47" s="4">
        <f t="shared" si="45"/>
        <v>1.176359782950879</v>
      </c>
      <c r="AS47" s="4">
        <f t="shared" si="45"/>
        <v>1.1836662732436087</v>
      </c>
      <c r="AT47" s="4">
        <f t="shared" si="45"/>
        <v>1.1818153584023745</v>
      </c>
      <c r="AU47" s="4">
        <f t="shared" si="42"/>
        <v>1.1814023215362166</v>
      </c>
      <c r="AV47" s="4">
        <f t="shared" si="43"/>
        <v>1.199751083846295</v>
      </c>
      <c r="AZ47" s="6">
        <v>-8.7999999999999995E-2</v>
      </c>
      <c r="BB47" s="5">
        <f t="shared" si="44"/>
        <v>1.1878147797134528</v>
      </c>
    </row>
    <row r="48" spans="1:54">
      <c r="A48" t="s">
        <v>1906</v>
      </c>
      <c r="B48" t="s">
        <v>1181</v>
      </c>
      <c r="C48" t="s">
        <v>1226</v>
      </c>
      <c r="D48">
        <v>-323.17454015782801</v>
      </c>
      <c r="E48">
        <v>-0.92683189282599998</v>
      </c>
      <c r="F48">
        <v>-0.41822371780000001</v>
      </c>
      <c r="G48">
        <v>-324.519633062124</v>
      </c>
      <c r="H48">
        <v>-324.57256685103903</v>
      </c>
      <c r="I48">
        <v>1.207231845411</v>
      </c>
      <c r="J48">
        <v>-5.2933788915000002E-2</v>
      </c>
      <c r="K48">
        <f t="shared" si="28"/>
        <v>-4.3847243689118208E-2</v>
      </c>
      <c r="L48">
        <v>-1.140444925418</v>
      </c>
      <c r="M48">
        <v>1.1794500000000001</v>
      </c>
      <c r="O48">
        <v>-76.061031055895</v>
      </c>
      <c r="P48">
        <v>-0.20118177410599999</v>
      </c>
      <c r="Q48">
        <v>-8.9563895271000005E-2</v>
      </c>
      <c r="R48">
        <v>-76.351784682176998</v>
      </c>
      <c r="S48">
        <v>-76.360139884464999</v>
      </c>
      <c r="T48">
        <v>1.2257530450559999</v>
      </c>
      <c r="U48">
        <v>-8.3552022869999992E-3</v>
      </c>
      <c r="V48">
        <f t="shared" si="36"/>
        <v>-6.8163830558693678E-3</v>
      </c>
      <c r="X48">
        <v>-247.10587301800999</v>
      </c>
      <c r="Y48">
        <v>-0.72654434381999999</v>
      </c>
      <c r="Z48">
        <v>-0.32379543883799999</v>
      </c>
      <c r="AA48">
        <v>-248.15623539341399</v>
      </c>
      <c r="AB48">
        <v>-248.19989437172001</v>
      </c>
      <c r="AC48">
        <v>1.202544956566</v>
      </c>
      <c r="AD48">
        <v>-4.3658978304999999E-2</v>
      </c>
      <c r="AE48">
        <f t="shared" si="37"/>
        <v>-3.6305485351394294E-2</v>
      </c>
      <c r="AG48" s="4">
        <f t="shared" si="29"/>
        <v>4.7917152044729923</v>
      </c>
      <c r="AH48" s="4">
        <f t="shared" si="30"/>
        <v>-0.56113474538847163</v>
      </c>
      <c r="AI48" s="4">
        <f t="shared" si="31"/>
        <v>3.0524469777475689</v>
      </c>
      <c r="AJ48" s="4">
        <f t="shared" si="32"/>
        <v>7.2872593728355008</v>
      </c>
      <c r="AK48" s="4">
        <f t="shared" si="33"/>
        <v>0.577062958961571</v>
      </c>
      <c r="AL48" s="4">
        <f t="shared" si="34"/>
        <v>0.45517988042890584</v>
      </c>
      <c r="AM48" s="4">
        <f t="shared" si="38"/>
        <v>0.536861909971873</v>
      </c>
      <c r="AN48" s="4">
        <f t="shared" si="39"/>
        <v>7.8241212828073738</v>
      </c>
      <c r="AO48" s="4">
        <f t="shared" si="40"/>
        <v>2.0349646518317126</v>
      </c>
      <c r="AP48" s="4">
        <f t="shared" si="41"/>
        <v>0.45634758052738467</v>
      </c>
      <c r="AQ48" s="4">
        <f t="shared" si="45"/>
        <v>7.9714966528006546</v>
      </c>
      <c r="AR48" s="4">
        <f t="shared" si="45"/>
        <v>7.6707866883126066</v>
      </c>
      <c r="AS48" s="4">
        <f t="shared" si="45"/>
        <v>7.9030157732029815</v>
      </c>
      <c r="AT48" s="4">
        <f t="shared" si="45"/>
        <v>7.8651571994270775</v>
      </c>
      <c r="AU48" s="4">
        <f t="shared" si="42"/>
        <v>7.7424392532644069</v>
      </c>
      <c r="AV48" s="4">
        <f t="shared" si="43"/>
        <v>7.8643223317970721</v>
      </c>
      <c r="AZ48" s="6">
        <v>-2.125</v>
      </c>
      <c r="BB48" s="5">
        <f t="shared" si="44"/>
        <v>7.7652531514910335</v>
      </c>
    </row>
    <row r="49" spans="1:54">
      <c r="A49" t="s">
        <v>1907</v>
      </c>
      <c r="B49" t="s">
        <v>1181</v>
      </c>
      <c r="C49" t="s">
        <v>1226</v>
      </c>
      <c r="D49">
        <v>-323.17583682965602</v>
      </c>
      <c r="E49">
        <v>-0.92695629364999999</v>
      </c>
      <c r="F49">
        <v>-0.41754450322699999</v>
      </c>
      <c r="G49">
        <v>-324.52037430994397</v>
      </c>
      <c r="H49">
        <v>-324.57320732149998</v>
      </c>
      <c r="I49">
        <v>1.2072094058109999</v>
      </c>
      <c r="J49">
        <v>-5.2833011556000002E-2</v>
      </c>
      <c r="K49">
        <f t="shared" si="28"/>
        <v>-4.3764579120808736E-2</v>
      </c>
      <c r="L49">
        <v>-1.1400105568000001</v>
      </c>
      <c r="M49">
        <v>1.1794100000000001</v>
      </c>
      <c r="O49">
        <v>-76.061031055895</v>
      </c>
      <c r="P49">
        <v>-0.20118177410599999</v>
      </c>
      <c r="Q49">
        <v>-8.9563895271000005E-2</v>
      </c>
      <c r="R49">
        <v>-76.351784682176998</v>
      </c>
      <c r="S49">
        <v>-76.360139884464999</v>
      </c>
      <c r="T49">
        <v>1.2257530450559999</v>
      </c>
      <c r="U49">
        <v>-8.3552022869999992E-3</v>
      </c>
      <c r="V49">
        <f t="shared" si="36"/>
        <v>-6.8163830558693678E-3</v>
      </c>
      <c r="X49">
        <v>-247.10587301800999</v>
      </c>
      <c r="Y49">
        <v>-0.72654434381999999</v>
      </c>
      <c r="Z49">
        <v>-0.32379543883799999</v>
      </c>
      <c r="AA49">
        <v>-248.15623539341399</v>
      </c>
      <c r="AB49">
        <v>-248.19989437172001</v>
      </c>
      <c r="AC49">
        <v>1.202544956566</v>
      </c>
      <c r="AD49">
        <v>-4.3658978304999999E-2</v>
      </c>
      <c r="AE49">
        <f t="shared" si="37"/>
        <v>-3.6305485351394294E-2</v>
      </c>
      <c r="AG49" s="4">
        <f t="shared" si="29"/>
        <v>5.6053890949350249</v>
      </c>
      <c r="AH49" s="4">
        <f t="shared" si="30"/>
        <v>-0.48307204652064123</v>
      </c>
      <c r="AI49" s="4">
        <f t="shared" si="31"/>
        <v>2.6262333806516129</v>
      </c>
      <c r="AJ49" s="4">
        <f t="shared" si="32"/>
        <v>7.752399421723462</v>
      </c>
      <c r="AK49" s="4">
        <f t="shared" si="33"/>
        <v>0.5138242088041608</v>
      </c>
      <c r="AL49" s="4">
        <f t="shared" si="34"/>
        <v>0.4033070785013132</v>
      </c>
      <c r="AM49" s="4">
        <f t="shared" si="38"/>
        <v>0.47566440145523381</v>
      </c>
      <c r="AN49" s="4">
        <f t="shared" si="39"/>
        <v>8.2280638231786956</v>
      </c>
      <c r="AO49" s="4">
        <f t="shared" si="40"/>
        <v>1.750822253767742</v>
      </c>
      <c r="AP49" s="4">
        <f t="shared" si="41"/>
        <v>0.39233908036322979</v>
      </c>
      <c r="AQ49" s="4">
        <f t="shared" si="45"/>
        <v>8.3408552816494677</v>
      </c>
      <c r="AR49" s="4">
        <f t="shared" si="45"/>
        <v>8.0820888737538752</v>
      </c>
      <c r="AS49" s="4">
        <f t="shared" si="45"/>
        <v>8.2819379589609206</v>
      </c>
      <c r="AT49" s="4">
        <f t="shared" si="45"/>
        <v>8.2493298907631889</v>
      </c>
      <c r="AU49" s="4">
        <f t="shared" si="42"/>
        <v>8.1557065002247757</v>
      </c>
      <c r="AV49" s="4">
        <f t="shared" si="43"/>
        <v>8.2662236305276231</v>
      </c>
      <c r="AZ49" s="6">
        <v>-2.0259999999999998</v>
      </c>
      <c r="BB49" s="5">
        <f t="shared" si="44"/>
        <v>8.2081243137498667</v>
      </c>
    </row>
    <row r="50" spans="1:54">
      <c r="A50" t="s">
        <v>1908</v>
      </c>
      <c r="B50" t="s">
        <v>1181</v>
      </c>
      <c r="C50" t="s">
        <v>1226</v>
      </c>
      <c r="D50">
        <v>-323.17642521803401</v>
      </c>
      <c r="E50">
        <v>-0.92705561214800003</v>
      </c>
      <c r="F50">
        <v>-0.416955893573</v>
      </c>
      <c r="G50">
        <v>-324.52047285262802</v>
      </c>
      <c r="H50">
        <v>-324.57321132380503</v>
      </c>
      <c r="I50">
        <v>1.20720878544</v>
      </c>
      <c r="J50">
        <v>-5.2738471177E-2</v>
      </c>
      <c r="K50">
        <f t="shared" si="28"/>
        <v>-4.368628841429284E-2</v>
      </c>
      <c r="L50">
        <v>-1.139613401086</v>
      </c>
      <c r="M50">
        <v>1.1793899999999999</v>
      </c>
      <c r="O50">
        <v>-76.061031055895</v>
      </c>
      <c r="P50">
        <v>-0.20118177410599999</v>
      </c>
      <c r="Q50">
        <v>-8.9563895271000005E-2</v>
      </c>
      <c r="R50">
        <v>-76.351784682176998</v>
      </c>
      <c r="S50">
        <v>-76.360139884464999</v>
      </c>
      <c r="T50">
        <v>1.2257530450559999</v>
      </c>
      <c r="U50">
        <v>-8.3552022869999992E-3</v>
      </c>
      <c r="V50">
        <f t="shared" si="36"/>
        <v>-6.8163830558693678E-3</v>
      </c>
      <c r="X50">
        <v>-247.10587301800999</v>
      </c>
      <c r="Y50">
        <v>-0.72654434381999999</v>
      </c>
      <c r="Z50">
        <v>-0.32379543883799999</v>
      </c>
      <c r="AA50">
        <v>-248.15623539341399</v>
      </c>
      <c r="AB50">
        <v>-248.19989437172001</v>
      </c>
      <c r="AC50">
        <v>1.202544956566</v>
      </c>
      <c r="AD50">
        <v>-4.3658978304999999E-2</v>
      </c>
      <c r="AE50">
        <f t="shared" si="37"/>
        <v>-3.6305485351394294E-2</v>
      </c>
      <c r="AG50" s="4">
        <f t="shared" si="29"/>
        <v>5.9746083918143311</v>
      </c>
      <c r="AH50" s="4">
        <f t="shared" si="30"/>
        <v>-0.420748745499882</v>
      </c>
      <c r="AI50" s="4">
        <f t="shared" si="31"/>
        <v>2.2568752309749107</v>
      </c>
      <c r="AJ50" s="4">
        <f t="shared" si="32"/>
        <v>7.8142358921159225</v>
      </c>
      <c r="AK50" s="4">
        <f t="shared" si="33"/>
        <v>0.45449922284805894</v>
      </c>
      <c r="AL50" s="4">
        <f t="shared" si="34"/>
        <v>0.35417891640087651</v>
      </c>
      <c r="AM50" s="4">
        <f t="shared" si="38"/>
        <v>0.4177150722140297</v>
      </c>
      <c r="AN50" s="4">
        <f t="shared" si="39"/>
        <v>8.2319509643299522</v>
      </c>
      <c r="AO50" s="4">
        <f t="shared" si="40"/>
        <v>1.5045834873166071</v>
      </c>
      <c r="AP50" s="4">
        <f t="shared" si="41"/>
        <v>0.33154299815842153</v>
      </c>
      <c r="AQ50" s="4">
        <f t="shared" si="45"/>
        <v>8.3190886684662235</v>
      </c>
      <c r="AR50" s="4">
        <f t="shared" si="45"/>
        <v>8.0958473401432922</v>
      </c>
      <c r="AS50" s="4">
        <f t="shared" si="45"/>
        <v>8.2684879835354366</v>
      </c>
      <c r="AT50" s="4">
        <f t="shared" si="45"/>
        <v>8.2397713750838619</v>
      </c>
      <c r="AU50" s="4">
        <f t="shared" si="42"/>
        <v>8.1684148085167987</v>
      </c>
      <c r="AV50" s="4">
        <f t="shared" si="43"/>
        <v>8.2687351149639809</v>
      </c>
      <c r="AZ50" s="6">
        <v>-1.887</v>
      </c>
      <c r="BB50" s="5">
        <f t="shared" si="44"/>
        <v>8.2386943675620365</v>
      </c>
    </row>
    <row r="51" spans="1:54">
      <c r="A51" t="s">
        <v>1909</v>
      </c>
      <c r="B51" t="s">
        <v>1181</v>
      </c>
      <c r="C51" t="s">
        <v>1226</v>
      </c>
      <c r="D51">
        <v>-323.17654687004801</v>
      </c>
      <c r="E51">
        <v>-0.927134889249</v>
      </c>
      <c r="F51">
        <v>-0.416446517731</v>
      </c>
      <c r="G51">
        <v>-324.520163901888</v>
      </c>
      <c r="H51">
        <v>-324.57281501829902</v>
      </c>
      <c r="I51">
        <v>1.2072248847</v>
      </c>
      <c r="J51">
        <v>-5.2651116412000001E-2</v>
      </c>
      <c r="K51">
        <f t="shared" si="28"/>
        <v>-4.3613345847392807E-2</v>
      </c>
      <c r="L51">
        <v>-1.1392506046519999</v>
      </c>
      <c r="M51">
        <v>1.1793899999999999</v>
      </c>
      <c r="O51">
        <v>-76.061031055895</v>
      </c>
      <c r="P51">
        <v>-0.20118177410599999</v>
      </c>
      <c r="Q51">
        <v>-8.9563895271000005E-2</v>
      </c>
      <c r="R51">
        <v>-76.351784682176998</v>
      </c>
      <c r="S51">
        <v>-76.360139884464999</v>
      </c>
      <c r="T51">
        <v>1.2257530450559999</v>
      </c>
      <c r="U51">
        <v>-8.3552022869999992E-3</v>
      </c>
      <c r="V51">
        <f t="shared" si="36"/>
        <v>-6.8163830558693678E-3</v>
      </c>
      <c r="X51">
        <v>-247.10587301800999</v>
      </c>
      <c r="Y51">
        <v>-0.72654434381999999</v>
      </c>
      <c r="Z51">
        <v>-0.32379543883799999</v>
      </c>
      <c r="AA51">
        <v>-248.15623539341399</v>
      </c>
      <c r="AB51">
        <v>-248.19989437172001</v>
      </c>
      <c r="AC51">
        <v>1.202544956566</v>
      </c>
      <c r="AD51">
        <v>-4.3658978304999999E-2</v>
      </c>
      <c r="AE51">
        <f t="shared" si="37"/>
        <v>-3.6305485351394294E-2</v>
      </c>
      <c r="AG51" s="4">
        <f t="shared" si="29"/>
        <v>6.0509461862946807</v>
      </c>
      <c r="AH51" s="4">
        <f t="shared" si="30"/>
        <v>-0.37100161148993827</v>
      </c>
      <c r="AI51" s="4">
        <f t="shared" si="31"/>
        <v>1.9372370510494092</v>
      </c>
      <c r="AJ51" s="4">
        <f t="shared" si="32"/>
        <v>7.6203663677210516</v>
      </c>
      <c r="AK51" s="4">
        <f t="shared" si="33"/>
        <v>0.39968327794029224</v>
      </c>
      <c r="AL51" s="4">
        <f t="shared" si="34"/>
        <v>0.30840676271672002</v>
      </c>
      <c r="AM51" s="4">
        <f t="shared" si="38"/>
        <v>0.36373185188047241</v>
      </c>
      <c r="AN51" s="4">
        <f t="shared" si="39"/>
        <v>7.984098219601524</v>
      </c>
      <c r="AO51" s="4">
        <f t="shared" si="40"/>
        <v>1.2914913673662729</v>
      </c>
      <c r="AP51" s="4">
        <f t="shared" si="41"/>
        <v>0.27474407219319819</v>
      </c>
      <c r="AQ51" s="4">
        <f t="shared" si="45"/>
        <v>8.0524019614067708</v>
      </c>
      <c r="AR51" s="4">
        <f t="shared" si="45"/>
        <v>7.8592564031039309</v>
      </c>
      <c r="AS51" s="4">
        <f t="shared" si="45"/>
        <v>8.0090210566579607</v>
      </c>
      <c r="AT51" s="4">
        <f t="shared" si="45"/>
        <v>7.9831543260063311</v>
      </c>
      <c r="AU51" s="4">
        <f t="shared" si="42"/>
        <v>7.9287731304377713</v>
      </c>
      <c r="AV51" s="4">
        <f t="shared" si="43"/>
        <v>8.0200496456613433</v>
      </c>
      <c r="AZ51" s="6">
        <v>-1.7290000000000001</v>
      </c>
      <c r="BB51" s="5">
        <f t="shared" si="44"/>
        <v>8.0092845998600701</v>
      </c>
    </row>
    <row r="52" spans="1:54">
      <c r="A52" t="s">
        <v>1910</v>
      </c>
      <c r="B52" t="s">
        <v>1181</v>
      </c>
      <c r="C52" t="s">
        <v>1226</v>
      </c>
      <c r="D52">
        <v>-323.17636744981701</v>
      </c>
      <c r="E52">
        <v>-0.92719814972000003</v>
      </c>
      <c r="F52">
        <v>-0.41600887038200002</v>
      </c>
      <c r="G52">
        <v>-324.51960963756198</v>
      </c>
      <c r="H52">
        <v>-324.57218159231502</v>
      </c>
      <c r="I52">
        <v>1.207251227617</v>
      </c>
      <c r="J52">
        <v>-5.2571954753E-2</v>
      </c>
      <c r="K52">
        <f t="shared" si="28"/>
        <v>-4.3546822360058461E-2</v>
      </c>
      <c r="L52">
        <v>-1.138923398338</v>
      </c>
      <c r="M52">
        <v>1.1794</v>
      </c>
      <c r="O52">
        <v>-76.061031055895</v>
      </c>
      <c r="P52">
        <v>-0.20118177410599999</v>
      </c>
      <c r="Q52">
        <v>-8.9563895271000005E-2</v>
      </c>
      <c r="R52">
        <v>-76.351784682176998</v>
      </c>
      <c r="S52">
        <v>-76.360139884464999</v>
      </c>
      <c r="T52">
        <v>1.2257530450559999</v>
      </c>
      <c r="U52">
        <v>-8.3552022869999992E-3</v>
      </c>
      <c r="V52">
        <f t="shared" si="36"/>
        <v>-6.8163830558693678E-3</v>
      </c>
      <c r="X52">
        <v>-247.10587301800999</v>
      </c>
      <c r="Y52">
        <v>-0.72654434381999999</v>
      </c>
      <c r="Z52">
        <v>-0.32379543883799999</v>
      </c>
      <c r="AA52">
        <v>-248.15623539341399</v>
      </c>
      <c r="AB52">
        <v>-248.19989437172001</v>
      </c>
      <c r="AC52">
        <v>1.202544956566</v>
      </c>
      <c r="AD52">
        <v>-4.3658978304999999E-2</v>
      </c>
      <c r="AE52">
        <f t="shared" si="37"/>
        <v>-3.6305485351394294E-2</v>
      </c>
      <c r="AG52" s="4">
        <f t="shared" si="29"/>
        <v>5.9383582868458511</v>
      </c>
      <c r="AH52" s="4">
        <f t="shared" si="30"/>
        <v>-0.33130506496294737</v>
      </c>
      <c r="AI52" s="4">
        <f t="shared" si="31"/>
        <v>1.6626091819021056</v>
      </c>
      <c r="AJ52" s="4">
        <f t="shared" si="32"/>
        <v>7.2725602376369229</v>
      </c>
      <c r="AK52" s="4">
        <f t="shared" si="33"/>
        <v>0.35000858488203074</v>
      </c>
      <c r="AL52" s="4">
        <f t="shared" si="34"/>
        <v>0.26666264244128862</v>
      </c>
      <c r="AM52" s="4">
        <f t="shared" si="38"/>
        <v>0.31450192049525583</v>
      </c>
      <c r="AN52" s="4">
        <f t="shared" si="39"/>
        <v>7.5870621581321789</v>
      </c>
      <c r="AO52" s="4">
        <f t="shared" si="40"/>
        <v>1.1084061212680705</v>
      </c>
      <c r="AP52" s="4">
        <f t="shared" si="41"/>
        <v>0.22289799567108787</v>
      </c>
      <c r="AQ52" s="4">
        <f t="shared" si="45"/>
        <v>7.6416962028529998</v>
      </c>
      <c r="AR52" s="4">
        <f t="shared" si="45"/>
        <v>7.4739376583810522</v>
      </c>
      <c r="AS52" s="4">
        <f t="shared" si="45"/>
        <v>7.6045348972638891</v>
      </c>
      <c r="AT52" s="4">
        <f t="shared" si="45"/>
        <v>7.5807401320076417</v>
      </c>
      <c r="AU52" s="4">
        <f t="shared" si="42"/>
        <v>7.5392228800782117</v>
      </c>
      <c r="AV52" s="4">
        <f t="shared" si="43"/>
        <v>7.6225688225189536</v>
      </c>
      <c r="AZ52" s="6">
        <v>-1.579</v>
      </c>
      <c r="BB52" s="5">
        <f t="shared" si="44"/>
        <v>7.6277377324590816</v>
      </c>
    </row>
    <row r="53" spans="1:54">
      <c r="A53" t="s">
        <v>1911</v>
      </c>
      <c r="B53" t="s">
        <v>1181</v>
      </c>
      <c r="C53" t="s">
        <v>1226</v>
      </c>
      <c r="D53">
        <v>-323.175004581152</v>
      </c>
      <c r="E53">
        <v>-0.92732550132299996</v>
      </c>
      <c r="F53">
        <v>-0.415035139873</v>
      </c>
      <c r="G53">
        <v>-324.51739921969698</v>
      </c>
      <c r="H53">
        <v>-324.56978227771202</v>
      </c>
      <c r="I53">
        <v>1.207345280845</v>
      </c>
      <c r="J53">
        <v>-5.2383058014999997E-2</v>
      </c>
      <c r="K53">
        <f t="shared" si="28"/>
        <v>-4.3386973756453499E-2</v>
      </c>
      <c r="L53">
        <v>-1.1381470753080001</v>
      </c>
      <c r="M53">
        <v>1.17946</v>
      </c>
      <c r="O53">
        <v>-76.061031055895</v>
      </c>
      <c r="P53">
        <v>-0.20118177410599999</v>
      </c>
      <c r="Q53">
        <v>-8.9563895271000005E-2</v>
      </c>
      <c r="R53">
        <v>-76.351784682176998</v>
      </c>
      <c r="S53">
        <v>-76.360139884464999</v>
      </c>
      <c r="T53">
        <v>1.2257530450559999</v>
      </c>
      <c r="U53">
        <v>-8.3552022869999992E-3</v>
      </c>
      <c r="V53">
        <f t="shared" si="36"/>
        <v>-6.8163830558693678E-3</v>
      </c>
      <c r="X53">
        <v>-247.10587301800999</v>
      </c>
      <c r="Y53">
        <v>-0.72654434381999999</v>
      </c>
      <c r="Z53">
        <v>-0.32379543883799999</v>
      </c>
      <c r="AA53">
        <v>-248.15623539341399</v>
      </c>
      <c r="AB53">
        <v>-248.19989437172001</v>
      </c>
      <c r="AC53">
        <v>1.202544956566</v>
      </c>
      <c r="AD53">
        <v>-4.3658978304999999E-2</v>
      </c>
      <c r="AE53">
        <f t="shared" si="37"/>
        <v>-3.6305485351394294E-2</v>
      </c>
      <c r="AG53" s="4">
        <f t="shared" si="29"/>
        <v>5.08314525229836</v>
      </c>
      <c r="AH53" s="4">
        <f t="shared" si="30"/>
        <v>-0.2513907242402656</v>
      </c>
      <c r="AI53" s="4">
        <f t="shared" si="31"/>
        <v>1.0515840370647609</v>
      </c>
      <c r="AJ53" s="4">
        <f t="shared" si="32"/>
        <v>5.8855020283790207</v>
      </c>
      <c r="AK53" s="4">
        <f t="shared" si="33"/>
        <v>0.23147408726801832</v>
      </c>
      <c r="AL53" s="4">
        <f t="shared" si="34"/>
        <v>0.16635612511744088</v>
      </c>
      <c r="AM53" s="4">
        <f t="shared" si="38"/>
        <v>0.19621039533101681</v>
      </c>
      <c r="AN53" s="4">
        <f t="shared" si="39"/>
        <v>6.0817124237100373</v>
      </c>
      <c r="AO53" s="4">
        <f t="shared" si="40"/>
        <v>0.70105602470984063</v>
      </c>
      <c r="AP53" s="4">
        <f t="shared" si="41"/>
        <v>9.913728811465472E-2</v>
      </c>
      <c r="AQ53" s="4">
        <f t="shared" si="45"/>
        <v>6.1138170427496261</v>
      </c>
      <c r="AR53" s="4">
        <f t="shared" si="45"/>
        <v>6.0012429161260918</v>
      </c>
      <c r="AS53" s="4">
        <f t="shared" si="45"/>
        <v>6.0905393537342229</v>
      </c>
      <c r="AT53" s="4">
        <f t="shared" si="45"/>
        <v>6.0703148650720298</v>
      </c>
      <c r="AU53" s="4">
        <f t="shared" si="42"/>
        <v>6.0518581534964619</v>
      </c>
      <c r="AV53" s="4">
        <f t="shared" si="43"/>
        <v>6.1169761156470388</v>
      </c>
      <c r="AZ53" s="6">
        <v>-1.248</v>
      </c>
      <c r="BB53" s="5">
        <f t="shared" si="44"/>
        <v>6.1662249628553054</v>
      </c>
    </row>
    <row r="54" spans="1:54">
      <c r="A54" t="s">
        <v>1912</v>
      </c>
      <c r="B54" t="s">
        <v>1181</v>
      </c>
      <c r="C54" t="s">
        <v>1226</v>
      </c>
      <c r="D54">
        <v>-323.17245863406998</v>
      </c>
      <c r="E54">
        <v>-0.927437200691</v>
      </c>
      <c r="F54">
        <v>-0.41415035317900001</v>
      </c>
      <c r="G54">
        <v>-324.51407873677903</v>
      </c>
      <c r="H54">
        <v>-324.56627942134099</v>
      </c>
      <c r="I54">
        <v>1.207457052034</v>
      </c>
      <c r="J54">
        <v>-5.2200684561999999E-2</v>
      </c>
      <c r="K54">
        <f t="shared" si="28"/>
        <v>-4.3231918248409974E-2</v>
      </c>
      <c r="L54">
        <v>-1.1374060125629999</v>
      </c>
      <c r="M54">
        <v>1.17954</v>
      </c>
      <c r="O54">
        <v>-76.061031055895</v>
      </c>
      <c r="P54">
        <v>-0.20118177410599999</v>
      </c>
      <c r="Q54">
        <v>-8.9563895271000005E-2</v>
      </c>
      <c r="R54">
        <v>-76.351784682176998</v>
      </c>
      <c r="S54">
        <v>-76.360139884464999</v>
      </c>
      <c r="T54">
        <v>1.2257530450559999</v>
      </c>
      <c r="U54">
        <v>-8.3552022869999992E-3</v>
      </c>
      <c r="V54">
        <f t="shared" si="36"/>
        <v>-6.8163830558693678E-3</v>
      </c>
      <c r="X54">
        <v>-247.10587301800999</v>
      </c>
      <c r="Y54">
        <v>-0.72654434381999999</v>
      </c>
      <c r="Z54">
        <v>-0.32379543883799999</v>
      </c>
      <c r="AA54">
        <v>-248.15623539341399</v>
      </c>
      <c r="AB54">
        <v>-248.19989437172001</v>
      </c>
      <c r="AC54">
        <v>1.202544956566</v>
      </c>
      <c r="AD54">
        <v>-4.3658978304999999E-2</v>
      </c>
      <c r="AE54">
        <f t="shared" si="37"/>
        <v>-3.6305485351394294E-2</v>
      </c>
      <c r="AG54" s="4">
        <f t="shared" si="29"/>
        <v>3.4855392718383067</v>
      </c>
      <c r="AH54" s="4">
        <f t="shared" si="30"/>
        <v>-0.18129830967624447</v>
      </c>
      <c r="AI54" s="4">
        <f t="shared" si="31"/>
        <v>0.49637198110617109</v>
      </c>
      <c r="AJ54" s="4">
        <f t="shared" si="32"/>
        <v>3.8018674527734562</v>
      </c>
      <c r="AK54" s="4">
        <f t="shared" si="33"/>
        <v>0.11703301296271595</v>
      </c>
      <c r="AL54" s="4">
        <f t="shared" si="34"/>
        <v>6.9057320792802468E-2</v>
      </c>
      <c r="AM54" s="4">
        <f t="shared" si="38"/>
        <v>8.1455872167942228E-2</v>
      </c>
      <c r="AN54" s="4">
        <f t="shared" si="39"/>
        <v>3.8833233249413985</v>
      </c>
      <c r="AO54" s="4">
        <f t="shared" si="40"/>
        <v>0.33091465407078074</v>
      </c>
      <c r="AP54" s="4">
        <f t="shared" si="41"/>
        <v>-1.5840982640854095E-2</v>
      </c>
      <c r="AQ54" s="4">
        <f t="shared" si="45"/>
        <v>3.9021751353708973</v>
      </c>
      <c r="AR54" s="4">
        <f t="shared" si="45"/>
        <v>3.8393547829844041</v>
      </c>
      <c r="AS54" s="4">
        <f t="shared" si="45"/>
        <v>3.8915265383175579</v>
      </c>
      <c r="AT54" s="4">
        <f t="shared" si="45"/>
        <v>3.8742342899493574</v>
      </c>
      <c r="AU54" s="4">
        <f t="shared" si="42"/>
        <v>3.8709247735662586</v>
      </c>
      <c r="AV54" s="4">
        <f t="shared" si="43"/>
        <v>3.9189004657361721</v>
      </c>
      <c r="AZ54" s="6">
        <v>-0.67</v>
      </c>
      <c r="BB54" s="5">
        <f t="shared" si="44"/>
        <v>3.9525760794554361</v>
      </c>
    </row>
    <row r="55" spans="1:54">
      <c r="A55" t="s">
        <v>1913</v>
      </c>
      <c r="B55" t="s">
        <v>1181</v>
      </c>
      <c r="C55" t="s">
        <v>1226</v>
      </c>
      <c r="D55">
        <v>-323.16922371173303</v>
      </c>
      <c r="E55">
        <v>-0.92757111733800002</v>
      </c>
      <c r="F55">
        <v>-0.41351428075199997</v>
      </c>
      <c r="G55">
        <v>-324.51034017560801</v>
      </c>
      <c r="H55">
        <v>-324.56242154505901</v>
      </c>
      <c r="I55">
        <v>1.207524760828</v>
      </c>
      <c r="J55">
        <v>-5.2081369450999997E-2</v>
      </c>
      <c r="K55">
        <f t="shared" si="28"/>
        <v>-4.3130684471668963E-2</v>
      </c>
      <c r="L55">
        <v>-1.136919937751</v>
      </c>
      <c r="M55">
        <v>1.17961</v>
      </c>
      <c r="O55">
        <v>-76.061031055895</v>
      </c>
      <c r="P55">
        <v>-0.20118177410599999</v>
      </c>
      <c r="Q55">
        <v>-8.9563895271000005E-2</v>
      </c>
      <c r="R55">
        <v>-76.351784682176998</v>
      </c>
      <c r="S55">
        <v>-76.360139884464999</v>
      </c>
      <c r="T55">
        <v>1.2257530450559999</v>
      </c>
      <c r="U55">
        <v>-8.3552022869999992E-3</v>
      </c>
      <c r="V55">
        <f t="shared" si="36"/>
        <v>-6.8163830558693678E-3</v>
      </c>
      <c r="X55">
        <v>-247.10587301800999</v>
      </c>
      <c r="Y55">
        <v>-0.72654434381999999</v>
      </c>
      <c r="Z55">
        <v>-0.32379543883799999</v>
      </c>
      <c r="AA55">
        <v>-248.15623539341399</v>
      </c>
      <c r="AB55">
        <v>-248.19989437172001</v>
      </c>
      <c r="AC55">
        <v>1.202544956566</v>
      </c>
      <c r="AD55">
        <v>-4.3658978304999999E-2</v>
      </c>
      <c r="AE55">
        <f t="shared" si="37"/>
        <v>-3.6305485351394294E-2</v>
      </c>
      <c r="AG55" s="4">
        <f t="shared" si="29"/>
        <v>1.4555947736350361</v>
      </c>
      <c r="AH55" s="4">
        <f t="shared" si="30"/>
        <v>-9.7264341475584923E-2</v>
      </c>
      <c r="AI55" s="4">
        <f t="shared" si="31"/>
        <v>9.7230490475593276E-2</v>
      </c>
      <c r="AJ55" s="4">
        <f t="shared" si="32"/>
        <v>1.4558848016277659</v>
      </c>
      <c r="AK55" s="4">
        <f t="shared" si="33"/>
        <v>4.2161647316659799E-2</v>
      </c>
      <c r="AL55" s="4">
        <f t="shared" si="34"/>
        <v>5.5321641669390459E-3</v>
      </c>
      <c r="AM55" s="4">
        <f t="shared" si="38"/>
        <v>6.5257961729629681E-3</v>
      </c>
      <c r="AN55" s="4">
        <f t="shared" si="39"/>
        <v>1.4624105978007289</v>
      </c>
      <c r="AO55" s="4">
        <f t="shared" si="40"/>
        <v>6.4820326983728846E-2</v>
      </c>
      <c r="AP55" s="4">
        <f t="shared" si="41"/>
        <v>-6.4854177983720507E-2</v>
      </c>
      <c r="AQ55" s="4">
        <f t="shared" si="45"/>
        <v>1.4683283052267506</v>
      </c>
      <c r="AR55" s="4">
        <f t="shared" si="45"/>
        <v>1.4464769370873247</v>
      </c>
      <c r="AS55" s="4">
        <f t="shared" si="45"/>
        <v>1.4665766546122792</v>
      </c>
      <c r="AT55" s="4">
        <f t="shared" si="45"/>
        <v>1.4555530128779564</v>
      </c>
      <c r="AU55" s="4">
        <f t="shared" si="42"/>
        <v>1.4614169657947049</v>
      </c>
      <c r="AV55" s="4">
        <f t="shared" si="43"/>
        <v>1.4980464489444256</v>
      </c>
      <c r="AZ55" s="6">
        <v>-0.158</v>
      </c>
      <c r="BB55" s="5">
        <f t="shared" si="44"/>
        <v>1.4914250449348596</v>
      </c>
    </row>
    <row r="56" spans="1:54">
      <c r="A56" t="s">
        <v>1914</v>
      </c>
      <c r="B56" t="s">
        <v>1181</v>
      </c>
      <c r="C56" t="s">
        <v>1226</v>
      </c>
      <c r="D56">
        <v>-230.19066734068801</v>
      </c>
      <c r="E56">
        <v>-0.67869941620800001</v>
      </c>
      <c r="F56">
        <v>-0.28448581285399999</v>
      </c>
      <c r="G56">
        <v>-231.15387382245001</v>
      </c>
      <c r="H56">
        <v>-231.18600184576701</v>
      </c>
      <c r="I56">
        <v>1.2137198666160001</v>
      </c>
      <c r="J56">
        <v>-3.2128023317000001E-2</v>
      </c>
      <c r="K56">
        <f t="shared" si="28"/>
        <v>-2.6470707286498384E-2</v>
      </c>
      <c r="L56">
        <v>-0.81439759576199999</v>
      </c>
      <c r="M56">
        <v>1.18272</v>
      </c>
      <c r="O56">
        <v>-115.09329353535099</v>
      </c>
      <c r="P56">
        <v>-0.33951618905300002</v>
      </c>
      <c r="Q56">
        <v>-0.140157013222</v>
      </c>
      <c r="R56">
        <v>-115.572974047754</v>
      </c>
      <c r="S56">
        <v>-115.588593700418</v>
      </c>
      <c r="T56">
        <v>1.214622540221</v>
      </c>
      <c r="U56">
        <v>-1.5619652663E-2</v>
      </c>
      <c r="V56">
        <f t="shared" si="36"/>
        <v>-1.2859676274538764E-2</v>
      </c>
      <c r="X56">
        <v>-115.093523550537</v>
      </c>
      <c r="Y56">
        <v>-0.339533917001</v>
      </c>
      <c r="Z56">
        <v>-0.14003153833099999</v>
      </c>
      <c r="AA56">
        <v>-115.573096913708</v>
      </c>
      <c r="AB56">
        <v>-115.588733498604</v>
      </c>
      <c r="AC56">
        <v>1.2145304400129999</v>
      </c>
      <c r="AD56">
        <v>-1.5636584895E-2</v>
      </c>
      <c r="AE56">
        <f t="shared" si="37"/>
        <v>-1.2874592830157992E-2</v>
      </c>
      <c r="AG56" s="4">
        <f t="shared" si="29"/>
        <v>2.4160714644382311</v>
      </c>
      <c r="AH56" s="4">
        <f t="shared" si="30"/>
        <v>-0.22006120991850681</v>
      </c>
      <c r="AI56" s="4">
        <f t="shared" si="31"/>
        <v>2.696572290359859</v>
      </c>
      <c r="AJ56" s="4">
        <f t="shared" si="32"/>
        <v>4.8963693971632383</v>
      </c>
      <c r="AK56" s="4">
        <f t="shared" si="33"/>
        <v>0.5470538457372115</v>
      </c>
      <c r="AL56" s="4">
        <f t="shared" si="34"/>
        <v>0.46212195524324889</v>
      </c>
      <c r="AM56" s="4">
        <f t="shared" si="38"/>
        <v>0.54656087890529537</v>
      </c>
      <c r="AN56" s="4">
        <f t="shared" si="39"/>
        <v>5.4429302760685339</v>
      </c>
      <c r="AO56" s="4">
        <f t="shared" si="40"/>
        <v>1.797714860239906</v>
      </c>
      <c r="AP56" s="4">
        <f t="shared" si="41"/>
        <v>0.67879622020144614</v>
      </c>
      <c r="AQ56" s="4">
        <f t="shared" si="45"/>
        <v>5.5325991484011254</v>
      </c>
      <c r="AR56" s="4">
        <f t="shared" si="45"/>
        <v>5.309560456165161</v>
      </c>
      <c r="AS56" s="4">
        <f t="shared" si="45"/>
        <v>5.4706102899689153</v>
      </c>
      <c r="AT56" s="4">
        <f t="shared" si="45"/>
        <v>5.4712538124131758</v>
      </c>
      <c r="AU56" s="4">
        <f t="shared" si="42"/>
        <v>5.358491352406487</v>
      </c>
      <c r="AV56" s="4">
        <f t="shared" si="43"/>
        <v>5.4434232429004501</v>
      </c>
      <c r="AZ56" s="6">
        <v>-1.806</v>
      </c>
      <c r="BB56" s="5">
        <f t="shared" si="44"/>
        <v>5.3026078744582463</v>
      </c>
    </row>
    <row r="57" spans="1:54">
      <c r="A57" t="s">
        <v>1915</v>
      </c>
      <c r="B57" t="s">
        <v>1181</v>
      </c>
      <c r="C57" t="s">
        <v>1226</v>
      </c>
      <c r="D57">
        <v>-230.19199813670801</v>
      </c>
      <c r="E57">
        <v>-0.67877690669900004</v>
      </c>
      <c r="F57">
        <v>-0.28382123521500002</v>
      </c>
      <c r="G57">
        <v>-231.15461686422299</v>
      </c>
      <c r="H57">
        <v>-231.18662932539101</v>
      </c>
      <c r="I57">
        <v>1.21375068828</v>
      </c>
      <c r="J57">
        <v>-3.2012461168000002E-2</v>
      </c>
      <c r="K57">
        <f t="shared" si="28"/>
        <v>-2.6374824316981193E-2</v>
      </c>
      <c r="L57">
        <v>-0.81390741931800004</v>
      </c>
      <c r="M57">
        <v>1.1827099999999999</v>
      </c>
      <c r="O57">
        <v>-115.09329353535099</v>
      </c>
      <c r="P57">
        <v>-0.33951618905300002</v>
      </c>
      <c r="Q57">
        <v>-0.140157013222</v>
      </c>
      <c r="R57">
        <v>-115.572974047754</v>
      </c>
      <c r="S57">
        <v>-115.588593700418</v>
      </c>
      <c r="T57">
        <v>1.214622540221</v>
      </c>
      <c r="U57">
        <v>-1.5619652663E-2</v>
      </c>
      <c r="V57">
        <f t="shared" si="36"/>
        <v>-1.2859676274538764E-2</v>
      </c>
      <c r="X57">
        <v>-115.093523550537</v>
      </c>
      <c r="Y57">
        <v>-0.339533917001</v>
      </c>
      <c r="Z57">
        <v>-0.14003153833099999</v>
      </c>
      <c r="AA57">
        <v>-115.573096913708</v>
      </c>
      <c r="AB57">
        <v>-115.588733498604</v>
      </c>
      <c r="AC57">
        <v>1.2145304400129999</v>
      </c>
      <c r="AD57">
        <v>-1.5636584895E-2</v>
      </c>
      <c r="AE57">
        <f t="shared" si="37"/>
        <v>-1.2874592830157992E-2</v>
      </c>
      <c r="AG57" s="4">
        <f t="shared" si="29"/>
        <v>3.251158609550123</v>
      </c>
      <c r="AH57" s="4">
        <f t="shared" si="30"/>
        <v>-0.17143519065632237</v>
      </c>
      <c r="AI57" s="4">
        <f t="shared" si="31"/>
        <v>2.2795435083998115</v>
      </c>
      <c r="AJ57" s="4">
        <f t="shared" si="32"/>
        <v>5.3626351686037168</v>
      </c>
      <c r="AK57" s="4">
        <f t="shared" si="33"/>
        <v>0.4745374993992964</v>
      </c>
      <c r="AL57" s="4">
        <f t="shared" si="34"/>
        <v>0.40195448098300124</v>
      </c>
      <c r="AM57" s="4">
        <f t="shared" si="38"/>
        <v>0.47539558420340539</v>
      </c>
      <c r="AN57" s="4">
        <f t="shared" si="39"/>
        <v>5.8380307528071222</v>
      </c>
      <c r="AO57" s="4">
        <f t="shared" si="40"/>
        <v>1.5196956722665409</v>
      </c>
      <c r="AP57" s="4">
        <f t="shared" si="41"/>
        <v>0.58841264547694805</v>
      </c>
      <c r="AQ57" s="4">
        <f t="shared" si="45"/>
        <v>5.901988283057908</v>
      </c>
      <c r="AR57" s="4">
        <f t="shared" si="45"/>
        <v>5.7156987789670382</v>
      </c>
      <c r="AS57" s="4">
        <f t="shared" si="45"/>
        <v>5.8495071065307078</v>
      </c>
      <c r="AT57" s="4">
        <f t="shared" si="45"/>
        <v>5.8518557640491213</v>
      </c>
      <c r="AU57" s="4">
        <f t="shared" si="42"/>
        <v>5.7645896495867177</v>
      </c>
      <c r="AV57" s="4">
        <f t="shared" si="43"/>
        <v>5.8371726680030136</v>
      </c>
      <c r="AZ57" s="6">
        <v>-1.6439999999999999</v>
      </c>
      <c r="BB57" s="5">
        <f t="shared" si="44"/>
        <v>5.7324336495965147</v>
      </c>
    </row>
    <row r="58" spans="1:54">
      <c r="A58" t="s">
        <v>1916</v>
      </c>
      <c r="B58" t="s">
        <v>1181</v>
      </c>
      <c r="C58" t="s">
        <v>1226</v>
      </c>
      <c r="D58">
        <v>-230.192671053976</v>
      </c>
      <c r="E58">
        <v>-0.67883401674900001</v>
      </c>
      <c r="F58">
        <v>-0.28325698439199998</v>
      </c>
      <c r="G58">
        <v>-231.15478203857199</v>
      </c>
      <c r="H58">
        <v>-231.18669019319401</v>
      </c>
      <c r="I58">
        <v>1.213804421091</v>
      </c>
      <c r="J58">
        <v>-3.1908154623E-2</v>
      </c>
      <c r="K58">
        <f t="shared" si="28"/>
        <v>-2.628772318551954E-2</v>
      </c>
      <c r="L58">
        <v>-0.81346858832799995</v>
      </c>
      <c r="M58">
        <v>1.1827300000000001</v>
      </c>
      <c r="O58">
        <v>-115.09329353535099</v>
      </c>
      <c r="P58">
        <v>-0.33951618905300002</v>
      </c>
      <c r="Q58">
        <v>-0.140157013222</v>
      </c>
      <c r="R58">
        <v>-115.572974047754</v>
      </c>
      <c r="S58">
        <v>-115.588593700418</v>
      </c>
      <c r="T58">
        <v>1.214622540221</v>
      </c>
      <c r="U58">
        <v>-1.5619652663E-2</v>
      </c>
      <c r="V58">
        <f t="shared" si="36"/>
        <v>-1.2859676274538764E-2</v>
      </c>
      <c r="X58">
        <v>-115.093523550537</v>
      </c>
      <c r="Y58">
        <v>-0.339533917001</v>
      </c>
      <c r="Z58">
        <v>-0.14003153833099999</v>
      </c>
      <c r="AA58">
        <v>-115.573096913708</v>
      </c>
      <c r="AB58">
        <v>-115.588733498604</v>
      </c>
      <c r="AC58">
        <v>1.2145304400129999</v>
      </c>
      <c r="AD58">
        <v>-1.5636584895E-2</v>
      </c>
      <c r="AE58">
        <f t="shared" si="37"/>
        <v>-1.2874592830157992E-2</v>
      </c>
      <c r="AG58" s="4">
        <f t="shared" si="29"/>
        <v>3.6734205879285993</v>
      </c>
      <c r="AH58" s="4">
        <f t="shared" si="30"/>
        <v>-0.13559809173586274</v>
      </c>
      <c r="AI58" s="4">
        <f t="shared" si="31"/>
        <v>1.9254707565844644</v>
      </c>
      <c r="AJ58" s="4">
        <f t="shared" si="32"/>
        <v>5.4662836417620513</v>
      </c>
      <c r="AK58" s="4">
        <f t="shared" si="33"/>
        <v>0.40908415149961769</v>
      </c>
      <c r="AL58" s="4">
        <f t="shared" si="34"/>
        <v>0.34729769353006501</v>
      </c>
      <c r="AM58" s="4">
        <f t="shared" si="38"/>
        <v>0.41075940106881381</v>
      </c>
      <c r="AN58" s="4">
        <f t="shared" si="39"/>
        <v>5.8770430428308646</v>
      </c>
      <c r="AO58" s="4">
        <f t="shared" si="40"/>
        <v>1.2836471710563095</v>
      </c>
      <c r="AP58" s="4">
        <f t="shared" si="41"/>
        <v>0.50622549379229209</v>
      </c>
      <c r="AQ58" s="4">
        <f t="shared" si="45"/>
        <v>5.9227785827773545</v>
      </c>
      <c r="AR58" s="4">
        <f t="shared" si="45"/>
        <v>5.7668482683384399</v>
      </c>
      <c r="AS58" s="4">
        <f t="shared" si="45"/>
        <v>5.8783992649901204</v>
      </c>
      <c r="AT58" s="4">
        <f t="shared" si="45"/>
        <v>5.8815219018923433</v>
      </c>
      <c r="AU58" s="4">
        <f t="shared" si="42"/>
        <v>5.813581335292116</v>
      </c>
      <c r="AV58" s="4">
        <f t="shared" si="43"/>
        <v>5.8753677932616686</v>
      </c>
      <c r="AZ58" s="6">
        <v>-1.476</v>
      </c>
      <c r="BB58" s="5">
        <f t="shared" si="44"/>
        <v>5.7982924969599647</v>
      </c>
    </row>
    <row r="59" spans="1:54">
      <c r="A59" t="s">
        <v>1917</v>
      </c>
      <c r="B59" t="s">
        <v>1181</v>
      </c>
      <c r="C59" t="s">
        <v>1226</v>
      </c>
      <c r="D59">
        <v>-230.19291312106</v>
      </c>
      <c r="E59">
        <v>-0.67887541527999995</v>
      </c>
      <c r="F59">
        <v>-0.28277858533099998</v>
      </c>
      <c r="G59">
        <v>-231.15458656377101</v>
      </c>
      <c r="H59">
        <v>-231.18640146964501</v>
      </c>
      <c r="I59">
        <v>1.21387418624</v>
      </c>
      <c r="J59">
        <v>-3.1814905874000002E-2</v>
      </c>
      <c r="K59">
        <f t="shared" si="28"/>
        <v>-2.6209393225954759E-2</v>
      </c>
      <c r="L59">
        <v>-0.81307542066600003</v>
      </c>
      <c r="M59">
        <v>1.18276</v>
      </c>
      <c r="O59">
        <v>-115.09329353535099</v>
      </c>
      <c r="P59">
        <v>-0.33951618905300002</v>
      </c>
      <c r="Q59">
        <v>-0.140157013222</v>
      </c>
      <c r="R59">
        <v>-115.572974047754</v>
      </c>
      <c r="S59">
        <v>-115.588593700418</v>
      </c>
      <c r="T59">
        <v>1.214622540221</v>
      </c>
      <c r="U59">
        <v>-1.5619652663E-2</v>
      </c>
      <c r="V59">
        <f t="shared" si="36"/>
        <v>-1.2859676274538764E-2</v>
      </c>
      <c r="X59">
        <v>-115.093523550537</v>
      </c>
      <c r="Y59">
        <v>-0.339533917001</v>
      </c>
      <c r="Z59">
        <v>-0.14003153833099999</v>
      </c>
      <c r="AA59">
        <v>-115.573096913708</v>
      </c>
      <c r="AB59">
        <v>-115.588733498604</v>
      </c>
      <c r="AC59">
        <v>1.2145304400129999</v>
      </c>
      <c r="AD59">
        <v>-1.5636584895E-2</v>
      </c>
      <c r="AE59">
        <f t="shared" si="37"/>
        <v>-1.2874592830157992E-2</v>
      </c>
      <c r="AG59" s="4">
        <f t="shared" si="29"/>
        <v>3.8253199827774216</v>
      </c>
      <c r="AH59" s="4">
        <f t="shared" si="30"/>
        <v>-0.10962012024735808</v>
      </c>
      <c r="AI59" s="4">
        <f t="shared" si="31"/>
        <v>1.6252708010158843</v>
      </c>
      <c r="AJ59" s="4">
        <f t="shared" si="32"/>
        <v>5.3436213471306191</v>
      </c>
      <c r="AK59" s="4">
        <f t="shared" si="33"/>
        <v>0.35056967563900338</v>
      </c>
      <c r="AL59" s="4">
        <f t="shared" si="34"/>
        <v>0.29814489976854947</v>
      </c>
      <c r="AM59" s="4">
        <f t="shared" si="38"/>
        <v>0.35263386165024957</v>
      </c>
      <c r="AN59" s="4">
        <f t="shared" si="39"/>
        <v>5.6962552087808689</v>
      </c>
      <c r="AO59" s="4">
        <f t="shared" si="40"/>
        <v>1.0835138673439229</v>
      </c>
      <c r="AP59" s="4">
        <f t="shared" si="41"/>
        <v>0.43213681342460336</v>
      </c>
      <c r="AQ59" s="4">
        <f t="shared" si="45"/>
        <v>5.7293759176915025</v>
      </c>
      <c r="AR59" s="4">
        <f t="shared" si="45"/>
        <v>5.5985044059253006</v>
      </c>
      <c r="AS59" s="4">
        <f t="shared" si="45"/>
        <v>5.691889595878953</v>
      </c>
      <c r="AT59" s="4">
        <f t="shared" si="45"/>
        <v>5.6951235310639756</v>
      </c>
      <c r="AU59" s="4">
        <f t="shared" si="42"/>
        <v>5.6417662468991683</v>
      </c>
      <c r="AV59" s="4">
        <f t="shared" si="43"/>
        <v>5.6941910227696226</v>
      </c>
      <c r="AZ59" s="6">
        <v>-1.321</v>
      </c>
      <c r="BB59" s="5">
        <f t="shared" si="44"/>
        <v>5.640764773767776</v>
      </c>
    </row>
    <row r="60" spans="1:54">
      <c r="A60" t="s">
        <v>1918</v>
      </c>
      <c r="B60" t="s">
        <v>1181</v>
      </c>
      <c r="C60" t="s">
        <v>1226</v>
      </c>
      <c r="D60">
        <v>-230.192878107181</v>
      </c>
      <c r="E60">
        <v>-0.67890491927899999</v>
      </c>
      <c r="F60">
        <v>-0.28237558615899999</v>
      </c>
      <c r="G60">
        <v>-231.15417756283</v>
      </c>
      <c r="H60">
        <v>-231.185910315321</v>
      </c>
      <c r="I60">
        <v>1.2139509798329999</v>
      </c>
      <c r="J60">
        <v>-3.1732752490000002E-2</v>
      </c>
      <c r="K60">
        <f t="shared" si="28"/>
        <v>-2.6140060856794559E-2</v>
      </c>
      <c r="L60">
        <v>-0.81272710590800001</v>
      </c>
      <c r="M60">
        <v>1.1828099999999999</v>
      </c>
      <c r="O60">
        <v>-115.09329353535099</v>
      </c>
      <c r="P60">
        <v>-0.33951618905300002</v>
      </c>
      <c r="Q60">
        <v>-0.140157013222</v>
      </c>
      <c r="R60">
        <v>-115.572974047754</v>
      </c>
      <c r="S60">
        <v>-115.588593700418</v>
      </c>
      <c r="T60">
        <v>1.214622540221</v>
      </c>
      <c r="U60">
        <v>-1.5619652663E-2</v>
      </c>
      <c r="V60">
        <f t="shared" si="36"/>
        <v>-1.2859676274538764E-2</v>
      </c>
      <c r="X60">
        <v>-115.093523550537</v>
      </c>
      <c r="Y60">
        <v>-0.339533917001</v>
      </c>
      <c r="Z60">
        <v>-0.14003153833099999</v>
      </c>
      <c r="AA60">
        <v>-115.573096913708</v>
      </c>
      <c r="AB60">
        <v>-115.588733498604</v>
      </c>
      <c r="AC60">
        <v>1.2145304400129999</v>
      </c>
      <c r="AD60">
        <v>-1.5636584895E-2</v>
      </c>
      <c r="AE60">
        <f t="shared" si="37"/>
        <v>-1.2874592830157992E-2</v>
      </c>
      <c r="AG60" s="4">
        <f t="shared" si="29"/>
        <v>3.8033484410732377</v>
      </c>
      <c r="AH60" s="4">
        <f t="shared" si="30"/>
        <v>-9.1106080586845217E-2</v>
      </c>
      <c r="AI60" s="4">
        <f t="shared" si="31"/>
        <v>1.3723849920937599</v>
      </c>
      <c r="AJ60" s="4">
        <f t="shared" si="32"/>
        <v>5.0869693711410839</v>
      </c>
      <c r="AK60" s="4">
        <f t="shared" si="33"/>
        <v>0.29901764672185543</v>
      </c>
      <c r="AL60" s="4">
        <f t="shared" si="34"/>
        <v>0.25463817946301648</v>
      </c>
      <c r="AM60" s="4">
        <f t="shared" si="38"/>
        <v>0.30118858505065049</v>
      </c>
      <c r="AN60" s="4">
        <f t="shared" si="39"/>
        <v>5.3881579561917343</v>
      </c>
      <c r="AO60" s="4">
        <f t="shared" si="40"/>
        <v>0.91492332806250654</v>
      </c>
      <c r="AP60" s="4">
        <f t="shared" si="41"/>
        <v>0.36635558344440805</v>
      </c>
      <c r="AQ60" s="4">
        <f t="shared" si="45"/>
        <v>5.4127664836593841</v>
      </c>
      <c r="AR60" s="4">
        <f t="shared" si="45"/>
        <v>5.3024833927582682</v>
      </c>
      <c r="AS60" s="4">
        <f t="shared" si="45"/>
        <v>5.3811049986165393</v>
      </c>
      <c r="AT60" s="4">
        <f t="shared" si="45"/>
        <v>5.3840159955954832</v>
      </c>
      <c r="AU60" s="4">
        <f t="shared" si="42"/>
        <v>5.3416075506041008</v>
      </c>
      <c r="AV60" s="4">
        <f t="shared" si="43"/>
        <v>5.3859870178629397</v>
      </c>
      <c r="AZ60" s="6">
        <v>-1.1950000000000001</v>
      </c>
      <c r="BB60" s="5">
        <f t="shared" si="44"/>
        <v>5.3557705784320779</v>
      </c>
    </row>
    <row r="61" spans="1:54">
      <c r="A61" t="s">
        <v>1919</v>
      </c>
      <c r="B61" t="s">
        <v>1181</v>
      </c>
      <c r="C61" t="s">
        <v>1226</v>
      </c>
      <c r="D61">
        <v>-230.192016591152</v>
      </c>
      <c r="E61">
        <v>-0.67895124928799999</v>
      </c>
      <c r="F61">
        <v>-0.281512133981</v>
      </c>
      <c r="G61">
        <v>-231.152497759385</v>
      </c>
      <c r="H61">
        <v>-231.184043337253</v>
      </c>
      <c r="I61">
        <v>1.2141644234219999</v>
      </c>
      <c r="J61">
        <v>-3.1545577868000003E-2</v>
      </c>
      <c r="K61">
        <f t="shared" si="28"/>
        <v>-2.5981306369603531E-2</v>
      </c>
      <c r="L61">
        <v>-0.81192840793900001</v>
      </c>
      <c r="M61">
        <v>1.18296</v>
      </c>
      <c r="O61">
        <v>-115.09329353535099</v>
      </c>
      <c r="P61">
        <v>-0.33951618905300002</v>
      </c>
      <c r="Q61">
        <v>-0.140157013222</v>
      </c>
      <c r="R61">
        <v>-115.572974047754</v>
      </c>
      <c r="S61">
        <v>-115.588593700418</v>
      </c>
      <c r="T61">
        <v>1.214622540221</v>
      </c>
      <c r="U61">
        <v>-1.5619652663E-2</v>
      </c>
      <c r="V61">
        <f t="shared" si="36"/>
        <v>-1.2859676274538764E-2</v>
      </c>
      <c r="X61">
        <v>-115.093523550537</v>
      </c>
      <c r="Y61">
        <v>-0.339533917001</v>
      </c>
      <c r="Z61">
        <v>-0.14003153833099999</v>
      </c>
      <c r="AA61">
        <v>-115.573096913708</v>
      </c>
      <c r="AB61">
        <v>-115.588733498604</v>
      </c>
      <c r="AC61">
        <v>1.2145304400129999</v>
      </c>
      <c r="AD61">
        <v>-1.5636584895E-2</v>
      </c>
      <c r="AE61">
        <f t="shared" si="37"/>
        <v>-1.2874592830157992E-2</v>
      </c>
      <c r="AG61" s="4">
        <f t="shared" si="29"/>
        <v>3.2627389484704117</v>
      </c>
      <c r="AH61" s="4">
        <f t="shared" si="30"/>
        <v>-6.2033559804255775E-2</v>
      </c>
      <c r="AI61" s="4">
        <f t="shared" si="31"/>
        <v>0.83056054760307485</v>
      </c>
      <c r="AJ61" s="4">
        <f t="shared" si="32"/>
        <v>4.0328767512705328</v>
      </c>
      <c r="AK61" s="4">
        <f t="shared" si="33"/>
        <v>0.18156379325794744</v>
      </c>
      <c r="AL61" s="4">
        <f t="shared" si="34"/>
        <v>0.15501823058301833</v>
      </c>
      <c r="AM61" s="4">
        <f t="shared" si="38"/>
        <v>0.18338036605048738</v>
      </c>
      <c r="AN61" s="4">
        <f t="shared" si="39"/>
        <v>4.2162571173210202</v>
      </c>
      <c r="AO61" s="4">
        <f t="shared" si="40"/>
        <v>0.55370703173538327</v>
      </c>
      <c r="AP61" s="4">
        <f t="shared" si="41"/>
        <v>0.21481995606343585</v>
      </c>
      <c r="AQ61" s="4">
        <f t="shared" si="45"/>
        <v>4.2290581459294581</v>
      </c>
      <c r="AR61" s="4">
        <f t="shared" si="45"/>
        <v>4.1612492385319584</v>
      </c>
      <c r="AS61" s="4">
        <f t="shared" si="45"/>
        <v>4.2099341003221165</v>
      </c>
      <c r="AT61" s="4">
        <f t="shared" si="45"/>
        <v>4.2108429588295575</v>
      </c>
      <c r="AU61" s="4">
        <f t="shared" si="42"/>
        <v>4.1878949818535514</v>
      </c>
      <c r="AV61" s="4">
        <f t="shared" si="43"/>
        <v>4.2144405445284798</v>
      </c>
      <c r="AZ61" s="6">
        <v>-0.94399999999999995</v>
      </c>
      <c r="BB61" s="5">
        <f t="shared" si="44"/>
        <v>4.2452184581179786</v>
      </c>
    </row>
    <row r="62" spans="1:54">
      <c r="A62" t="s">
        <v>1920</v>
      </c>
      <c r="B62" t="s">
        <v>1181</v>
      </c>
      <c r="C62" t="s">
        <v>1226</v>
      </c>
      <c r="D62">
        <v>-230.19027379655401</v>
      </c>
      <c r="E62">
        <v>-0.678976325178</v>
      </c>
      <c r="F62">
        <v>-0.28078136499099998</v>
      </c>
      <c r="G62">
        <v>-231.15004804833299</v>
      </c>
      <c r="H62">
        <v>-231.181425991879</v>
      </c>
      <c r="I62">
        <v>1.2143700603009999</v>
      </c>
      <c r="J62">
        <v>-3.1377943546000001E-2</v>
      </c>
      <c r="K62">
        <f t="shared" si="28"/>
        <v>-2.5838864586485693E-2</v>
      </c>
      <c r="L62">
        <v>-0.81121813668200005</v>
      </c>
      <c r="M62">
        <v>1.18313</v>
      </c>
      <c r="O62">
        <v>-115.09329353535099</v>
      </c>
      <c r="P62">
        <v>-0.33951618905300002</v>
      </c>
      <c r="Q62">
        <v>-0.140157013222</v>
      </c>
      <c r="R62">
        <v>-115.572974047754</v>
      </c>
      <c r="S62">
        <v>-115.588593700418</v>
      </c>
      <c r="T62">
        <v>1.214622540221</v>
      </c>
      <c r="U62">
        <v>-1.5619652663E-2</v>
      </c>
      <c r="V62">
        <f t="shared" si="36"/>
        <v>-1.2859676274538764E-2</v>
      </c>
      <c r="X62">
        <v>-115.093523550537</v>
      </c>
      <c r="Y62">
        <v>-0.339533917001</v>
      </c>
      <c r="Z62">
        <v>-0.14003153833099999</v>
      </c>
      <c r="AA62">
        <v>-115.573096913708</v>
      </c>
      <c r="AB62">
        <v>-115.588733498604</v>
      </c>
      <c r="AC62">
        <v>1.2145304400129999</v>
      </c>
      <c r="AD62">
        <v>-1.5636584895E-2</v>
      </c>
      <c r="AE62">
        <f t="shared" si="37"/>
        <v>-1.2874592830157992E-2</v>
      </c>
      <c r="AG62" s="4">
        <f t="shared" si="29"/>
        <v>2.1691187816845492</v>
      </c>
      <c r="AH62" s="4">
        <f t="shared" si="30"/>
        <v>-4.6298200608298486E-2</v>
      </c>
      <c r="AI62" s="4">
        <f t="shared" si="31"/>
        <v>0.37199606407265784</v>
      </c>
      <c r="AJ62" s="4">
        <f t="shared" si="32"/>
        <v>2.4956597938800469</v>
      </c>
      <c r="AK62" s="4">
        <f t="shared" si="33"/>
        <v>7.6371663676886622E-2</v>
      </c>
      <c r="AL62" s="4">
        <f t="shared" si="34"/>
        <v>6.5634658479635344E-2</v>
      </c>
      <c r="AM62" s="4">
        <f t="shared" si="38"/>
        <v>7.7654333487010965E-2</v>
      </c>
      <c r="AN62" s="4">
        <f t="shared" si="39"/>
        <v>2.5733141273670577</v>
      </c>
      <c r="AO62" s="4">
        <f t="shared" si="40"/>
        <v>0.24799737604843855</v>
      </c>
      <c r="AP62" s="4">
        <f t="shared" si="41"/>
        <v>7.7700487415920783E-2</v>
      </c>
      <c r="AQ62" s="4">
        <f t="shared" si="45"/>
        <v>2.5812681413684539</v>
      </c>
      <c r="AR62" s="4">
        <f t="shared" si="45"/>
        <v>2.5480354356375043</v>
      </c>
      <c r="AS62" s="4">
        <f t="shared" si="45"/>
        <v>2.5728029640582228</v>
      </c>
      <c r="AT62" s="4">
        <f t="shared" si="45"/>
        <v>2.5709204821042091</v>
      </c>
      <c r="AU62" s="4">
        <f t="shared" si="42"/>
        <v>2.5612944523596823</v>
      </c>
      <c r="AV62" s="4">
        <f t="shared" si="43"/>
        <v>2.5720314575569336</v>
      </c>
      <c r="AZ62" s="6">
        <v>-0.47799999999999998</v>
      </c>
      <c r="BB62" s="5">
        <f t="shared" si="44"/>
        <v>2.6031802767964445</v>
      </c>
    </row>
    <row r="63" spans="1:54">
      <c r="A63" t="s">
        <v>1921</v>
      </c>
      <c r="B63" t="s">
        <v>1181</v>
      </c>
      <c r="C63" t="s">
        <v>1226</v>
      </c>
      <c r="D63">
        <v>-230.18834869236801</v>
      </c>
      <c r="E63">
        <v>-0.67899842048299996</v>
      </c>
      <c r="F63">
        <v>-0.280332334648</v>
      </c>
      <c r="G63">
        <v>-231.147695045425</v>
      </c>
      <c r="H63">
        <v>-231.17897341164399</v>
      </c>
      <c r="I63">
        <v>1.2145013656679999</v>
      </c>
      <c r="J63">
        <v>-3.1278366219000001E-2</v>
      </c>
      <c r="K63">
        <f t="shared" si="28"/>
        <v>-2.5754080730733701E-2</v>
      </c>
      <c r="L63">
        <v>-0.81078342259000002</v>
      </c>
      <c r="M63">
        <v>1.18323</v>
      </c>
      <c r="O63">
        <v>-115.09329353535099</v>
      </c>
      <c r="P63">
        <v>-0.33951618905300002</v>
      </c>
      <c r="Q63">
        <v>-0.140157013222</v>
      </c>
      <c r="R63">
        <v>-115.572974047754</v>
      </c>
      <c r="S63">
        <v>-115.588593700418</v>
      </c>
      <c r="T63">
        <v>1.214622540221</v>
      </c>
      <c r="U63">
        <v>-1.5619652663E-2</v>
      </c>
      <c r="V63">
        <f t="shared" si="36"/>
        <v>-1.2859676274538764E-2</v>
      </c>
      <c r="X63">
        <v>-115.093523550537</v>
      </c>
      <c r="Y63">
        <v>-0.339533917001</v>
      </c>
      <c r="Z63">
        <v>-0.14003153833099999</v>
      </c>
      <c r="AA63">
        <v>-115.573096913708</v>
      </c>
      <c r="AB63">
        <v>-115.588733498604</v>
      </c>
      <c r="AC63">
        <v>1.2145304400129999</v>
      </c>
      <c r="AD63">
        <v>-1.5636584895E-2</v>
      </c>
      <c r="AE63">
        <f t="shared" si="37"/>
        <v>-1.2874592830157992E-2</v>
      </c>
      <c r="AG63" s="4">
        <f t="shared" si="29"/>
        <v>0.96109761647964054</v>
      </c>
      <c r="AH63" s="4">
        <f t="shared" si="30"/>
        <v>-3.2433186815420137E-2</v>
      </c>
      <c r="AI63" s="4">
        <f t="shared" si="31"/>
        <v>9.0225258051912727E-2</v>
      </c>
      <c r="AJ63" s="4">
        <f t="shared" si="32"/>
        <v>1.0191281155855549</v>
      </c>
      <c r="AK63" s="4">
        <f t="shared" si="33"/>
        <v>1.3885944999780124E-2</v>
      </c>
      <c r="AL63" s="4">
        <f t="shared" si="34"/>
        <v>1.2431983548630983E-2</v>
      </c>
      <c r="AM63" s="4">
        <f t="shared" si="38"/>
        <v>1.4709895894246639E-2</v>
      </c>
      <c r="AN63" s="4">
        <f t="shared" si="39"/>
        <v>1.0338380114798016</v>
      </c>
      <c r="AO63" s="4">
        <f t="shared" si="40"/>
        <v>6.0150172034608484E-2</v>
      </c>
      <c r="AP63" s="4">
        <f t="shared" si="41"/>
        <v>-2.3581007981158947E-3</v>
      </c>
      <c r="AQ63" s="4">
        <f t="shared" si="45"/>
        <v>1.0374107558493384</v>
      </c>
      <c r="AR63" s="4">
        <f t="shared" si="45"/>
        <v>1.0260725228651408</v>
      </c>
      <c r="AS63" s="4">
        <f t="shared" si="45"/>
        <v>1.0354723447980307</v>
      </c>
      <c r="AT63" s="4">
        <f t="shared" si="45"/>
        <v>1.0323936091723831</v>
      </c>
      <c r="AU63" s="4">
        <f t="shared" si="42"/>
        <v>1.031560099134186</v>
      </c>
      <c r="AV63" s="4">
        <f t="shared" si="43"/>
        <v>1.0330140605853351</v>
      </c>
      <c r="AZ63" s="6">
        <v>-0.13300000000000001</v>
      </c>
      <c r="BB63" s="5">
        <f t="shared" si="44"/>
        <v>1.0490449026731719</v>
      </c>
    </row>
    <row r="64" spans="1:54">
      <c r="A64" t="s">
        <v>1922</v>
      </c>
      <c r="B64" t="s">
        <v>1181</v>
      </c>
      <c r="C64" t="s">
        <v>1226</v>
      </c>
      <c r="D64">
        <v>-210.35402203220701</v>
      </c>
      <c r="E64">
        <v>-0.66799533557900004</v>
      </c>
      <c r="F64">
        <v>-0.27329214560100001</v>
      </c>
      <c r="G64">
        <v>-211.295314036619</v>
      </c>
      <c r="H64">
        <v>-211.32766370849501</v>
      </c>
      <c r="I64">
        <v>1.2050636446459999</v>
      </c>
      <c r="J64">
        <v>-3.2349671875999998E-2</v>
      </c>
      <c r="K64">
        <f t="shared" si="28"/>
        <v>-2.6844782862487777E-2</v>
      </c>
      <c r="L64">
        <v>-0.80255566566299996</v>
      </c>
      <c r="M64">
        <v>1.1728700000000001</v>
      </c>
      <c r="O64">
        <v>-115.092807161387</v>
      </c>
      <c r="P64">
        <v>-0.33967919998599999</v>
      </c>
      <c r="Q64">
        <v>-0.14021984616200001</v>
      </c>
      <c r="R64">
        <v>-115.572713346866</v>
      </c>
      <c r="S64">
        <v>-115.58836070964</v>
      </c>
      <c r="T64">
        <v>1.2145029984139999</v>
      </c>
      <c r="U64">
        <v>-1.5647362774000001E-2</v>
      </c>
      <c r="V64">
        <f t="shared" si="36"/>
        <v>-1.2883758042947314E-2</v>
      </c>
      <c r="X64">
        <v>-95.256830845018001</v>
      </c>
      <c r="Y64">
        <v>-0.32840363685399998</v>
      </c>
      <c r="Z64">
        <v>-0.12722466327199999</v>
      </c>
      <c r="AA64">
        <v>-95.712449493926997</v>
      </c>
      <c r="AB64">
        <v>-95.727919753722006</v>
      </c>
      <c r="AC64">
        <v>1.197423316983</v>
      </c>
      <c r="AD64">
        <v>-1.5470259795E-2</v>
      </c>
      <c r="AE64">
        <f t="shared" si="37"/>
        <v>-1.2919624643671135E-2</v>
      </c>
      <c r="AG64" s="4">
        <f t="shared" si="29"/>
        <v>2.7510178390071083</v>
      </c>
      <c r="AH64" s="4">
        <f t="shared" si="30"/>
        <v>-5.4907872539472741E-2</v>
      </c>
      <c r="AI64" s="4">
        <f t="shared" si="31"/>
        <v>3.6694472473360955</v>
      </c>
      <c r="AJ64" s="4">
        <f t="shared" si="32"/>
        <v>6.3699718171827966</v>
      </c>
      <c r="AK64" s="4">
        <f t="shared" si="33"/>
        <v>0.77312264461091484</v>
      </c>
      <c r="AL64" s="4">
        <f t="shared" si="34"/>
        <v>0.6534885036596737</v>
      </c>
      <c r="AM64" s="4">
        <f t="shared" si="38"/>
        <v>0.76645706128732149</v>
      </c>
      <c r="AN64" s="4">
        <f t="shared" si="39"/>
        <v>7.1364288784701184</v>
      </c>
      <c r="AO64" s="4">
        <f t="shared" si="40"/>
        <v>2.4462981648907305</v>
      </c>
      <c r="AP64" s="4">
        <f t="shared" si="41"/>
        <v>1.1682412099058925</v>
      </c>
      <c r="AQ64" s="4">
        <f t="shared" ref="AQ64:AT83" si="46">AQ$16*$AP64+AQ$15*$AO64+$AG64</f>
        <v>7.2647041452515566</v>
      </c>
      <c r="AR64" s="4">
        <f t="shared" si="46"/>
        <v>6.999001101914117</v>
      </c>
      <c r="AS64" s="4">
        <f t="shared" si="46"/>
        <v>7.1790272330627838</v>
      </c>
      <c r="AT64" s="4">
        <f t="shared" si="46"/>
        <v>7.2101446247313987</v>
      </c>
      <c r="AU64" s="4">
        <f t="shared" si="42"/>
        <v>7.02346032084247</v>
      </c>
      <c r="AV64" s="4">
        <f t="shared" si="43"/>
        <v>7.1430944617937113</v>
      </c>
      <c r="AZ64" s="6">
        <v>-2.64</v>
      </c>
      <c r="BB64" s="5">
        <f t="shared" si="44"/>
        <v>6.9638087939595525</v>
      </c>
    </row>
    <row r="65" spans="1:54">
      <c r="A65" t="s">
        <v>1923</v>
      </c>
      <c r="B65" t="s">
        <v>1181</v>
      </c>
      <c r="C65" t="s">
        <v>1226</v>
      </c>
      <c r="D65">
        <v>-210.355785969126</v>
      </c>
      <c r="E65">
        <v>-0.66801247359299998</v>
      </c>
      <c r="F65">
        <v>-0.27243284927099998</v>
      </c>
      <c r="G65">
        <v>-211.29623497754201</v>
      </c>
      <c r="H65">
        <v>-211.32843555220401</v>
      </c>
      <c r="I65">
        <v>1.2051104353469999</v>
      </c>
      <c r="J65">
        <v>-3.2200574661E-2</v>
      </c>
      <c r="K65">
        <f t="shared" si="28"/>
        <v>-2.672001977290003E-2</v>
      </c>
      <c r="L65">
        <v>-0.80185666945599998</v>
      </c>
      <c r="M65">
        <v>1.1728400000000001</v>
      </c>
      <c r="O65">
        <v>-115.092807161387</v>
      </c>
      <c r="P65">
        <v>-0.33967919998599999</v>
      </c>
      <c r="Q65">
        <v>-0.14021984616200001</v>
      </c>
      <c r="R65">
        <v>-115.572713346866</v>
      </c>
      <c r="S65">
        <v>-115.58836070964</v>
      </c>
      <c r="T65">
        <v>1.2145029984139999</v>
      </c>
      <c r="U65">
        <v>-1.5647362774000001E-2</v>
      </c>
      <c r="V65">
        <f t="shared" si="36"/>
        <v>-1.2883758042947314E-2</v>
      </c>
      <c r="X65">
        <v>-95.256830845018001</v>
      </c>
      <c r="Y65">
        <v>-0.32840363685399998</v>
      </c>
      <c r="Z65">
        <v>-0.12722466327199999</v>
      </c>
      <c r="AA65">
        <v>-95.712449493926997</v>
      </c>
      <c r="AB65">
        <v>-95.727919753722006</v>
      </c>
      <c r="AC65">
        <v>1.197423316983</v>
      </c>
      <c r="AD65">
        <v>-1.5470259795E-2</v>
      </c>
      <c r="AE65">
        <f t="shared" si="37"/>
        <v>-1.2919624643671135E-2</v>
      </c>
      <c r="AG65" s="4">
        <f t="shared" si="29"/>
        <v>3.8579050130745616</v>
      </c>
      <c r="AH65" s="4">
        <f t="shared" si="30"/>
        <v>-4.4153605943377409E-2</v>
      </c>
      <c r="AI65" s="4">
        <f t="shared" si="31"/>
        <v>3.1302306369459374</v>
      </c>
      <c r="AJ65" s="4">
        <f t="shared" si="32"/>
        <v>6.9478709953100513</v>
      </c>
      <c r="AK65" s="4">
        <f t="shared" si="33"/>
        <v>0.67956272577487364</v>
      </c>
      <c r="AL65" s="4">
        <f t="shared" si="34"/>
        <v>0.57519847969401139</v>
      </c>
      <c r="AM65" s="4">
        <f t="shared" si="38"/>
        <v>0.67461578492432439</v>
      </c>
      <c r="AN65" s="4">
        <f t="shared" si="39"/>
        <v>7.6224867802343752</v>
      </c>
      <c r="AO65" s="4">
        <f t="shared" si="40"/>
        <v>2.0868204246306248</v>
      </c>
      <c r="AP65" s="4">
        <f t="shared" si="41"/>
        <v>0.99925660637193503</v>
      </c>
      <c r="AQ65" s="4">
        <f t="shared" si="46"/>
        <v>7.7113114178295366</v>
      </c>
      <c r="AR65" s="4">
        <f t="shared" si="46"/>
        <v>7.4850679829995244</v>
      </c>
      <c r="AS65" s="4">
        <f t="shared" si="46"/>
        <v>7.6382099896746087</v>
      </c>
      <c r="AT65" s="4">
        <f t="shared" si="46"/>
        <v>7.66508687633101</v>
      </c>
      <c r="AU65" s="4">
        <f t="shared" si="42"/>
        <v>7.5230694750040623</v>
      </c>
      <c r="AV65" s="4">
        <f t="shared" si="43"/>
        <v>7.627433721084925</v>
      </c>
      <c r="AZ65" s="6">
        <v>-2.327</v>
      </c>
      <c r="BB65" s="5">
        <f t="shared" si="44"/>
        <v>7.4713023002189569</v>
      </c>
    </row>
    <row r="66" spans="1:54">
      <c r="A66" t="s">
        <v>1924</v>
      </c>
      <c r="B66" t="s">
        <v>1181</v>
      </c>
      <c r="C66" t="s">
        <v>1226</v>
      </c>
      <c r="D66">
        <v>-210.356731963882</v>
      </c>
      <c r="E66">
        <v>-0.66802627654699998</v>
      </c>
      <c r="F66">
        <v>-0.271693989478</v>
      </c>
      <c r="G66">
        <v>-211.296455169448</v>
      </c>
      <c r="H66">
        <v>-211.32852007870699</v>
      </c>
      <c r="I66">
        <v>1.2051759843930001</v>
      </c>
      <c r="J66">
        <v>-3.2064909258999998E-2</v>
      </c>
      <c r="K66">
        <f t="shared" si="28"/>
        <v>-2.6605997525871571E-2</v>
      </c>
      <c r="L66">
        <v>-0.80124095201300005</v>
      </c>
      <c r="M66">
        <v>1.17283</v>
      </c>
      <c r="O66">
        <v>-115.092807161387</v>
      </c>
      <c r="P66">
        <v>-0.33967919998599999</v>
      </c>
      <c r="Q66">
        <v>-0.14021984616200001</v>
      </c>
      <c r="R66">
        <v>-115.572713346866</v>
      </c>
      <c r="S66">
        <v>-115.58836070964</v>
      </c>
      <c r="T66">
        <v>1.2145029984139999</v>
      </c>
      <c r="U66">
        <v>-1.5647362774000001E-2</v>
      </c>
      <c r="V66">
        <f t="shared" si="36"/>
        <v>-1.2883758042947314E-2</v>
      </c>
      <c r="X66">
        <v>-95.256830845018001</v>
      </c>
      <c r="Y66">
        <v>-0.32840363685399998</v>
      </c>
      <c r="Z66">
        <v>-0.12722466327199999</v>
      </c>
      <c r="AA66">
        <v>-95.712449493926997</v>
      </c>
      <c r="AB66">
        <v>-95.727919753722006</v>
      </c>
      <c r="AC66">
        <v>1.197423316983</v>
      </c>
      <c r="AD66">
        <v>-1.5470259795E-2</v>
      </c>
      <c r="AE66">
        <f t="shared" si="37"/>
        <v>-1.2919624643671135E-2</v>
      </c>
      <c r="AG66" s="4">
        <f t="shared" si="29"/>
        <v>4.4515257094113938</v>
      </c>
      <c r="AH66" s="4">
        <f t="shared" si="30"/>
        <v>-3.5492121180316097E-2</v>
      </c>
      <c r="AI66" s="4">
        <f t="shared" si="31"/>
        <v>2.6665890976704167</v>
      </c>
      <c r="AJ66" s="4">
        <f t="shared" si="32"/>
        <v>7.0860435081365098</v>
      </c>
      <c r="AK66" s="4">
        <f t="shared" si="33"/>
        <v>0.59443139719855287</v>
      </c>
      <c r="AL66" s="4">
        <f t="shared" si="34"/>
        <v>0.50364843647230695</v>
      </c>
      <c r="AM66" s="4">
        <f t="shared" si="38"/>
        <v>0.59069399574781578</v>
      </c>
      <c r="AN66" s="4">
        <f t="shared" si="39"/>
        <v>7.6767375038843255</v>
      </c>
      <c r="AO66" s="4">
        <f t="shared" si="40"/>
        <v>1.7777260651136111</v>
      </c>
      <c r="AP66" s="4">
        <f t="shared" si="41"/>
        <v>0.85337091137648946</v>
      </c>
      <c r="AQ66" s="4">
        <f t="shared" si="46"/>
        <v>7.7365421037697244</v>
      </c>
      <c r="AR66" s="4">
        <f t="shared" si="46"/>
        <v>7.544137220437916</v>
      </c>
      <c r="AS66" s="4">
        <f t="shared" si="46"/>
        <v>7.6742567843847187</v>
      </c>
      <c r="AT66" s="4">
        <f t="shared" si="46"/>
        <v>7.6974150986687286</v>
      </c>
      <c r="AU66" s="4">
        <f t="shared" si="42"/>
        <v>7.5896919446088171</v>
      </c>
      <c r="AV66" s="4">
        <f t="shared" si="43"/>
        <v>7.6804749053350623</v>
      </c>
      <c r="AZ66" s="6">
        <v>-2.04</v>
      </c>
      <c r="BB66" s="5">
        <f t="shared" si="44"/>
        <v>7.5449175356458209</v>
      </c>
    </row>
    <row r="67" spans="1:54">
      <c r="A67" t="s">
        <v>1925</v>
      </c>
      <c r="B67" t="s">
        <v>1181</v>
      </c>
      <c r="C67" t="s">
        <v>1226</v>
      </c>
      <c r="D67">
        <v>-210.357128687005</v>
      </c>
      <c r="E67">
        <v>-0.66803682434199996</v>
      </c>
      <c r="F67">
        <v>-0.27105967362</v>
      </c>
      <c r="G67">
        <v>-211.29622746270499</v>
      </c>
      <c r="H67">
        <v>-211.32816965425999</v>
      </c>
      <c r="I67">
        <v>1.205256411725</v>
      </c>
      <c r="J67">
        <v>-3.1942191554999999E-2</v>
      </c>
      <c r="K67">
        <f t="shared" si="28"/>
        <v>-2.6502403342773637E-2</v>
      </c>
      <c r="L67">
        <v>-0.80069613443599996</v>
      </c>
      <c r="M67">
        <v>1.1728499999999999</v>
      </c>
      <c r="O67">
        <v>-115.092807161387</v>
      </c>
      <c r="P67">
        <v>-0.33967919998599999</v>
      </c>
      <c r="Q67">
        <v>-0.14021984616200001</v>
      </c>
      <c r="R67">
        <v>-115.572713346866</v>
      </c>
      <c r="S67">
        <v>-115.58836070964</v>
      </c>
      <c r="T67">
        <v>1.2145029984139999</v>
      </c>
      <c r="U67">
        <v>-1.5647362774000001E-2</v>
      </c>
      <c r="V67">
        <f t="shared" si="36"/>
        <v>-1.2883758042947314E-2</v>
      </c>
      <c r="X67">
        <v>-95.256830845018001</v>
      </c>
      <c r="Y67">
        <v>-0.32840363685399998</v>
      </c>
      <c r="Z67">
        <v>-0.12722466327199999</v>
      </c>
      <c r="AA67">
        <v>-95.712449493926997</v>
      </c>
      <c r="AB67">
        <v>-95.727919753722006</v>
      </c>
      <c r="AC67">
        <v>1.197423316983</v>
      </c>
      <c r="AD67">
        <v>-1.5470259795E-2</v>
      </c>
      <c r="AE67">
        <f t="shared" si="37"/>
        <v>-1.2919624643671135E-2</v>
      </c>
      <c r="AG67" s="4">
        <f t="shared" si="29"/>
        <v>4.7004732379657828</v>
      </c>
      <c r="AH67" s="4">
        <f t="shared" si="30"/>
        <v>-2.8873279613774793E-2</v>
      </c>
      <c r="AI67" s="4">
        <f t="shared" si="31"/>
        <v>2.2685498707747653</v>
      </c>
      <c r="AJ67" s="4">
        <f t="shared" si="32"/>
        <v>6.9431553636872412</v>
      </c>
      <c r="AK67" s="4">
        <f t="shared" si="33"/>
        <v>0.51742487212036581</v>
      </c>
      <c r="AL67" s="4">
        <f t="shared" si="34"/>
        <v>0.43864210243361351</v>
      </c>
      <c r="AM67" s="4">
        <f t="shared" si="38"/>
        <v>0.51446138983926359</v>
      </c>
      <c r="AN67" s="4">
        <f t="shared" si="39"/>
        <v>7.457616753526505</v>
      </c>
      <c r="AO67" s="4">
        <f t="shared" si="40"/>
        <v>1.5123665805165103</v>
      </c>
      <c r="AP67" s="4">
        <f t="shared" si="41"/>
        <v>0.72731001064448031</v>
      </c>
      <c r="AQ67" s="4">
        <f t="shared" si="46"/>
        <v>7.4966117712192499</v>
      </c>
      <c r="AR67" s="4">
        <f t="shared" si="46"/>
        <v>7.333131187467929</v>
      </c>
      <c r="AS67" s="4">
        <f t="shared" si="46"/>
        <v>7.4436165728422896</v>
      </c>
      <c r="AT67" s="4">
        <f t="shared" si="46"/>
        <v>7.4634814233635627</v>
      </c>
      <c r="AU67" s="4">
        <f t="shared" si="42"/>
        <v>7.3817974661208545</v>
      </c>
      <c r="AV67" s="4">
        <f t="shared" si="43"/>
        <v>7.4605802358076065</v>
      </c>
      <c r="AZ67" s="6">
        <v>-1.79</v>
      </c>
      <c r="BB67" s="5">
        <f t="shared" si="44"/>
        <v>7.3457948290017843</v>
      </c>
    </row>
    <row r="68" spans="1:54">
      <c r="A68" t="s">
        <v>1926</v>
      </c>
      <c r="B68" t="s">
        <v>1181</v>
      </c>
      <c r="C68" t="s">
        <v>1226</v>
      </c>
      <c r="D68">
        <v>-210.35716193683101</v>
      </c>
      <c r="E68">
        <v>-0.668044520453</v>
      </c>
      <c r="F68">
        <v>-0.27051886254599999</v>
      </c>
      <c r="G68">
        <v>-211.29572701483701</v>
      </c>
      <c r="H68">
        <v>-211.327559562392</v>
      </c>
      <c r="I68">
        <v>1.2053443759060001</v>
      </c>
      <c r="J68">
        <v>-3.1832547555999999E-2</v>
      </c>
      <c r="K68">
        <f t="shared" si="28"/>
        <v>-2.6409504364321594E-2</v>
      </c>
      <c r="L68">
        <v>-0.80021731059800005</v>
      </c>
      <c r="M68">
        <v>1.17289</v>
      </c>
      <c r="O68">
        <v>-115.092807161387</v>
      </c>
      <c r="P68">
        <v>-0.33967919998599999</v>
      </c>
      <c r="Q68">
        <v>-0.14021984616200001</v>
      </c>
      <c r="R68">
        <v>-115.572713346866</v>
      </c>
      <c r="S68">
        <v>-115.58836070964</v>
      </c>
      <c r="T68">
        <v>1.2145029984139999</v>
      </c>
      <c r="U68">
        <v>-1.5647362774000001E-2</v>
      </c>
      <c r="V68">
        <f t="shared" si="36"/>
        <v>-1.2883758042947314E-2</v>
      </c>
      <c r="X68">
        <v>-95.256830845018001</v>
      </c>
      <c r="Y68">
        <v>-0.32840363685399998</v>
      </c>
      <c r="Z68">
        <v>-0.12722466327199999</v>
      </c>
      <c r="AA68">
        <v>-95.712449493926997</v>
      </c>
      <c r="AB68">
        <v>-95.727919753722006</v>
      </c>
      <c r="AC68">
        <v>1.197423316983</v>
      </c>
      <c r="AD68">
        <v>-1.5470259795E-2</v>
      </c>
      <c r="AE68">
        <f t="shared" si="37"/>
        <v>-1.2919624643671135E-2</v>
      </c>
      <c r="AG68" s="4">
        <f t="shared" si="29"/>
        <v>4.7213378196563962</v>
      </c>
      <c r="AH68" s="4">
        <f t="shared" si="30"/>
        <v>-2.4043896848192702E-2</v>
      </c>
      <c r="AI68" s="4">
        <f t="shared" si="31"/>
        <v>1.9291857841345605</v>
      </c>
      <c r="AJ68" s="4">
        <f t="shared" si="32"/>
        <v>6.629119572276311</v>
      </c>
      <c r="AK68" s="4">
        <f t="shared" si="33"/>
        <v>0.44862222112987515</v>
      </c>
      <c r="AL68" s="4">
        <f t="shared" si="34"/>
        <v>0.3803471109146615</v>
      </c>
      <c r="AM68" s="4">
        <f t="shared" si="38"/>
        <v>0.44610532292069732</v>
      </c>
      <c r="AN68" s="4">
        <f t="shared" si="39"/>
        <v>7.0752248951970085</v>
      </c>
      <c r="AO68" s="4">
        <f t="shared" si="40"/>
        <v>1.286123856089707</v>
      </c>
      <c r="AP68" s="4">
        <f t="shared" si="41"/>
        <v>0.61901803119666077</v>
      </c>
      <c r="AQ68" s="4">
        <f t="shared" si="46"/>
        <v>7.099756503888762</v>
      </c>
      <c r="AR68" s="4">
        <f t="shared" si="46"/>
        <v>6.9608106766575242</v>
      </c>
      <c r="AS68" s="4">
        <f t="shared" si="46"/>
        <v>7.0546863700795148</v>
      </c>
      <c r="AT68" s="4">
        <f t="shared" si="46"/>
        <v>7.0716426135229637</v>
      </c>
      <c r="AU68" s="4">
        <f t="shared" si="42"/>
        <v>7.0094666831909729</v>
      </c>
      <c r="AV68" s="4">
        <f t="shared" si="43"/>
        <v>7.0777417934061866</v>
      </c>
      <c r="AZ68" s="6">
        <v>-1.591</v>
      </c>
      <c r="BB68" s="5">
        <f t="shared" si="44"/>
        <v>6.9869963260838182</v>
      </c>
    </row>
    <row r="69" spans="1:54">
      <c r="A69" t="s">
        <v>1927</v>
      </c>
      <c r="B69" t="s">
        <v>1181</v>
      </c>
      <c r="C69" t="s">
        <v>1226</v>
      </c>
      <c r="D69">
        <v>-210.35620733774999</v>
      </c>
      <c r="E69">
        <v>-0.66805641572999996</v>
      </c>
      <c r="F69">
        <v>-0.26933727954100001</v>
      </c>
      <c r="G69">
        <v>-211.293601374151</v>
      </c>
      <c r="H69">
        <v>-211.32517677619799</v>
      </c>
      <c r="I69">
        <v>1.205596950304</v>
      </c>
      <c r="J69">
        <v>-3.1575402046999997E-2</v>
      </c>
      <c r="K69">
        <f t="shared" si="28"/>
        <v>-2.6190678434478479E-2</v>
      </c>
      <c r="L69">
        <v>-0.79912213688300004</v>
      </c>
      <c r="M69">
        <v>1.17303</v>
      </c>
      <c r="O69">
        <v>-115.092807161387</v>
      </c>
      <c r="P69">
        <v>-0.33967919998599999</v>
      </c>
      <c r="Q69">
        <v>-0.14021984616200001</v>
      </c>
      <c r="R69">
        <v>-115.572713346866</v>
      </c>
      <c r="S69">
        <v>-115.58836070964</v>
      </c>
      <c r="T69">
        <v>1.2145029984139999</v>
      </c>
      <c r="U69">
        <v>-1.5647362774000001E-2</v>
      </c>
      <c r="V69">
        <f t="shared" si="36"/>
        <v>-1.2883758042947314E-2</v>
      </c>
      <c r="X69">
        <v>-95.256830845018001</v>
      </c>
      <c r="Y69">
        <v>-0.32840363685399998</v>
      </c>
      <c r="Z69">
        <v>-0.12722466327199999</v>
      </c>
      <c r="AA69">
        <v>-95.712449493926997</v>
      </c>
      <c r="AB69">
        <v>-95.727919753722006</v>
      </c>
      <c r="AC69">
        <v>1.197423316983</v>
      </c>
      <c r="AD69">
        <v>-1.5470259795E-2</v>
      </c>
      <c r="AE69">
        <f t="shared" si="37"/>
        <v>-1.2919624643671135E-2</v>
      </c>
      <c r="AG69" s="4">
        <f t="shared" si="29"/>
        <v>4.1223178276297991</v>
      </c>
      <c r="AH69" s="4">
        <f t="shared" si="30"/>
        <v>-1.6579497525584727E-2</v>
      </c>
      <c r="AI69" s="4">
        <f t="shared" si="31"/>
        <v>1.1877312234585216</v>
      </c>
      <c r="AJ69" s="4">
        <f t="shared" si="32"/>
        <v>5.29525984821381</v>
      </c>
      <c r="AK69" s="4">
        <f t="shared" si="33"/>
        <v>0.28726097135003825</v>
      </c>
      <c r="AL69" s="4">
        <f t="shared" si="34"/>
        <v>0.2430317610917736</v>
      </c>
      <c r="AM69" s="4">
        <f t="shared" si="38"/>
        <v>0.28508354671348318</v>
      </c>
      <c r="AN69" s="4">
        <f t="shared" si="39"/>
        <v>5.5803433949272936</v>
      </c>
      <c r="AO69" s="4">
        <f t="shared" si="40"/>
        <v>0.79182081563901441</v>
      </c>
      <c r="AP69" s="4">
        <f t="shared" si="41"/>
        <v>0.37933091029392246</v>
      </c>
      <c r="AQ69" s="4">
        <f t="shared" si="46"/>
        <v>5.5846442487655485</v>
      </c>
      <c r="AR69" s="4">
        <f t="shared" si="46"/>
        <v>5.498825605375167</v>
      </c>
      <c r="AS69" s="4">
        <f t="shared" si="46"/>
        <v>5.5569057820739918</v>
      </c>
      <c r="AT69" s="4">
        <f t="shared" si="46"/>
        <v>5.5671254475630114</v>
      </c>
      <c r="AU69" s="4">
        <f t="shared" si="42"/>
        <v>5.5382916093055838</v>
      </c>
      <c r="AV69" s="4">
        <f t="shared" si="43"/>
        <v>5.5825208195638485</v>
      </c>
      <c r="AZ69" s="6">
        <v>-1.2110000000000001</v>
      </c>
      <c r="BB69" s="5">
        <f t="shared" si="44"/>
        <v>5.567660067485269</v>
      </c>
    </row>
    <row r="70" spans="1:54">
      <c r="A70" t="s">
        <v>1928</v>
      </c>
      <c r="B70" t="s">
        <v>1181</v>
      </c>
      <c r="C70" t="s">
        <v>1226</v>
      </c>
      <c r="D70">
        <v>-210.354010748913</v>
      </c>
      <c r="E70">
        <v>-0.66805806399099998</v>
      </c>
      <c r="F70">
        <v>-0.26830820426699997</v>
      </c>
      <c r="G70">
        <v>-211.290376006283</v>
      </c>
      <c r="H70">
        <v>-211.32170703531401</v>
      </c>
      <c r="I70">
        <v>1.2058736869640001</v>
      </c>
      <c r="J70">
        <v>-3.1331029030999998E-2</v>
      </c>
      <c r="K70">
        <f t="shared" si="28"/>
        <v>-2.5982015670216168E-2</v>
      </c>
      <c r="L70">
        <v>-0.798115841687</v>
      </c>
      <c r="M70">
        <v>1.1732199999999999</v>
      </c>
      <c r="O70">
        <v>-115.092807161387</v>
      </c>
      <c r="P70">
        <v>-0.33967919998599999</v>
      </c>
      <c r="Q70">
        <v>-0.14021984616200001</v>
      </c>
      <c r="R70">
        <v>-115.572713346866</v>
      </c>
      <c r="S70">
        <v>-115.58836070964</v>
      </c>
      <c r="T70">
        <v>1.2145029984139999</v>
      </c>
      <c r="U70">
        <v>-1.5647362774000001E-2</v>
      </c>
      <c r="V70">
        <f t="shared" si="36"/>
        <v>-1.2883758042947314E-2</v>
      </c>
      <c r="X70">
        <v>-95.256830845018001</v>
      </c>
      <c r="Y70">
        <v>-0.32840363685399998</v>
      </c>
      <c r="Z70">
        <v>-0.12722466327199999</v>
      </c>
      <c r="AA70">
        <v>-95.712449493926997</v>
      </c>
      <c r="AB70">
        <v>-95.727919753722006</v>
      </c>
      <c r="AC70">
        <v>1.197423316983</v>
      </c>
      <c r="AD70">
        <v>-1.5470259795E-2</v>
      </c>
      <c r="AE70">
        <f t="shared" si="37"/>
        <v>-1.2919624643671135E-2</v>
      </c>
      <c r="AG70" s="4">
        <f t="shared" si="29"/>
        <v>2.7439374648216068</v>
      </c>
      <c r="AH70" s="4">
        <f t="shared" si="30"/>
        <v>-1.5545198089592592E-2</v>
      </c>
      <c r="AI70" s="4">
        <f t="shared" si="31"/>
        <v>0.54197671280839643</v>
      </c>
      <c r="AJ70" s="4">
        <f t="shared" si="32"/>
        <v>3.2713108700503977</v>
      </c>
      <c r="AK70" s="4">
        <f t="shared" si="33"/>
        <v>0.13391458226638686</v>
      </c>
      <c r="AL70" s="4">
        <f t="shared" si="34"/>
        <v>0.11209389422091263</v>
      </c>
      <c r="AM70" s="4">
        <f t="shared" si="38"/>
        <v>0.13151079857785911</v>
      </c>
      <c r="AN70" s="4">
        <f t="shared" si="39"/>
        <v>3.4028216686282566</v>
      </c>
      <c r="AO70" s="4">
        <f t="shared" si="40"/>
        <v>0.36131780853893097</v>
      </c>
      <c r="AP70" s="4">
        <f t="shared" si="41"/>
        <v>0.16511370617987289</v>
      </c>
      <c r="AQ70" s="4">
        <f t="shared" si="46"/>
        <v>3.4023146956967896</v>
      </c>
      <c r="AR70" s="4">
        <f t="shared" si="46"/>
        <v>3.3619209953190374</v>
      </c>
      <c r="AS70" s="4">
        <f t="shared" si="46"/>
        <v>3.3897004736110974</v>
      </c>
      <c r="AT70" s="4">
        <f t="shared" si="46"/>
        <v>3.3933770267475607</v>
      </c>
      <c r="AU70" s="4">
        <f t="shared" si="42"/>
        <v>3.3834047642713103</v>
      </c>
      <c r="AV70" s="4">
        <f t="shared" si="43"/>
        <v>3.4052254523167846</v>
      </c>
      <c r="AZ70" s="6">
        <v>-0.60899999999999999</v>
      </c>
      <c r="BB70" s="5">
        <f t="shared" si="44"/>
        <v>3.4082982635568539</v>
      </c>
    </row>
    <row r="71" spans="1:54">
      <c r="A71" t="s">
        <v>1929</v>
      </c>
      <c r="B71" t="s">
        <v>1181</v>
      </c>
      <c r="C71" t="s">
        <v>1226</v>
      </c>
      <c r="D71">
        <v>-210.35148894204201</v>
      </c>
      <c r="E71">
        <v>-0.668054977213</v>
      </c>
      <c r="F71">
        <v>-0.26766213869400002</v>
      </c>
      <c r="G71">
        <v>-211.28720397567599</v>
      </c>
      <c r="H71">
        <v>-211.31837618911899</v>
      </c>
      <c r="I71">
        <v>1.206071824496</v>
      </c>
      <c r="J71">
        <v>-3.1172213442999998E-2</v>
      </c>
      <c r="K71">
        <f t="shared" si="28"/>
        <v>-2.5846067215794893E-2</v>
      </c>
      <c r="L71">
        <v>-0.79745487963100004</v>
      </c>
      <c r="M71">
        <v>1.1733800000000001</v>
      </c>
      <c r="O71">
        <v>-115.092807161387</v>
      </c>
      <c r="P71">
        <v>-0.33967919998599999</v>
      </c>
      <c r="Q71">
        <v>-0.14021984616200001</v>
      </c>
      <c r="R71">
        <v>-115.572713346866</v>
      </c>
      <c r="S71">
        <v>-115.58836070964</v>
      </c>
      <c r="T71">
        <v>1.2145029984139999</v>
      </c>
      <c r="U71">
        <v>-1.5647362774000001E-2</v>
      </c>
      <c r="V71">
        <f t="shared" si="36"/>
        <v>-1.2883758042947314E-2</v>
      </c>
      <c r="X71">
        <v>-95.256830845018001</v>
      </c>
      <c r="Y71">
        <v>-0.32840363685399998</v>
      </c>
      <c r="Z71">
        <v>-0.12722466327199999</v>
      </c>
      <c r="AA71">
        <v>-95.712449493926997</v>
      </c>
      <c r="AB71">
        <v>-95.727919753722006</v>
      </c>
      <c r="AC71">
        <v>1.197423316983</v>
      </c>
      <c r="AD71">
        <v>-1.5470259795E-2</v>
      </c>
      <c r="AE71">
        <f t="shared" si="37"/>
        <v>-1.2919624643671135E-2</v>
      </c>
      <c r="AG71" s="4">
        <f t="shared" si="29"/>
        <v>1.1614796961116289</v>
      </c>
      <c r="AH71" s="4">
        <f t="shared" si="30"/>
        <v>-1.748218060897308E-2</v>
      </c>
      <c r="AI71" s="4">
        <f t="shared" si="31"/>
        <v>0.13656442812798159</v>
      </c>
      <c r="AJ71" s="4">
        <f t="shared" si="32"/>
        <v>1.2808315298644848</v>
      </c>
      <c r="AK71" s="4">
        <f t="shared" si="33"/>
        <v>3.4256292048301475E-2</v>
      </c>
      <c r="AL71" s="4">
        <f t="shared" si="34"/>
        <v>2.6784947561245418E-2</v>
      </c>
      <c r="AM71" s="4">
        <f t="shared" si="38"/>
        <v>3.1428921769414149E-2</v>
      </c>
      <c r="AN71" s="4">
        <f t="shared" si="39"/>
        <v>1.3122604516338989</v>
      </c>
      <c r="AO71" s="4">
        <f t="shared" si="40"/>
        <v>9.1042952085321052E-2</v>
      </c>
      <c r="AP71" s="4">
        <f t="shared" si="41"/>
        <v>2.8039295433687446E-2</v>
      </c>
      <c r="AQ71" s="4">
        <f t="shared" si="46"/>
        <v>1.3122433377703668</v>
      </c>
      <c r="AR71" s="4">
        <f t="shared" si="46"/>
        <v>1.2999681371688248</v>
      </c>
      <c r="AS71" s="4">
        <f t="shared" si="46"/>
        <v>1.309138292712233</v>
      </c>
      <c r="AT71" s="4">
        <f t="shared" si="46"/>
        <v>1.3083871674532956</v>
      </c>
      <c r="AU71" s="4">
        <f t="shared" si="42"/>
        <v>1.3076164774257302</v>
      </c>
      <c r="AV71" s="4">
        <f t="shared" si="43"/>
        <v>1.3150878219127862</v>
      </c>
      <c r="AZ71" s="6">
        <v>-0.16600000000000001</v>
      </c>
      <c r="BB71" s="5">
        <f t="shared" si="44"/>
        <v>1.3181712791618112</v>
      </c>
    </row>
    <row r="72" spans="1:54">
      <c r="A72" t="s">
        <v>1930</v>
      </c>
      <c r="B72" t="s">
        <v>1181</v>
      </c>
      <c r="C72" t="s">
        <v>1226</v>
      </c>
      <c r="D72">
        <v>-362.205436219261</v>
      </c>
      <c r="E72">
        <v>-1.065327863622</v>
      </c>
      <c r="F72">
        <v>-0.46966362490899999</v>
      </c>
      <c r="G72">
        <v>-363.74046458951199</v>
      </c>
      <c r="H72">
        <v>-363.80089922645402</v>
      </c>
      <c r="I72">
        <v>1.2056191978740001</v>
      </c>
      <c r="J72">
        <v>-6.0434636941999999E-2</v>
      </c>
      <c r="K72">
        <f t="shared" si="28"/>
        <v>-5.0127467320171239E-2</v>
      </c>
      <c r="L72">
        <v>-1.305011715647</v>
      </c>
      <c r="M72">
        <v>1.1762600000000001</v>
      </c>
      <c r="O72">
        <v>-115.092984099201</v>
      </c>
      <c r="P72">
        <v>-0.339635740282</v>
      </c>
      <c r="Q72">
        <v>-0.14019334082000001</v>
      </c>
      <c r="R72">
        <v>-115.572820406289</v>
      </c>
      <c r="S72">
        <v>-115.588460565739</v>
      </c>
      <c r="T72">
        <v>1.2145368389590001</v>
      </c>
      <c r="U72">
        <v>-1.564015945E-2</v>
      </c>
      <c r="V72">
        <f t="shared" si="36"/>
        <v>-1.2877468141193183E-2</v>
      </c>
      <c r="X72">
        <v>-247.10623368254099</v>
      </c>
      <c r="Y72">
        <v>-0.72664234140899997</v>
      </c>
      <c r="Z72">
        <v>-0.323468594251</v>
      </c>
      <c r="AA72">
        <v>-248.15636664528</v>
      </c>
      <c r="AB72">
        <v>-248.19994191719701</v>
      </c>
      <c r="AC72">
        <v>1.202426807775</v>
      </c>
      <c r="AD72">
        <v>-4.3575271917000002E-2</v>
      </c>
      <c r="AE72">
        <f t="shared" si="37"/>
        <v>-3.6239438138968932E-2</v>
      </c>
      <c r="AG72" s="4">
        <f t="shared" si="29"/>
        <v>3.9021286183351851</v>
      </c>
      <c r="AH72" s="4">
        <f t="shared" si="30"/>
        <v>-0.59627086536913987</v>
      </c>
      <c r="AI72" s="4">
        <f t="shared" si="31"/>
        <v>3.7661173893984481</v>
      </c>
      <c r="AJ72" s="4">
        <f t="shared" si="32"/>
        <v>7.0767621958352356</v>
      </c>
      <c r="AK72" s="4">
        <f t="shared" si="33"/>
        <v>0.76506308076546248</v>
      </c>
      <c r="AL72" s="4">
        <f t="shared" si="34"/>
        <v>0.63413665293560362</v>
      </c>
      <c r="AM72" s="4">
        <f t="shared" si="38"/>
        <v>0.74590957938203317</v>
      </c>
      <c r="AN72" s="4">
        <f t="shared" si="39"/>
        <v>7.8226717752172688</v>
      </c>
      <c r="AO72" s="4">
        <f t="shared" si="40"/>
        <v>2.5107449262656321</v>
      </c>
      <c r="AP72" s="4">
        <f t="shared" si="41"/>
        <v>0.65910159776367616</v>
      </c>
      <c r="AQ72" s="4">
        <f t="shared" si="46"/>
        <v>7.9324966996181718</v>
      </c>
      <c r="AR72" s="4">
        <f t="shared" si="46"/>
        <v>7.576329414175218</v>
      </c>
      <c r="AS72" s="4">
        <f t="shared" si="46"/>
        <v>7.8474848974728744</v>
      </c>
      <c r="AT72" s="4">
        <f t="shared" si="46"/>
        <v>7.8126538820776599</v>
      </c>
      <c r="AU72" s="4">
        <f t="shared" si="42"/>
        <v>7.7108988487708388</v>
      </c>
      <c r="AV72" s="4">
        <f t="shared" si="43"/>
        <v>7.8418252766006979</v>
      </c>
      <c r="AZ72" s="6">
        <v>-2.7549999999999999</v>
      </c>
      <c r="BB72" s="5">
        <f t="shared" si="44"/>
        <v>7.6964670712215852</v>
      </c>
    </row>
    <row r="73" spans="1:54">
      <c r="A73" t="s">
        <v>1931</v>
      </c>
      <c r="B73" t="s">
        <v>1181</v>
      </c>
      <c r="C73" t="s">
        <v>1226</v>
      </c>
      <c r="D73">
        <v>-362.20699361549799</v>
      </c>
      <c r="E73">
        <v>-1.065483315601</v>
      </c>
      <c r="F73">
        <v>-0.46886502958999998</v>
      </c>
      <c r="G73">
        <v>-363.74137817521802</v>
      </c>
      <c r="H73">
        <v>-363.80168412623999</v>
      </c>
      <c r="I73">
        <v>1.2056177374249999</v>
      </c>
      <c r="J73">
        <v>-6.0305951022000003E-2</v>
      </c>
      <c r="K73">
        <f t="shared" si="28"/>
        <v>-5.0020789467483735E-2</v>
      </c>
      <c r="L73">
        <v>-1.3044852823899999</v>
      </c>
      <c r="M73">
        <v>1.17624</v>
      </c>
      <c r="O73">
        <v>-115.092984099201</v>
      </c>
      <c r="P73">
        <v>-0.339635740282</v>
      </c>
      <c r="Q73">
        <v>-0.14019334082000001</v>
      </c>
      <c r="R73">
        <v>-115.572820406289</v>
      </c>
      <c r="S73">
        <v>-115.588460565739</v>
      </c>
      <c r="T73">
        <v>1.2145368389590001</v>
      </c>
      <c r="U73">
        <v>-1.564015945E-2</v>
      </c>
      <c r="V73">
        <f t="shared" si="36"/>
        <v>-1.2877468141193183E-2</v>
      </c>
      <c r="X73">
        <v>-247.10623368254099</v>
      </c>
      <c r="Y73">
        <v>-0.72664234140899997</v>
      </c>
      <c r="Z73">
        <v>-0.323468594251</v>
      </c>
      <c r="AA73">
        <v>-248.15636664528</v>
      </c>
      <c r="AB73">
        <v>-248.19994191719701</v>
      </c>
      <c r="AC73">
        <v>1.202426807775</v>
      </c>
      <c r="AD73">
        <v>-4.3575271917000002E-2</v>
      </c>
      <c r="AE73">
        <f t="shared" si="37"/>
        <v>-3.6239438138968932E-2</v>
      </c>
      <c r="AG73" s="4">
        <f t="shared" si="29"/>
        <v>4.8794095523106087</v>
      </c>
      <c r="AH73" s="4">
        <f t="shared" si="30"/>
        <v>-0.49872327175289594</v>
      </c>
      <c r="AI73" s="4">
        <f t="shared" si="31"/>
        <v>3.264991240070414</v>
      </c>
      <c r="AJ73" s="4">
        <f t="shared" si="32"/>
        <v>7.6500459054333065</v>
      </c>
      <c r="AK73" s="4">
        <f t="shared" si="33"/>
        <v>0.6843114434492249</v>
      </c>
      <c r="AL73" s="4">
        <f t="shared" si="34"/>
        <v>0.56719528693459464</v>
      </c>
      <c r="AM73" s="4">
        <f t="shared" si="38"/>
        <v>0.66715778430394757</v>
      </c>
      <c r="AN73" s="4">
        <f t="shared" si="39"/>
        <v>8.317203689737255</v>
      </c>
      <c r="AO73" s="4">
        <f t="shared" si="40"/>
        <v>2.1766608267136092</v>
      </c>
      <c r="AP73" s="4">
        <f t="shared" si="41"/>
        <v>0.58960714160390859</v>
      </c>
      <c r="AQ73" s="4">
        <f t="shared" si="46"/>
        <v>8.3937978630546439</v>
      </c>
      <c r="AR73" s="4">
        <f t="shared" si="46"/>
        <v>8.0878373563339512</v>
      </c>
      <c r="AS73" s="4">
        <f t="shared" si="46"/>
        <v>8.3199993376843668</v>
      </c>
      <c r="AT73" s="4">
        <f t="shared" si="46"/>
        <v>8.2920545161546695</v>
      </c>
      <c r="AU73" s="4">
        <f t="shared" si="42"/>
        <v>8.2172411923679007</v>
      </c>
      <c r="AV73" s="4">
        <f t="shared" si="43"/>
        <v>8.3343573488825307</v>
      </c>
      <c r="AZ73" s="6">
        <v>-2.5910000000000002</v>
      </c>
      <c r="BB73" s="5">
        <f t="shared" si="44"/>
        <v>8.2328609080198873</v>
      </c>
    </row>
    <row r="74" spans="1:54">
      <c r="A74" t="s">
        <v>1932</v>
      </c>
      <c r="B74" t="s">
        <v>1181</v>
      </c>
      <c r="C74" t="s">
        <v>1226</v>
      </c>
      <c r="D74">
        <v>-362.20778396691702</v>
      </c>
      <c r="E74">
        <v>-1.065607887286</v>
      </c>
      <c r="F74">
        <v>-0.46816966362599999</v>
      </c>
      <c r="G74">
        <v>-363.74159711963603</v>
      </c>
      <c r="H74">
        <v>-363.801782722079</v>
      </c>
      <c r="I74">
        <v>1.205634283572</v>
      </c>
      <c r="J74">
        <v>-6.0185602443000003E-2</v>
      </c>
      <c r="K74">
        <f t="shared" si="28"/>
        <v>-4.9920281185671628E-2</v>
      </c>
      <c r="L74">
        <v>-1.3040028203059999</v>
      </c>
      <c r="M74">
        <v>1.1762300000000001</v>
      </c>
      <c r="O74">
        <v>-115.092984099201</v>
      </c>
      <c r="P74">
        <v>-0.339635740282</v>
      </c>
      <c r="Q74">
        <v>-0.14019334082000001</v>
      </c>
      <c r="R74">
        <v>-115.572820406289</v>
      </c>
      <c r="S74">
        <v>-115.588460565739</v>
      </c>
      <c r="T74">
        <v>1.2145368389590001</v>
      </c>
      <c r="U74">
        <v>-1.564015945E-2</v>
      </c>
      <c r="V74">
        <f t="shared" si="36"/>
        <v>-1.2877468141193183E-2</v>
      </c>
      <c r="X74">
        <v>-247.10623368254099</v>
      </c>
      <c r="Y74">
        <v>-0.72664234140899997</v>
      </c>
      <c r="Z74">
        <v>-0.323468594251</v>
      </c>
      <c r="AA74">
        <v>-248.15636664528</v>
      </c>
      <c r="AB74">
        <v>-248.19994191719701</v>
      </c>
      <c r="AC74">
        <v>1.202426807775</v>
      </c>
      <c r="AD74">
        <v>-4.3575271917000002E-2</v>
      </c>
      <c r="AE74">
        <f t="shared" si="37"/>
        <v>-3.6239438138968932E-2</v>
      </c>
      <c r="AG74" s="4">
        <f t="shared" si="29"/>
        <v>5.3753625760888468</v>
      </c>
      <c r="AH74" s="4">
        <f t="shared" si="30"/>
        <v>-0.4205533559843766</v>
      </c>
      <c r="AI74" s="4">
        <f t="shared" si="31"/>
        <v>2.8286424916837594</v>
      </c>
      <c r="AJ74" s="4">
        <f t="shared" si="32"/>
        <v>7.7874356077059002</v>
      </c>
      <c r="AK74" s="4">
        <f t="shared" si="33"/>
        <v>0.60879156681522439</v>
      </c>
      <c r="AL74" s="4">
        <f t="shared" si="34"/>
        <v>0.50412538526882</v>
      </c>
      <c r="AM74" s="4">
        <f t="shared" si="38"/>
        <v>0.59296740191474417</v>
      </c>
      <c r="AN74" s="4">
        <f t="shared" si="39"/>
        <v>8.380403009620645</v>
      </c>
      <c r="AO74" s="4">
        <f t="shared" si="40"/>
        <v>1.8857616611225063</v>
      </c>
      <c r="AP74" s="4">
        <f t="shared" si="41"/>
        <v>0.52232747457687656</v>
      </c>
      <c r="AQ74" s="4">
        <f t="shared" si="46"/>
        <v>8.432919084183581</v>
      </c>
      <c r="AR74" s="4">
        <f t="shared" si="46"/>
        <v>8.1696291458699122</v>
      </c>
      <c r="AS74" s="4">
        <f t="shared" si="46"/>
        <v>8.3689209991059883</v>
      </c>
      <c r="AT74" s="4">
        <f t="shared" si="46"/>
        <v>8.3461352400366451</v>
      </c>
      <c r="AU74" s="4">
        <f t="shared" si="42"/>
        <v>8.2915609929747198</v>
      </c>
      <c r="AV74" s="4">
        <f t="shared" si="43"/>
        <v>8.3962271745211243</v>
      </c>
      <c r="AZ74" s="6">
        <v>-2.395</v>
      </c>
      <c r="BB74" s="5">
        <f t="shared" si="44"/>
        <v>8.3261627135317831</v>
      </c>
    </row>
    <row r="75" spans="1:54">
      <c r="A75" t="s">
        <v>1933</v>
      </c>
      <c r="B75" t="s">
        <v>1181</v>
      </c>
      <c r="C75" t="s">
        <v>1226</v>
      </c>
      <c r="D75">
        <v>-362.20806175662801</v>
      </c>
      <c r="E75">
        <v>-1.065707498631</v>
      </c>
      <c r="F75">
        <v>-0.46756457962199999</v>
      </c>
      <c r="G75">
        <v>-363.74136887301501</v>
      </c>
      <c r="H75">
        <v>-363.80144313705898</v>
      </c>
      <c r="I75">
        <v>1.205665424233</v>
      </c>
      <c r="J75">
        <v>-6.0074264044E-2</v>
      </c>
      <c r="K75">
        <f t="shared" si="28"/>
        <v>-4.982664579787302E-2</v>
      </c>
      <c r="L75">
        <v>-1.3035597090860001</v>
      </c>
      <c r="M75">
        <v>1.17625</v>
      </c>
      <c r="O75">
        <v>-115.092984099201</v>
      </c>
      <c r="P75">
        <v>-0.339635740282</v>
      </c>
      <c r="Q75">
        <v>-0.14019334082000001</v>
      </c>
      <c r="R75">
        <v>-115.572820406289</v>
      </c>
      <c r="S75">
        <v>-115.588460565739</v>
      </c>
      <c r="T75">
        <v>1.2145368389590001</v>
      </c>
      <c r="U75">
        <v>-1.564015945E-2</v>
      </c>
      <c r="V75">
        <f t="shared" si="36"/>
        <v>-1.2877468141193183E-2</v>
      </c>
      <c r="X75">
        <v>-247.10623368254099</v>
      </c>
      <c r="Y75">
        <v>-0.72664234140899997</v>
      </c>
      <c r="Z75">
        <v>-0.323468594251</v>
      </c>
      <c r="AA75">
        <v>-248.15636664528</v>
      </c>
      <c r="AB75">
        <v>-248.19994191719701</v>
      </c>
      <c r="AC75">
        <v>1.202426807775</v>
      </c>
      <c r="AD75">
        <v>-4.3575271917000002E-2</v>
      </c>
      <c r="AE75">
        <f t="shared" si="37"/>
        <v>-3.6239438138968932E-2</v>
      </c>
      <c r="AG75" s="4">
        <f t="shared" si="29"/>
        <v>5.549678258738731</v>
      </c>
      <c r="AH75" s="4">
        <f t="shared" si="30"/>
        <v>-0.3580462906890815</v>
      </c>
      <c r="AI75" s="4">
        <f t="shared" si="31"/>
        <v>2.448946530875721</v>
      </c>
      <c r="AJ75" s="4">
        <f t="shared" si="32"/>
        <v>7.644208684672706</v>
      </c>
      <c r="AK75" s="4">
        <f t="shared" si="33"/>
        <v>0.53892566372793249</v>
      </c>
      <c r="AL75" s="4">
        <f t="shared" si="34"/>
        <v>0.44536828988900978</v>
      </c>
      <c r="AM75" s="4">
        <f t="shared" si="38"/>
        <v>0.52386445098194778</v>
      </c>
      <c r="AN75" s="4">
        <f t="shared" si="39"/>
        <v>8.1680731356546534</v>
      </c>
      <c r="AO75" s="4">
        <f t="shared" si="40"/>
        <v>1.6326310205838139</v>
      </c>
      <c r="AP75" s="4">
        <f t="shared" si="41"/>
        <v>0.45826921960282546</v>
      </c>
      <c r="AQ75" s="4">
        <f t="shared" si="46"/>
        <v>8.2035650288232702</v>
      </c>
      <c r="AR75" s="4">
        <f t="shared" si="46"/>
        <v>7.9765532208940293</v>
      </c>
      <c r="AS75" s="4">
        <f t="shared" si="46"/>
        <v>8.1481247988451493</v>
      </c>
      <c r="AT75" s="4">
        <f t="shared" si="46"/>
        <v>8.1291464289583999</v>
      </c>
      <c r="AU75" s="4">
        <f t="shared" si="42"/>
        <v>8.0895769745617159</v>
      </c>
      <c r="AV75" s="4">
        <f t="shared" si="43"/>
        <v>8.1831343484006389</v>
      </c>
      <c r="AZ75" s="6">
        <v>-2.1859999999999999</v>
      </c>
      <c r="BB75" s="5">
        <f t="shared" si="44"/>
        <v>8.1359236965037631</v>
      </c>
    </row>
    <row r="76" spans="1:54">
      <c r="A76" t="s">
        <v>1934</v>
      </c>
      <c r="B76" t="s">
        <v>1181</v>
      </c>
      <c r="C76" t="s">
        <v>1226</v>
      </c>
      <c r="D76">
        <v>-362.20800199323799</v>
      </c>
      <c r="E76">
        <v>-1.0657868296590001</v>
      </c>
      <c r="F76">
        <v>-0.46704124201699998</v>
      </c>
      <c r="G76">
        <v>-363.74086458877201</v>
      </c>
      <c r="H76">
        <v>-363.800837432116</v>
      </c>
      <c r="I76">
        <v>1.2057053702039999</v>
      </c>
      <c r="J76">
        <v>-5.9972843344999999E-2</v>
      </c>
      <c r="K76">
        <f t="shared" si="28"/>
        <v>-4.9740877686273277E-2</v>
      </c>
      <c r="L76">
        <v>-1.303156804236</v>
      </c>
      <c r="M76">
        <v>1.1762699999999999</v>
      </c>
      <c r="O76">
        <v>-115.092984099201</v>
      </c>
      <c r="P76">
        <v>-0.339635740282</v>
      </c>
      <c r="Q76">
        <v>-0.14019334082000001</v>
      </c>
      <c r="R76">
        <v>-115.572820406289</v>
      </c>
      <c r="S76">
        <v>-115.588460565739</v>
      </c>
      <c r="T76">
        <v>1.2145368389590001</v>
      </c>
      <c r="U76">
        <v>-1.564015945E-2</v>
      </c>
      <c r="V76">
        <f t="shared" si="36"/>
        <v>-1.2877468141193183E-2</v>
      </c>
      <c r="X76">
        <v>-247.10623368254099</v>
      </c>
      <c r="Y76">
        <v>-0.72664234140899997</v>
      </c>
      <c r="Z76">
        <v>-0.323468594251</v>
      </c>
      <c r="AA76">
        <v>-248.15636664528</v>
      </c>
      <c r="AB76">
        <v>-248.19994191719701</v>
      </c>
      <c r="AC76">
        <v>1.202426807775</v>
      </c>
      <c r="AD76">
        <v>-4.3575271917000002E-2</v>
      </c>
      <c r="AE76">
        <f t="shared" si="37"/>
        <v>-3.6239438138968932E-2</v>
      </c>
      <c r="AG76" s="4">
        <f t="shared" si="29"/>
        <v>5.5121761637445825</v>
      </c>
      <c r="AH76" s="4">
        <f t="shared" si="30"/>
        <v>-0.30826531697427628</v>
      </c>
      <c r="AI76" s="4">
        <f t="shared" si="31"/>
        <v>2.120547212030969</v>
      </c>
      <c r="AJ76" s="4">
        <f t="shared" si="32"/>
        <v>7.3277655314943022</v>
      </c>
      <c r="AK76" s="4">
        <f t="shared" si="33"/>
        <v>0.47528321160879095</v>
      </c>
      <c r="AL76" s="4">
        <f t="shared" si="34"/>
        <v>0.39154798506311067</v>
      </c>
      <c r="AM76" s="4">
        <f t="shared" si="38"/>
        <v>0.46056614839018517</v>
      </c>
      <c r="AN76" s="4">
        <f t="shared" si="39"/>
        <v>7.7883316798844877</v>
      </c>
      <c r="AO76" s="4">
        <f t="shared" si="40"/>
        <v>1.4136981413539793</v>
      </c>
      <c r="AP76" s="4">
        <f t="shared" si="41"/>
        <v>0.39858375370271337</v>
      </c>
      <c r="AQ76" s="4">
        <f t="shared" si="46"/>
        <v>7.812153113269857</v>
      </c>
      <c r="AR76" s="4">
        <f t="shared" si="46"/>
        <v>7.6158564306770256</v>
      </c>
      <c r="AS76" s="4">
        <f t="shared" si="46"/>
        <v>7.7641377512876879</v>
      </c>
      <c r="AT76" s="4">
        <f t="shared" si="46"/>
        <v>7.7479229363150637</v>
      </c>
      <c r="AU76" s="4">
        <f t="shared" si="42"/>
        <v>7.7193135165574125</v>
      </c>
      <c r="AV76" s="4">
        <f t="shared" si="43"/>
        <v>7.8030487431030933</v>
      </c>
      <c r="AZ76" s="6">
        <v>-1.988</v>
      </c>
      <c r="BB76" s="5">
        <f t="shared" si="44"/>
        <v>7.7749427700671019</v>
      </c>
    </row>
    <row r="77" spans="1:54">
      <c r="A77" t="s">
        <v>1935</v>
      </c>
      <c r="B77" t="s">
        <v>1181</v>
      </c>
      <c r="C77" t="s">
        <v>1226</v>
      </c>
      <c r="D77">
        <v>-362.20685327614501</v>
      </c>
      <c r="E77">
        <v>-1.0659431316200001</v>
      </c>
      <c r="F77">
        <v>-0.46586166061700002</v>
      </c>
      <c r="G77">
        <v>-363.73869127594799</v>
      </c>
      <c r="H77">
        <v>-363.79841820013701</v>
      </c>
      <c r="I77">
        <v>1.205831623708</v>
      </c>
      <c r="J77">
        <v>-5.9726924188999997E-2</v>
      </c>
      <c r="K77">
        <f t="shared" si="28"/>
        <v>-4.9531728157316317E-2</v>
      </c>
      <c r="L77">
        <v>-1.3021840404459999</v>
      </c>
      <c r="M77">
        <v>1.1763600000000001</v>
      </c>
      <c r="O77">
        <v>-115.092984099201</v>
      </c>
      <c r="P77">
        <v>-0.339635740282</v>
      </c>
      <c r="Q77">
        <v>-0.14019334082000001</v>
      </c>
      <c r="R77">
        <v>-115.572820406289</v>
      </c>
      <c r="S77">
        <v>-115.588460565739</v>
      </c>
      <c r="T77">
        <v>1.2145368389590001</v>
      </c>
      <c r="U77">
        <v>-1.564015945E-2</v>
      </c>
      <c r="V77">
        <f t="shared" si="36"/>
        <v>-1.2877468141193183E-2</v>
      </c>
      <c r="X77">
        <v>-247.10623368254099</v>
      </c>
      <c r="Y77">
        <v>-0.72664234140899997</v>
      </c>
      <c r="Z77">
        <v>-0.323468594251</v>
      </c>
      <c r="AA77">
        <v>-248.15636664528</v>
      </c>
      <c r="AB77">
        <v>-248.19994191719701</v>
      </c>
      <c r="AC77">
        <v>1.202426807775</v>
      </c>
      <c r="AD77">
        <v>-4.3575271917000002E-2</v>
      </c>
      <c r="AE77">
        <f t="shared" si="37"/>
        <v>-3.6239438138968932E-2</v>
      </c>
      <c r="AG77" s="4">
        <f t="shared" si="29"/>
        <v>4.7913452750909897</v>
      </c>
      <c r="AH77" s="4">
        <f t="shared" si="30"/>
        <v>-0.21018435157812976</v>
      </c>
      <c r="AI77" s="4">
        <f t="shared" si="31"/>
        <v>1.3803486775076925</v>
      </c>
      <c r="AJ77" s="4">
        <f t="shared" si="32"/>
        <v>5.9639910879454643</v>
      </c>
      <c r="AK77" s="4">
        <f t="shared" si="33"/>
        <v>0.32096660498680785</v>
      </c>
      <c r="AL77" s="4">
        <f t="shared" si="34"/>
        <v>0.26030466872209296</v>
      </c>
      <c r="AM77" s="4">
        <f t="shared" si="38"/>
        <v>0.30621200009792127</v>
      </c>
      <c r="AN77" s="4">
        <f t="shared" si="39"/>
        <v>6.2702030880433854</v>
      </c>
      <c r="AO77" s="4">
        <f t="shared" si="40"/>
        <v>0.92023245167179502</v>
      </c>
      <c r="AP77" s="4">
        <f t="shared" si="41"/>
        <v>0.24993187425776775</v>
      </c>
      <c r="AQ77" s="4">
        <f t="shared" si="46"/>
        <v>6.2778707683874675</v>
      </c>
      <c r="AR77" s="4">
        <f t="shared" si="46"/>
        <v>6.1486214257874829</v>
      </c>
      <c r="AS77" s="4">
        <f t="shared" si="46"/>
        <v>6.24666719365701</v>
      </c>
      <c r="AT77" s="4">
        <f t="shared" si="46"/>
        <v>6.2349347752731852</v>
      </c>
      <c r="AU77" s="4">
        <f t="shared" si="42"/>
        <v>6.2242957566675576</v>
      </c>
      <c r="AV77" s="4">
        <f t="shared" si="43"/>
        <v>6.2849576929322719</v>
      </c>
      <c r="AZ77" s="6">
        <v>-1.55</v>
      </c>
      <c r="BB77" s="5">
        <f t="shared" si="44"/>
        <v>6.3126453735530292</v>
      </c>
    </row>
    <row r="78" spans="1:54">
      <c r="A78" t="s">
        <v>1936</v>
      </c>
      <c r="B78" t="s">
        <v>1181</v>
      </c>
      <c r="C78" t="s">
        <v>1226</v>
      </c>
      <c r="D78">
        <v>-362.20410337836</v>
      </c>
      <c r="E78">
        <v>-1.066078261206</v>
      </c>
      <c r="F78">
        <v>-0.46464323322599999</v>
      </c>
      <c r="G78">
        <v>-363.73485624648498</v>
      </c>
      <c r="H78">
        <v>-363.79430820655</v>
      </c>
      <c r="I78">
        <v>1.205987275896</v>
      </c>
      <c r="J78">
        <v>-5.9451960064999997E-2</v>
      </c>
      <c r="K78">
        <f t="shared" si="28"/>
        <v>-4.9297336094055871E-2</v>
      </c>
      <c r="L78">
        <v>-1.3011169459709999</v>
      </c>
      <c r="M78">
        <v>1.17649</v>
      </c>
      <c r="O78">
        <v>-115.092984099201</v>
      </c>
      <c r="P78">
        <v>-0.339635740282</v>
      </c>
      <c r="Q78">
        <v>-0.14019334082000001</v>
      </c>
      <c r="R78">
        <v>-115.572820406289</v>
      </c>
      <c r="S78">
        <v>-115.588460565739</v>
      </c>
      <c r="T78">
        <v>1.2145368389590001</v>
      </c>
      <c r="U78">
        <v>-1.564015945E-2</v>
      </c>
      <c r="V78">
        <f t="shared" si="36"/>
        <v>-1.2877468141193183E-2</v>
      </c>
      <c r="X78">
        <v>-247.10623368254099</v>
      </c>
      <c r="Y78">
        <v>-0.72664234140899997</v>
      </c>
      <c r="Z78">
        <v>-0.323468594251</v>
      </c>
      <c r="AA78">
        <v>-248.15636664528</v>
      </c>
      <c r="AB78">
        <v>-248.19994191719701</v>
      </c>
      <c r="AC78">
        <v>1.202426807775</v>
      </c>
      <c r="AD78">
        <v>-4.3575271917000002E-2</v>
      </c>
      <c r="AE78">
        <f t="shared" si="37"/>
        <v>-3.6239438138968932E-2</v>
      </c>
      <c r="AG78" s="4">
        <f t="shared" si="29"/>
        <v>3.0657582909690917</v>
      </c>
      <c r="AH78" s="4">
        <f t="shared" si="30"/>
        <v>-0.12538925263210865</v>
      </c>
      <c r="AI78" s="4">
        <f t="shared" si="31"/>
        <v>0.61577391459495789</v>
      </c>
      <c r="AJ78" s="4">
        <f t="shared" si="32"/>
        <v>3.5574736671299547</v>
      </c>
      <c r="AK78" s="4">
        <f t="shared" si="33"/>
        <v>0.14842400501762962</v>
      </c>
      <c r="AL78" s="4">
        <f t="shared" si="34"/>
        <v>0.1132214223015625</v>
      </c>
      <c r="AM78" s="4">
        <f t="shared" si="38"/>
        <v>0.13320387112356527</v>
      </c>
      <c r="AN78" s="4">
        <f t="shared" si="39"/>
        <v>3.69067753825352</v>
      </c>
      <c r="AO78" s="4">
        <f t="shared" si="40"/>
        <v>0.41051594306330524</v>
      </c>
      <c r="AP78" s="4">
        <f t="shared" si="41"/>
        <v>7.9868718899543972E-2</v>
      </c>
      <c r="AQ78" s="4">
        <f t="shared" si="46"/>
        <v>3.6936217273269163</v>
      </c>
      <c r="AR78" s="4">
        <f t="shared" si="46"/>
        <v>3.6310745796330473</v>
      </c>
      <c r="AS78" s="4">
        <f t="shared" si="46"/>
        <v>3.6798729760686162</v>
      </c>
      <c r="AT78" s="4">
        <f t="shared" si="46"/>
        <v>3.6707281515035142</v>
      </c>
      <c r="AU78" s="4">
        <f t="shared" si="42"/>
        <v>3.6706950894315171</v>
      </c>
      <c r="AV78" s="4">
        <f t="shared" si="43"/>
        <v>3.7058976721475845</v>
      </c>
      <c r="AZ78" s="6">
        <v>-0.78500000000000003</v>
      </c>
      <c r="BB78" s="5">
        <f t="shared" si="44"/>
        <v>3.7340501924215279</v>
      </c>
    </row>
    <row r="79" spans="1:54">
      <c r="A79" t="s">
        <v>1937</v>
      </c>
      <c r="B79" t="s">
        <v>1181</v>
      </c>
      <c r="C79" t="s">
        <v>1226</v>
      </c>
      <c r="D79">
        <v>-362.20087661358099</v>
      </c>
      <c r="E79">
        <v>-1.0661910829829999</v>
      </c>
      <c r="F79">
        <v>-0.46382978296900002</v>
      </c>
      <c r="G79">
        <v>-363.73092714950099</v>
      </c>
      <c r="H79">
        <v>-363.79019959082598</v>
      </c>
      <c r="I79">
        <v>1.206117245116</v>
      </c>
      <c r="J79">
        <v>-5.9272441325000001E-2</v>
      </c>
      <c r="K79">
        <f t="shared" si="28"/>
        <v>-4.9143183687170799E-2</v>
      </c>
      <c r="L79">
        <v>-1.300392656401</v>
      </c>
      <c r="M79">
        <v>1.1766099999999999</v>
      </c>
      <c r="O79">
        <v>-115.092984099201</v>
      </c>
      <c r="P79">
        <v>-0.339635740282</v>
      </c>
      <c r="Q79">
        <v>-0.14019334082000001</v>
      </c>
      <c r="R79">
        <v>-115.572820406289</v>
      </c>
      <c r="S79">
        <v>-115.588460565739</v>
      </c>
      <c r="T79">
        <v>1.2145368389590001</v>
      </c>
      <c r="U79">
        <v>-1.564015945E-2</v>
      </c>
      <c r="V79">
        <f t="shared" si="36"/>
        <v>-1.2877468141193183E-2</v>
      </c>
      <c r="X79">
        <v>-247.10623368254099</v>
      </c>
      <c r="Y79">
        <v>-0.72664234140899997</v>
      </c>
      <c r="Z79">
        <v>-0.323468594251</v>
      </c>
      <c r="AA79">
        <v>-248.15636664528</v>
      </c>
      <c r="AB79">
        <v>-248.19994191719701</v>
      </c>
      <c r="AC79">
        <v>1.202426807775</v>
      </c>
      <c r="AD79">
        <v>-4.3575271917000002E-2</v>
      </c>
      <c r="AE79">
        <f t="shared" si="37"/>
        <v>-3.6239438138968932E-2</v>
      </c>
      <c r="AG79" s="4">
        <f t="shared" si="29"/>
        <v>1.0409327378718056</v>
      </c>
      <c r="AH79" s="4">
        <f t="shared" si="30"/>
        <v>-5.4592515757793635E-2</v>
      </c>
      <c r="AI79" s="4">
        <f t="shared" si="31"/>
        <v>0.10532615055003504</v>
      </c>
      <c r="AJ79" s="4">
        <f t="shared" si="32"/>
        <v>1.0919279832515243</v>
      </c>
      <c r="AK79" s="4">
        <f t="shared" si="33"/>
        <v>3.5774290239602553E-2</v>
      </c>
      <c r="AL79" s="4">
        <f t="shared" si="34"/>
        <v>1.6489322533314452E-2</v>
      </c>
      <c r="AM79" s="4">
        <f t="shared" si="38"/>
        <v>1.9401501785923116E-2</v>
      </c>
      <c r="AN79" s="4">
        <f t="shared" si="39"/>
        <v>1.1113294850374473</v>
      </c>
      <c r="AO79" s="4">
        <f t="shared" si="40"/>
        <v>7.0217433700023354E-2</v>
      </c>
      <c r="AP79" s="4">
        <f t="shared" si="41"/>
        <v>-1.9483798907781957E-2</v>
      </c>
      <c r="AQ79" s="4">
        <f t="shared" si="46"/>
        <v>1.1113563220750617</v>
      </c>
      <c r="AR79" s="4">
        <f t="shared" si="46"/>
        <v>1.0955340133399489</v>
      </c>
      <c r="AS79" s="4">
        <f t="shared" si="46"/>
        <v>1.1091840362201975</v>
      </c>
      <c r="AT79" s="4">
        <f t="shared" si="46"/>
        <v>1.1035209922470859</v>
      </c>
      <c r="AU79" s="4">
        <f t="shared" si="42"/>
        <v>1.1084173057848388</v>
      </c>
      <c r="AV79" s="4">
        <f t="shared" si="43"/>
        <v>1.1277022734911268</v>
      </c>
      <c r="AZ79" s="6">
        <v>-0.16</v>
      </c>
      <c r="BB79" s="5">
        <f t="shared" si="44"/>
        <v>1.1279181030561762</v>
      </c>
    </row>
    <row r="80" spans="1:54">
      <c r="A80" t="s">
        <v>1938</v>
      </c>
      <c r="B80" t="s">
        <v>1181</v>
      </c>
      <c r="C80" t="s">
        <v>1226</v>
      </c>
      <c r="D80">
        <v>-191.158984564496</v>
      </c>
      <c r="E80">
        <v>-0.53991133692600002</v>
      </c>
      <c r="F80">
        <v>-0.232983503343</v>
      </c>
      <c r="G80">
        <v>-191.931899544072</v>
      </c>
      <c r="H80">
        <v>-191.95650425375601</v>
      </c>
      <c r="I80">
        <v>1.2183205049070001</v>
      </c>
      <c r="J80">
        <v>-2.4604709684000001E-2</v>
      </c>
      <c r="K80">
        <f t="shared" si="28"/>
        <v>-2.019559679485013E-2</v>
      </c>
      <c r="L80">
        <v>-0.64971235955700002</v>
      </c>
      <c r="M80">
        <v>1.18963</v>
      </c>
      <c r="O80">
        <v>-115.093379374406</v>
      </c>
      <c r="P80">
        <v>-0.33947376198099999</v>
      </c>
      <c r="Q80">
        <v>-0.140148718285</v>
      </c>
      <c r="R80">
        <v>-115.57300917299099</v>
      </c>
      <c r="S80">
        <v>-115.58862099877901</v>
      </c>
      <c r="T80">
        <v>1.2146616035860001</v>
      </c>
      <c r="U80">
        <v>-1.5611825788E-2</v>
      </c>
      <c r="V80">
        <f t="shared" si="36"/>
        <v>-1.2852819041871242E-2</v>
      </c>
      <c r="X80">
        <v>-76.061490653774001</v>
      </c>
      <c r="Y80">
        <v>-0.20091734690800001</v>
      </c>
      <c r="Z80">
        <v>-8.9534129256000003E-2</v>
      </c>
      <c r="AA80">
        <v>-76.351950026674999</v>
      </c>
      <c r="AB80">
        <v>-76.360260669485996</v>
      </c>
      <c r="AC80">
        <v>1.2261874442309999</v>
      </c>
      <c r="AD80">
        <v>-8.3106428109999998E-3</v>
      </c>
      <c r="AE80">
        <f t="shared" si="37"/>
        <v>-6.7776283716654727E-3</v>
      </c>
      <c r="AG80" s="4">
        <f t="shared" si="29"/>
        <v>2.5819106263822191</v>
      </c>
      <c r="AH80" s="4">
        <f t="shared" si="30"/>
        <v>-0.30106146461613298</v>
      </c>
      <c r="AI80" s="4">
        <f t="shared" si="31"/>
        <v>2.0711928719851236</v>
      </c>
      <c r="AJ80" s="4">
        <f t="shared" si="32"/>
        <v>4.3551320480484907</v>
      </c>
      <c r="AK80" s="4">
        <f t="shared" si="33"/>
        <v>0.4281127621278098</v>
      </c>
      <c r="AL80" s="4">
        <f t="shared" si="34"/>
        <v>0.35463660569329086</v>
      </c>
      <c r="AM80" s="4">
        <f t="shared" si="38"/>
        <v>0.42188634523090962</v>
      </c>
      <c r="AN80" s="4">
        <f t="shared" si="39"/>
        <v>4.7770183932794001</v>
      </c>
      <c r="AO80" s="4">
        <f t="shared" si="40"/>
        <v>1.3807952479900825</v>
      </c>
      <c r="AP80" s="4">
        <f t="shared" si="41"/>
        <v>0.38933615937890825</v>
      </c>
      <c r="AQ80" s="4">
        <f t="shared" si="46"/>
        <v>4.8283896747025716</v>
      </c>
      <c r="AR80" s="4">
        <f t="shared" si="46"/>
        <v>4.6366661790222263</v>
      </c>
      <c r="AS80" s="4">
        <f t="shared" si="46"/>
        <v>4.7814916807201131</v>
      </c>
      <c r="AT80" s="4">
        <f t="shared" si="46"/>
        <v>4.7656578634129474</v>
      </c>
      <c r="AU80" s="4">
        <f t="shared" si="42"/>
        <v>4.709768653741782</v>
      </c>
      <c r="AV80" s="4">
        <f t="shared" si="43"/>
        <v>4.783244810176301</v>
      </c>
      <c r="AZ80" s="6">
        <v>-1.071</v>
      </c>
      <c r="BB80" s="5">
        <f t="shared" si="44"/>
        <v>4.5960409124908796</v>
      </c>
    </row>
    <row r="81" spans="1:54">
      <c r="A81" t="s">
        <v>1939</v>
      </c>
      <c r="B81" t="s">
        <v>1181</v>
      </c>
      <c r="C81" t="s">
        <v>1226</v>
      </c>
      <c r="D81">
        <v>-191.16010917864099</v>
      </c>
      <c r="E81">
        <v>-0.53999622131199998</v>
      </c>
      <c r="F81">
        <v>-0.23243074141600001</v>
      </c>
      <c r="G81">
        <v>-191.93255566989001</v>
      </c>
      <c r="H81">
        <v>-191.95706362449801</v>
      </c>
      <c r="I81">
        <v>1.2183383000720001</v>
      </c>
      <c r="J81">
        <v>-2.4507954608E-2</v>
      </c>
      <c r="K81">
        <f t="shared" si="28"/>
        <v>-2.0115886208741576E-2</v>
      </c>
      <c r="L81">
        <v>-0.64933567513299995</v>
      </c>
      <c r="M81">
        <v>1.1896</v>
      </c>
      <c r="O81">
        <v>-115.093379374406</v>
      </c>
      <c r="P81">
        <v>-0.33947376198099999</v>
      </c>
      <c r="Q81">
        <v>-0.140148718285</v>
      </c>
      <c r="R81">
        <v>-115.57300917299099</v>
      </c>
      <c r="S81">
        <v>-115.58862099877901</v>
      </c>
      <c r="T81">
        <v>1.2146616035860001</v>
      </c>
      <c r="U81">
        <v>-1.5611825788E-2</v>
      </c>
      <c r="V81">
        <f t="shared" si="36"/>
        <v>-1.2852819041871242E-2</v>
      </c>
      <c r="X81">
        <v>-76.061490653774001</v>
      </c>
      <c r="Y81">
        <v>-0.20091734690800001</v>
      </c>
      <c r="Z81">
        <v>-8.9534129256000003E-2</v>
      </c>
      <c r="AA81">
        <v>-76.351950026674999</v>
      </c>
      <c r="AB81">
        <v>-76.360260669485996</v>
      </c>
      <c r="AC81">
        <v>1.2261874442309999</v>
      </c>
      <c r="AD81">
        <v>-8.3106428109999998E-3</v>
      </c>
      <c r="AE81">
        <f t="shared" si="37"/>
        <v>-6.7776283716654727E-3</v>
      </c>
      <c r="AG81" s="4">
        <f t="shared" si="29"/>
        <v>3.2876166862033176</v>
      </c>
      <c r="AH81" s="4">
        <f t="shared" si="30"/>
        <v>-0.24779570599949013</v>
      </c>
      <c r="AI81" s="4">
        <f t="shared" si="31"/>
        <v>1.7243295115543238</v>
      </c>
      <c r="AJ81" s="4">
        <f t="shared" si="32"/>
        <v>4.7668572320458731</v>
      </c>
      <c r="AK81" s="4">
        <f t="shared" si="33"/>
        <v>0.3673980327645866</v>
      </c>
      <c r="AL81" s="4">
        <f t="shared" si="34"/>
        <v>0.30461745565960507</v>
      </c>
      <c r="AM81" s="4">
        <f t="shared" si="38"/>
        <v>0.36237292525266618</v>
      </c>
      <c r="AN81" s="4">
        <f t="shared" si="39"/>
        <v>5.1292301572985393</v>
      </c>
      <c r="AO81" s="4">
        <f t="shared" si="40"/>
        <v>1.1495530077028826</v>
      </c>
      <c r="AP81" s="4">
        <f t="shared" si="41"/>
        <v>0.32698079785195117</v>
      </c>
      <c r="AQ81" s="4">
        <f t="shared" si="46"/>
        <v>5.1610526014658671</v>
      </c>
      <c r="AR81" s="4">
        <f t="shared" si="46"/>
        <v>5.0018771981795531</v>
      </c>
      <c r="AS81" s="4">
        <f t="shared" si="46"/>
        <v>5.1219932216786734</v>
      </c>
      <c r="AT81" s="4">
        <f t="shared" si="46"/>
        <v>5.1091631571827465</v>
      </c>
      <c r="AU81" s="4">
        <f t="shared" si="42"/>
        <v>5.0714746877054786</v>
      </c>
      <c r="AV81" s="4">
        <f t="shared" si="43"/>
        <v>5.1342552648104594</v>
      </c>
      <c r="AZ81" s="6">
        <v>-0.95399999999999996</v>
      </c>
      <c r="BB81" s="5">
        <f t="shared" si="44"/>
        <v>4.9814483213811096</v>
      </c>
    </row>
    <row r="82" spans="1:54">
      <c r="A82" t="s">
        <v>1940</v>
      </c>
      <c r="B82" t="s">
        <v>1181</v>
      </c>
      <c r="C82" t="s">
        <v>1226</v>
      </c>
      <c r="D82">
        <v>-191.16064389633701</v>
      </c>
      <c r="E82">
        <v>-0.54006071248900001</v>
      </c>
      <c r="F82">
        <v>-0.231969416929</v>
      </c>
      <c r="G82">
        <v>-191.93269301553499</v>
      </c>
      <c r="H82">
        <v>-191.95711492340101</v>
      </c>
      <c r="I82">
        <v>1.2183915001209999</v>
      </c>
      <c r="J82">
        <v>-2.4421907866000001E-2</v>
      </c>
      <c r="K82">
        <f t="shared" si="28"/>
        <v>-2.0044384636280398E-2</v>
      </c>
      <c r="L82">
        <v>-0.64899712480000005</v>
      </c>
      <c r="M82">
        <v>1.1896</v>
      </c>
      <c r="O82">
        <v>-115.093379374406</v>
      </c>
      <c r="P82">
        <v>-0.33947376198099999</v>
      </c>
      <c r="Q82">
        <v>-0.140148718285</v>
      </c>
      <c r="R82">
        <v>-115.57300917299099</v>
      </c>
      <c r="S82">
        <v>-115.58862099877901</v>
      </c>
      <c r="T82">
        <v>1.2146616035860001</v>
      </c>
      <c r="U82">
        <v>-1.5611825788E-2</v>
      </c>
      <c r="V82">
        <f t="shared" si="36"/>
        <v>-1.2852819041871242E-2</v>
      </c>
      <c r="X82">
        <v>-76.061490653774001</v>
      </c>
      <c r="Y82">
        <v>-0.20091734690800001</v>
      </c>
      <c r="Z82">
        <v>-8.9534129256000003E-2</v>
      </c>
      <c r="AA82">
        <v>-76.351950026674999</v>
      </c>
      <c r="AB82">
        <v>-76.360260669485996</v>
      </c>
      <c r="AC82">
        <v>1.2261874442309999</v>
      </c>
      <c r="AD82">
        <v>-8.3106428109999998E-3</v>
      </c>
      <c r="AE82">
        <f t="shared" si="37"/>
        <v>-6.7776283716654727E-3</v>
      </c>
      <c r="AG82" s="4">
        <f t="shared" si="29"/>
        <v>3.6231571202695099</v>
      </c>
      <c r="AH82" s="4">
        <f t="shared" si="30"/>
        <v>-0.20732687976579256</v>
      </c>
      <c r="AI82" s="4">
        <f t="shared" si="31"/>
        <v>1.4348440133791918</v>
      </c>
      <c r="AJ82" s="4">
        <f t="shared" si="32"/>
        <v>4.8530429290587849</v>
      </c>
      <c r="AK82" s="4">
        <f t="shared" si="33"/>
        <v>0.31340288471553823</v>
      </c>
      <c r="AL82" s="4">
        <f t="shared" si="34"/>
        <v>0.25974953967527792</v>
      </c>
      <c r="AM82" s="4">
        <f t="shared" si="38"/>
        <v>0.30899805239771061</v>
      </c>
      <c r="AN82" s="4">
        <f t="shared" si="39"/>
        <v>5.1620409814564958</v>
      </c>
      <c r="AO82" s="4">
        <f t="shared" si="40"/>
        <v>0.95656267558612784</v>
      </c>
      <c r="AP82" s="4">
        <f t="shared" si="41"/>
        <v>0.27095445802727136</v>
      </c>
      <c r="AQ82" s="4">
        <f t="shared" si="46"/>
        <v>5.1808126439519819</v>
      </c>
      <c r="AR82" s="4">
        <f t="shared" si="46"/>
        <v>5.0481851053764686</v>
      </c>
      <c r="AS82" s="4">
        <f t="shared" si="46"/>
        <v>5.1483167934300251</v>
      </c>
      <c r="AT82" s="4">
        <f t="shared" si="46"/>
        <v>5.1375007095516141</v>
      </c>
      <c r="AU82" s="4">
        <f t="shared" si="42"/>
        <v>5.1127924687340629</v>
      </c>
      <c r="AV82" s="4">
        <f t="shared" si="43"/>
        <v>5.166445813774323</v>
      </c>
      <c r="AZ82" s="6">
        <v>-0.84799999999999998</v>
      </c>
      <c r="BB82" s="5">
        <f t="shared" si="44"/>
        <v>5.0437905640234399</v>
      </c>
    </row>
    <row r="83" spans="1:54">
      <c r="A83" t="s">
        <v>1941</v>
      </c>
      <c r="B83" t="s">
        <v>1181</v>
      </c>
      <c r="C83" t="s">
        <v>1226</v>
      </c>
      <c r="D83">
        <v>-191.160796921723</v>
      </c>
      <c r="E83">
        <v>-0.54010953126600003</v>
      </c>
      <c r="F83">
        <v>-0.23158470893399999</v>
      </c>
      <c r="G83">
        <v>-191.932509663112</v>
      </c>
      <c r="H83">
        <v>-191.95685566751399</v>
      </c>
      <c r="I83">
        <v>1.218466790423</v>
      </c>
      <c r="J83">
        <v>-2.4346004401000002E-2</v>
      </c>
      <c r="K83">
        <f t="shared" si="28"/>
        <v>-1.9980851831462802E-2</v>
      </c>
      <c r="L83">
        <v>-0.648693378574</v>
      </c>
      <c r="M83">
        <v>1.18964</v>
      </c>
      <c r="O83">
        <v>-115.093379374406</v>
      </c>
      <c r="P83">
        <v>-0.33947376198099999</v>
      </c>
      <c r="Q83">
        <v>-0.140148718285</v>
      </c>
      <c r="R83">
        <v>-115.57300917299099</v>
      </c>
      <c r="S83">
        <v>-115.58862099877901</v>
      </c>
      <c r="T83">
        <v>1.2146616035860001</v>
      </c>
      <c r="U83">
        <v>-1.5611825788E-2</v>
      </c>
      <c r="V83">
        <f t="shared" si="36"/>
        <v>-1.2852819041871242E-2</v>
      </c>
      <c r="X83">
        <v>-76.061490653774001</v>
      </c>
      <c r="Y83">
        <v>-0.20091734690800001</v>
      </c>
      <c r="Z83">
        <v>-8.9534129256000003E-2</v>
      </c>
      <c r="AA83">
        <v>-76.351950026674999</v>
      </c>
      <c r="AB83">
        <v>-76.360260669485996</v>
      </c>
      <c r="AC83">
        <v>1.2261874442309999</v>
      </c>
      <c r="AD83">
        <v>-8.3106428109999998E-3</v>
      </c>
      <c r="AE83">
        <f t="shared" si="37"/>
        <v>-6.7776283716654727E-3</v>
      </c>
      <c r="AG83" s="4">
        <f t="shared" si="29"/>
        <v>3.7191820037245864</v>
      </c>
      <c r="AH83" s="4">
        <f t="shared" si="30"/>
        <v>-0.1766926334198948</v>
      </c>
      <c r="AI83" s="4">
        <f t="shared" si="31"/>
        <v>1.1934360917907325</v>
      </c>
      <c r="AJ83" s="4">
        <f t="shared" si="32"/>
        <v>4.737987541782207</v>
      </c>
      <c r="AK83" s="4">
        <f t="shared" si="33"/>
        <v>0.26577273934512136</v>
      </c>
      <c r="AL83" s="4">
        <f t="shared" si="34"/>
        <v>0.21988210109059061</v>
      </c>
      <c r="AM83" s="4">
        <f t="shared" si="38"/>
        <v>0.26158054274141024</v>
      </c>
      <c r="AN83" s="4">
        <f t="shared" si="39"/>
        <v>4.9995680845236175</v>
      </c>
      <c r="AO83" s="4">
        <f t="shared" si="40"/>
        <v>0.79562406119382167</v>
      </c>
      <c r="AP83" s="4">
        <f t="shared" si="41"/>
        <v>0.22111939717701604</v>
      </c>
      <c r="AQ83" s="4">
        <f t="shared" si="46"/>
        <v>5.010028869470462</v>
      </c>
      <c r="AR83" s="4">
        <f t="shared" si="46"/>
        <v>4.8990588272884157</v>
      </c>
      <c r="AS83" s="4">
        <f t="shared" si="46"/>
        <v>4.9830233329191662</v>
      </c>
      <c r="AT83" s="4">
        <f t="shared" si="46"/>
        <v>4.9735017162291575</v>
      </c>
      <c r="AU83" s="4">
        <f t="shared" si="42"/>
        <v>4.9578696428727973</v>
      </c>
      <c r="AV83" s="4">
        <f t="shared" si="43"/>
        <v>5.0037602811273283</v>
      </c>
      <c r="AZ83" s="6">
        <v>-0.76500000000000001</v>
      </c>
      <c r="BB83" s="5">
        <f t="shared" si="44"/>
        <v>4.9100653020981992</v>
      </c>
    </row>
    <row r="84" spans="1:54">
      <c r="A84" t="s">
        <v>1942</v>
      </c>
      <c r="B84" t="s">
        <v>1181</v>
      </c>
      <c r="C84" t="s">
        <v>1226</v>
      </c>
      <c r="D84">
        <v>-191.16070878730599</v>
      </c>
      <c r="E84">
        <v>-0.54014645492000002</v>
      </c>
      <c r="F84">
        <v>-0.23126574161800001</v>
      </c>
      <c r="G84">
        <v>-191.93213907070901</v>
      </c>
      <c r="H84">
        <v>-191.95641906247801</v>
      </c>
      <c r="I84">
        <v>1.218550519938</v>
      </c>
      <c r="J84">
        <v>-2.4279991769E-2</v>
      </c>
      <c r="K84">
        <f t="shared" si="28"/>
        <v>-1.9925305821735951E-2</v>
      </c>
      <c r="L84">
        <v>-0.64842523338000002</v>
      </c>
      <c r="M84">
        <v>1.1897</v>
      </c>
      <c r="O84">
        <v>-115.093379374406</v>
      </c>
      <c r="P84">
        <v>-0.33947376198099999</v>
      </c>
      <c r="Q84">
        <v>-0.140148718285</v>
      </c>
      <c r="R84">
        <v>-115.57300917299099</v>
      </c>
      <c r="S84">
        <v>-115.58862099877901</v>
      </c>
      <c r="T84">
        <v>1.2146616035860001</v>
      </c>
      <c r="U84">
        <v>-1.5611825788E-2</v>
      </c>
      <c r="V84">
        <f t="shared" si="36"/>
        <v>-1.2852819041871242E-2</v>
      </c>
      <c r="X84">
        <v>-76.061490653774001</v>
      </c>
      <c r="Y84">
        <v>-0.20091734690800001</v>
      </c>
      <c r="Z84">
        <v>-8.9534129256000003E-2</v>
      </c>
      <c r="AA84">
        <v>-76.351950026674999</v>
      </c>
      <c r="AB84">
        <v>-76.360260669485996</v>
      </c>
      <c r="AC84">
        <v>1.2261874442309999</v>
      </c>
      <c r="AD84">
        <v>-8.3106428109999998E-3</v>
      </c>
      <c r="AE84">
        <f t="shared" si="37"/>
        <v>-6.7776283716654727E-3</v>
      </c>
      <c r="AG84" s="4">
        <f t="shared" si="29"/>
        <v>3.6638768197722826</v>
      </c>
      <c r="AH84" s="4">
        <f t="shared" si="30"/>
        <v>-0.15352268976018976</v>
      </c>
      <c r="AI84" s="4">
        <f t="shared" si="31"/>
        <v>0.99328107081124328</v>
      </c>
      <c r="AJ84" s="4">
        <f t="shared" si="32"/>
        <v>4.5054372882798397</v>
      </c>
      <c r="AK84" s="4">
        <f t="shared" si="33"/>
        <v>0.22434918564511636</v>
      </c>
      <c r="AL84" s="4">
        <f t="shared" si="34"/>
        <v>0.185026452299899</v>
      </c>
      <c r="AM84" s="4">
        <f t="shared" si="38"/>
        <v>0.22012597030118983</v>
      </c>
      <c r="AN84" s="4">
        <f t="shared" si="39"/>
        <v>4.7255632585810297</v>
      </c>
      <c r="AO84" s="4">
        <f t="shared" si="40"/>
        <v>0.66218738054082882</v>
      </c>
      <c r="AP84" s="4">
        <f t="shared" si="41"/>
        <v>0.17757100051022465</v>
      </c>
      <c r="AQ84" s="4">
        <f t="shared" ref="AQ84:AT103" si="47">AQ$16*$AP84+AQ$15*$AO84+$AG84</f>
        <v>4.7310218439562917</v>
      </c>
      <c r="AR84" s="4">
        <f t="shared" si="47"/>
        <v>4.6376637304314041</v>
      </c>
      <c r="AS84" s="4">
        <f t="shared" si="47"/>
        <v>4.7085804774308926</v>
      </c>
      <c r="AT84" s="4">
        <f t="shared" si="47"/>
        <v>4.6998564293987268</v>
      </c>
      <c r="AU84" s="4">
        <f t="shared" si="42"/>
        <v>4.6904637405797391</v>
      </c>
      <c r="AV84" s="4">
        <f t="shared" si="43"/>
        <v>4.729786473924956</v>
      </c>
      <c r="AZ84" s="6">
        <v>-0.71299999999999997</v>
      </c>
      <c r="BB84" s="5">
        <f t="shared" si="44"/>
        <v>4.6658182596593196</v>
      </c>
    </row>
    <row r="85" spans="1:54">
      <c r="A85" t="s">
        <v>1943</v>
      </c>
      <c r="B85" t="s">
        <v>1181</v>
      </c>
      <c r="C85" t="s">
        <v>1226</v>
      </c>
      <c r="D85">
        <v>-191.159814038588</v>
      </c>
      <c r="E85">
        <v>-0.54021470580499997</v>
      </c>
      <c r="F85">
        <v>-0.23060183940099999</v>
      </c>
      <c r="G85">
        <v>-191.930647715926</v>
      </c>
      <c r="H85">
        <v>-191.95478133259601</v>
      </c>
      <c r="I85">
        <v>1.2187712634729999</v>
      </c>
      <c r="J85">
        <v>-2.413361667E-2</v>
      </c>
      <c r="K85">
        <f t="shared" si="28"/>
        <v>-1.9801596405570852E-2</v>
      </c>
      <c r="L85">
        <v>-0.64782526011899999</v>
      </c>
      <c r="M85">
        <v>1.18988</v>
      </c>
      <c r="O85">
        <v>-115.093379374406</v>
      </c>
      <c r="P85">
        <v>-0.33947376198099999</v>
      </c>
      <c r="Q85">
        <v>-0.140148718285</v>
      </c>
      <c r="R85">
        <v>-115.57300917299099</v>
      </c>
      <c r="S85">
        <v>-115.58862099877901</v>
      </c>
      <c r="T85">
        <v>1.2146616035860001</v>
      </c>
      <c r="U85">
        <v>-1.5611825788E-2</v>
      </c>
      <c r="V85">
        <f t="shared" si="36"/>
        <v>-1.2852819041871242E-2</v>
      </c>
      <c r="X85">
        <v>-76.061490653774001</v>
      </c>
      <c r="Y85">
        <v>-0.20091734690800001</v>
      </c>
      <c r="Z85">
        <v>-8.9534129256000003E-2</v>
      </c>
      <c r="AA85">
        <v>-76.351950026674999</v>
      </c>
      <c r="AB85">
        <v>-76.360260669485996</v>
      </c>
      <c r="AC85">
        <v>1.2261874442309999</v>
      </c>
      <c r="AD85">
        <v>-8.3106428109999998E-3</v>
      </c>
      <c r="AE85">
        <f t="shared" si="37"/>
        <v>-6.7776283716654727E-3</v>
      </c>
      <c r="AG85" s="4">
        <f t="shared" si="29"/>
        <v>3.1024134991165555</v>
      </c>
      <c r="AH85" s="4">
        <f t="shared" si="30"/>
        <v>-0.11069461103931105</v>
      </c>
      <c r="AI85" s="4">
        <f t="shared" si="31"/>
        <v>0.57667612257266732</v>
      </c>
      <c r="AJ85" s="4">
        <f t="shared" si="32"/>
        <v>3.5695979940685416</v>
      </c>
      <c r="AK85" s="4">
        <f t="shared" si="33"/>
        <v>0.13249742045917595</v>
      </c>
      <c r="AL85" s="4">
        <f t="shared" si="34"/>
        <v>0.10739761841684611</v>
      </c>
      <c r="AM85" s="4">
        <f t="shared" si="38"/>
        <v>0.12779027820183686</v>
      </c>
      <c r="AN85" s="4">
        <f t="shared" si="39"/>
        <v>3.6973882722703784</v>
      </c>
      <c r="AO85" s="4">
        <f t="shared" si="40"/>
        <v>0.38445074838177823</v>
      </c>
      <c r="AP85" s="4">
        <f t="shared" si="41"/>
        <v>8.1530763151578062E-2</v>
      </c>
      <c r="AQ85" s="4">
        <f t="shared" si="47"/>
        <v>3.697921838393126</v>
      </c>
      <c r="AR85" s="4">
        <f t="shared" si="47"/>
        <v>3.640386913990469</v>
      </c>
      <c r="AS85" s="4">
        <f t="shared" si="47"/>
        <v>3.6850096041434832</v>
      </c>
      <c r="AT85" s="4">
        <f t="shared" si="47"/>
        <v>3.6772780736233956</v>
      </c>
      <c r="AU85" s="4">
        <f t="shared" si="42"/>
        <v>3.6769956124853875</v>
      </c>
      <c r="AV85" s="4">
        <f t="shared" si="43"/>
        <v>3.7020954145277174</v>
      </c>
      <c r="AZ85" s="6">
        <v>-0.59799999999999998</v>
      </c>
      <c r="BB85" s="5">
        <f t="shared" si="44"/>
        <v>3.7041110668384278</v>
      </c>
    </row>
    <row r="86" spans="1:54">
      <c r="A86" t="s">
        <v>1944</v>
      </c>
      <c r="B86" t="s">
        <v>1181</v>
      </c>
      <c r="C86" t="s">
        <v>1226</v>
      </c>
      <c r="D86">
        <v>-191.15815305108299</v>
      </c>
      <c r="E86">
        <v>-0.54027060941399996</v>
      </c>
      <c r="F86">
        <v>-0.230070076545</v>
      </c>
      <c r="G86">
        <v>-191.928509922948</v>
      </c>
      <c r="H86">
        <v>-191.95252032107999</v>
      </c>
      <c r="I86">
        <v>1.2189338025659999</v>
      </c>
      <c r="J86">
        <v>-2.4010398132E-2</v>
      </c>
      <c r="K86">
        <f t="shared" si="28"/>
        <v>-1.9697868810804386E-2</v>
      </c>
      <c r="L86">
        <v>-0.64734421326400005</v>
      </c>
      <c r="M86">
        <v>1.1900299999999999</v>
      </c>
      <c r="O86">
        <v>-115.093379374406</v>
      </c>
      <c r="P86">
        <v>-0.33947376198099999</v>
      </c>
      <c r="Q86">
        <v>-0.140148718285</v>
      </c>
      <c r="R86">
        <v>-115.57300917299099</v>
      </c>
      <c r="S86">
        <v>-115.58862099877901</v>
      </c>
      <c r="T86">
        <v>1.2146616035860001</v>
      </c>
      <c r="U86">
        <v>-1.5611825788E-2</v>
      </c>
      <c r="V86">
        <f t="shared" si="36"/>
        <v>-1.2852819041871242E-2</v>
      </c>
      <c r="X86">
        <v>-76.061490653774001</v>
      </c>
      <c r="Y86">
        <v>-0.20091734690800001</v>
      </c>
      <c r="Z86">
        <v>-8.9534129256000003E-2</v>
      </c>
      <c r="AA86">
        <v>-76.351950026674999</v>
      </c>
      <c r="AB86">
        <v>-76.360260669485996</v>
      </c>
      <c r="AC86">
        <v>1.2261874442309999</v>
      </c>
      <c r="AD86">
        <v>-8.3106428109999998E-3</v>
      </c>
      <c r="AE86">
        <f t="shared" si="37"/>
        <v>-6.7776283716654727E-3</v>
      </c>
      <c r="AG86" s="4">
        <f t="shared" si="29"/>
        <v>2.0601280603445602</v>
      </c>
      <c r="AH86" s="4">
        <f t="shared" si="30"/>
        <v>-7.5614565307534742E-2</v>
      </c>
      <c r="AI86" s="4">
        <f t="shared" si="31"/>
        <v>0.2429898786855452</v>
      </c>
      <c r="AJ86" s="4">
        <f t="shared" si="32"/>
        <v>2.2281125913374731</v>
      </c>
      <c r="AK86" s="4">
        <f t="shared" si="33"/>
        <v>5.5176617288064916E-2</v>
      </c>
      <c r="AL86" s="4">
        <f t="shared" si="34"/>
        <v>4.2307567288738024E-2</v>
      </c>
      <c r="AM86" s="4">
        <f t="shared" si="38"/>
        <v>5.0347274300616904E-2</v>
      </c>
      <c r="AN86" s="4">
        <f t="shared" si="39"/>
        <v>2.2784598656380899</v>
      </c>
      <c r="AO86" s="4">
        <f t="shared" si="40"/>
        <v>0.16199325245703014</v>
      </c>
      <c r="AP86" s="4">
        <f t="shared" si="41"/>
        <v>5.3820609209803277E-3</v>
      </c>
      <c r="AQ86" s="4">
        <f t="shared" si="47"/>
        <v>2.2787374391827444</v>
      </c>
      <c r="AR86" s="4">
        <f t="shared" si="47"/>
        <v>2.2500156529906494</v>
      </c>
      <c r="AS86" s="4">
        <f t="shared" si="47"/>
        <v>2.273453511111847</v>
      </c>
      <c r="AT86" s="4">
        <f t="shared" si="47"/>
        <v>2.2666129442434602</v>
      </c>
      <c r="AU86" s="4">
        <f t="shared" si="42"/>
        <v>2.2704201586262109</v>
      </c>
      <c r="AV86" s="4">
        <f t="shared" si="43"/>
        <v>2.2832892086255381</v>
      </c>
      <c r="AZ86" s="6">
        <v>-0.27600000000000002</v>
      </c>
      <c r="BB86" s="5">
        <f t="shared" si="44"/>
        <v>2.2901955480004976</v>
      </c>
    </row>
    <row r="87" spans="1:54">
      <c r="A87" t="s">
        <v>1945</v>
      </c>
      <c r="B87" t="s">
        <v>1181</v>
      </c>
      <c r="C87" t="s">
        <v>1226</v>
      </c>
      <c r="D87">
        <v>-191.156352902294</v>
      </c>
      <c r="E87">
        <v>-0.54032261949299998</v>
      </c>
      <c r="F87">
        <v>-0.229768377197</v>
      </c>
      <c r="G87">
        <v>-191.92645939677101</v>
      </c>
      <c r="H87">
        <v>-191.95040265702499</v>
      </c>
      <c r="I87">
        <v>1.2190092751670001</v>
      </c>
      <c r="J87">
        <v>-2.3943260253999999E-2</v>
      </c>
      <c r="K87">
        <f t="shared" si="28"/>
        <v>-1.9641573482465795E-2</v>
      </c>
      <c r="L87">
        <v>-0.64710236351100003</v>
      </c>
      <c r="M87">
        <v>1.19008</v>
      </c>
      <c r="O87">
        <v>-115.093379374406</v>
      </c>
      <c r="P87">
        <v>-0.33947376198099999</v>
      </c>
      <c r="Q87">
        <v>-0.140148718285</v>
      </c>
      <c r="R87">
        <v>-115.57300917299099</v>
      </c>
      <c r="S87">
        <v>-115.58862099877901</v>
      </c>
      <c r="T87">
        <v>1.2146616035860001</v>
      </c>
      <c r="U87">
        <v>-1.5611825788E-2</v>
      </c>
      <c r="V87">
        <f t="shared" si="36"/>
        <v>-1.2852819041871242E-2</v>
      </c>
      <c r="X87">
        <v>-76.061490653774001</v>
      </c>
      <c r="Y87">
        <v>-0.20091734690800001</v>
      </c>
      <c r="Z87">
        <v>-8.9534129256000003E-2</v>
      </c>
      <c r="AA87">
        <v>-76.351950026674999</v>
      </c>
      <c r="AB87">
        <v>-76.360260669485996</v>
      </c>
      <c r="AC87">
        <v>1.2261874442309999</v>
      </c>
      <c r="AD87">
        <v>-8.3106428109999998E-3</v>
      </c>
      <c r="AE87">
        <f t="shared" si="37"/>
        <v>-6.7776283716654727E-3</v>
      </c>
      <c r="AG87" s="4">
        <f t="shared" si="29"/>
        <v>0.93051759384134658</v>
      </c>
      <c r="AH87" s="4">
        <f t="shared" si="30"/>
        <v>-4.2977746639271709E-2</v>
      </c>
      <c r="AI87" s="4">
        <f t="shared" si="31"/>
        <v>5.3670671671735247E-2</v>
      </c>
      <c r="AJ87" s="4">
        <f t="shared" si="32"/>
        <v>0.94138793527946307</v>
      </c>
      <c r="AK87" s="4">
        <f t="shared" si="33"/>
        <v>1.3046961033223331E-2</v>
      </c>
      <c r="AL87" s="4">
        <f t="shared" si="34"/>
        <v>6.981713950653395E-3</v>
      </c>
      <c r="AM87" s="4">
        <f t="shared" si="38"/>
        <v>8.3087981383935926E-3</v>
      </c>
      <c r="AN87" s="4">
        <f t="shared" si="39"/>
        <v>0.94969673341785665</v>
      </c>
      <c r="AO87" s="4">
        <f t="shared" si="40"/>
        <v>3.5780447781156834E-2</v>
      </c>
      <c r="AP87" s="4">
        <f t="shared" si="41"/>
        <v>-2.5087522748693292E-2</v>
      </c>
      <c r="AQ87" s="4">
        <f t="shared" si="47"/>
        <v>0.94949429315325262</v>
      </c>
      <c r="AR87" s="4">
        <f t="shared" si="47"/>
        <v>0.93908834594321333</v>
      </c>
      <c r="AS87" s="4">
        <f t="shared" si="47"/>
        <v>0.94846941675017782</v>
      </c>
      <c r="AT87" s="4">
        <f t="shared" si="47"/>
        <v>0.94370906956919998</v>
      </c>
      <c r="AU87" s="4">
        <f t="shared" si="42"/>
        <v>0.94836964923011646</v>
      </c>
      <c r="AV87" s="4">
        <f t="shared" si="43"/>
        <v>0.95443489631268641</v>
      </c>
      <c r="AZ87" s="6">
        <v>-6.9000000000000006E-2</v>
      </c>
      <c r="BB87" s="5">
        <f t="shared" si="44"/>
        <v>0.95690867444521921</v>
      </c>
    </row>
    <row r="88" spans="1:54">
      <c r="A88" t="s">
        <v>1946</v>
      </c>
      <c r="B88" t="s">
        <v>1181</v>
      </c>
      <c r="C88" t="s">
        <v>1226</v>
      </c>
      <c r="D88">
        <v>-210.350359444746</v>
      </c>
      <c r="E88">
        <v>-0.66809441147699999</v>
      </c>
      <c r="F88">
        <v>-0.27092924335599999</v>
      </c>
      <c r="G88">
        <v>-211.28938500340499</v>
      </c>
      <c r="H88">
        <v>-211.32124356788199</v>
      </c>
      <c r="I88">
        <v>1.205259592177</v>
      </c>
      <c r="J88">
        <v>-3.1858564476000002E-2</v>
      </c>
      <c r="K88">
        <f t="shared" ref="K88:K151" si="48">J88/I88</f>
        <v>-2.6432948289965879E-2</v>
      </c>
      <c r="L88">
        <v>-0.80066370931399999</v>
      </c>
      <c r="M88">
        <v>1.1728099999999999</v>
      </c>
      <c r="O88">
        <v>-95.256751583973994</v>
      </c>
      <c r="P88">
        <v>-0.32838250852400003</v>
      </c>
      <c r="Q88">
        <v>-0.12728513626900001</v>
      </c>
      <c r="R88">
        <v>-95.712409422156995</v>
      </c>
      <c r="S88">
        <v>-95.727873032657001</v>
      </c>
      <c r="T88">
        <v>1.1974933564920001</v>
      </c>
      <c r="U88">
        <v>-1.5463610500000001E-2</v>
      </c>
      <c r="V88">
        <f t="shared" si="36"/>
        <v>-1.2913316317094163E-2</v>
      </c>
      <c r="X88">
        <v>-115.093562209532</v>
      </c>
      <c r="Y88">
        <v>-0.33947742393500002</v>
      </c>
      <c r="Z88">
        <v>-0.14006796965599999</v>
      </c>
      <c r="AA88">
        <v>-115.573115295861</v>
      </c>
      <c r="AB88">
        <v>-115.588737341659</v>
      </c>
      <c r="AC88">
        <v>1.214609483244</v>
      </c>
      <c r="AD88">
        <v>-1.5622045798E-2</v>
      </c>
      <c r="AE88">
        <f t="shared" si="37"/>
        <v>-1.2861784806978759E-2</v>
      </c>
      <c r="AG88" s="4">
        <f t="shared" ref="AG88:AG151" si="49">627.5095*(X88+O88-D88)</f>
        <v>2.86465867961153E-2</v>
      </c>
      <c r="AH88" s="4">
        <f t="shared" ref="AH88:AH151" si="50">627.5095*(Y88+P88-E88)</f>
        <v>0.14713781134567103</v>
      </c>
      <c r="AI88" s="4">
        <f t="shared" ref="AI88:AI151" si="51">627.5095*(Z88+Q88-F88)</f>
        <v>2.2440602112580899</v>
      </c>
      <c r="AJ88" s="4">
        <f t="shared" ref="AJ88:AJ151" si="52">627.5095*(AA88+R88-G88)</f>
        <v>2.422365753048525</v>
      </c>
      <c r="AK88" s="4">
        <f t="shared" ref="AK88:AK151" si="53">627.5095*(AD88+U88-J88)</f>
        <v>0.48500722432269061</v>
      </c>
      <c r="AL88" s="4">
        <f t="shared" ref="AL88:AL151" si="54">627.5095*(AE88+V88-K88)</f>
        <v>0.41280534614590758</v>
      </c>
      <c r="AM88" s="4">
        <f t="shared" si="38"/>
        <v>0.48414223801338185</v>
      </c>
      <c r="AN88" s="4">
        <f t="shared" si="39"/>
        <v>2.9065079910619067</v>
      </c>
      <c r="AO88" s="4">
        <f t="shared" si="40"/>
        <v>1.4960401408387265</v>
      </c>
      <c r="AP88" s="4">
        <f t="shared" si="41"/>
        <v>0.8951578817650343</v>
      </c>
      <c r="AQ88" s="4">
        <f t="shared" si="47"/>
        <v>2.9905772679032445</v>
      </c>
      <c r="AR88" s="4">
        <f t="shared" si="47"/>
        <v>2.8560224557854696</v>
      </c>
      <c r="AS88" s="4">
        <f t="shared" si="47"/>
        <v>2.9372032158288737</v>
      </c>
      <c r="AT88" s="4">
        <f t="shared" si="47"/>
        <v>2.9785812940818359</v>
      </c>
      <c r="AU88" s="4">
        <f t="shared" si="42"/>
        <v>2.8351710991944326</v>
      </c>
      <c r="AV88" s="4">
        <f t="shared" si="43"/>
        <v>2.9073729773712156</v>
      </c>
      <c r="AZ88" s="6">
        <v>-2.06</v>
      </c>
      <c r="BB88" s="5">
        <f t="shared" si="44"/>
        <v>2.8857385455334179</v>
      </c>
    </row>
    <row r="89" spans="1:54">
      <c r="A89" t="s">
        <v>1947</v>
      </c>
      <c r="B89" t="s">
        <v>1181</v>
      </c>
      <c r="C89" t="s">
        <v>1226</v>
      </c>
      <c r="D89">
        <v>-210.351494323465</v>
      </c>
      <c r="E89">
        <v>-0.66805825435499999</v>
      </c>
      <c r="F89">
        <v>-0.270299409592</v>
      </c>
      <c r="G89">
        <v>-211.28985338621601</v>
      </c>
      <c r="H89">
        <v>-211.32158612010801</v>
      </c>
      <c r="I89">
        <v>1.2053824281329999</v>
      </c>
      <c r="J89">
        <v>-3.1732733892999999E-2</v>
      </c>
      <c r="K89">
        <f t="shared" si="48"/>
        <v>-2.6325864018235598E-2</v>
      </c>
      <c r="L89">
        <v>-0.80004927457200004</v>
      </c>
      <c r="M89">
        <v>1.1728799999999999</v>
      </c>
      <c r="O89">
        <v>-95.256751583973994</v>
      </c>
      <c r="P89">
        <v>-0.32838250852400003</v>
      </c>
      <c r="Q89">
        <v>-0.12728513626900001</v>
      </c>
      <c r="R89">
        <v>-95.712409422156995</v>
      </c>
      <c r="S89">
        <v>-95.727873032657001</v>
      </c>
      <c r="T89">
        <v>1.1974933564920001</v>
      </c>
      <c r="U89">
        <v>-1.5463610500000001E-2</v>
      </c>
      <c r="V89">
        <f t="shared" ref="V89:V152" si="55">U89/T89</f>
        <v>-1.2913316317094163E-2</v>
      </c>
      <c r="X89">
        <v>-115.093562209532</v>
      </c>
      <c r="Y89">
        <v>-0.33947742393500002</v>
      </c>
      <c r="Z89">
        <v>-0.14006796965599999</v>
      </c>
      <c r="AA89">
        <v>-115.573115295861</v>
      </c>
      <c r="AB89">
        <v>-115.588737341659</v>
      </c>
      <c r="AC89">
        <v>1.214609483244</v>
      </c>
      <c r="AD89">
        <v>-1.5622045798E-2</v>
      </c>
      <c r="AE89">
        <f t="shared" ref="AE89:AE152" si="56">AD89/AC89</f>
        <v>-1.2861784806978759E-2</v>
      </c>
      <c r="AG89" s="4">
        <f t="shared" si="49"/>
        <v>0.7407937643165704</v>
      </c>
      <c r="AH89" s="4">
        <f t="shared" si="50"/>
        <v>0.12444887379801058</v>
      </c>
      <c r="AI89" s="4">
        <f t="shared" si="51"/>
        <v>1.8488335409273329</v>
      </c>
      <c r="AJ89" s="4">
        <f t="shared" si="52"/>
        <v>2.7162804166013363</v>
      </c>
      <c r="AK89" s="4">
        <f t="shared" si="53"/>
        <v>0.40604733809965032</v>
      </c>
      <c r="AL89" s="4">
        <f t="shared" si="54"/>
        <v>0.34560894833457478</v>
      </c>
      <c r="AM89" s="4">
        <f t="shared" ref="AM89:AM152" si="57">AL89*M89</f>
        <v>0.40535782332265602</v>
      </c>
      <c r="AN89" s="4">
        <f t="shared" ref="AN89:AN152" si="58">AM89+AJ89</f>
        <v>3.1216382399239926</v>
      </c>
      <c r="AO89" s="4">
        <f t="shared" ref="AO89:AO152" si="59">AI89*2/3</f>
        <v>1.2325556939515552</v>
      </c>
      <c r="AP89" s="4">
        <f t="shared" ref="AP89:AP152" si="60">AH89+AI89/3</f>
        <v>0.74072672077378821</v>
      </c>
      <c r="AQ89" s="4">
        <f t="shared" si="47"/>
        <v>3.1846629161754159</v>
      </c>
      <c r="AR89" s="4">
        <f t="shared" si="47"/>
        <v>3.0743046338645388</v>
      </c>
      <c r="AS89" s="4">
        <f t="shared" si="47"/>
        <v>3.1406717126334662</v>
      </c>
      <c r="AT89" s="4">
        <f t="shared" si="47"/>
        <v>3.1751610678393272</v>
      </c>
      <c r="AU89" s="4">
        <f t="shared" ref="AU89:AU152" si="61">AJ89+AL89</f>
        <v>3.0618893649359111</v>
      </c>
      <c r="AV89" s="4">
        <f t="shared" ref="AV89:AV152" si="62">AJ89+AK89</f>
        <v>3.1223277547009864</v>
      </c>
      <c r="AZ89" s="6">
        <v>-1.7849999999999999</v>
      </c>
      <c r="BB89" s="5">
        <f t="shared" ref="BB89:BB152" si="63">AJ89-AZ89*$BB$20</f>
        <v>3.1177951906719841</v>
      </c>
    </row>
    <row r="90" spans="1:54">
      <c r="A90" t="s">
        <v>1948</v>
      </c>
      <c r="B90" t="s">
        <v>1181</v>
      </c>
      <c r="C90" t="s">
        <v>1226</v>
      </c>
      <c r="D90">
        <v>-210.35212201995</v>
      </c>
      <c r="E90">
        <v>-0.668026235247</v>
      </c>
      <c r="F90">
        <v>-0.26978429031099999</v>
      </c>
      <c r="G90">
        <v>-211.28993349346999</v>
      </c>
      <c r="H90">
        <v>-211.32156002490899</v>
      </c>
      <c r="I90">
        <v>1.205500440799</v>
      </c>
      <c r="J90">
        <v>-3.1626531439000002E-2</v>
      </c>
      <c r="K90">
        <f t="shared" si="48"/>
        <v>-2.6235188614313645E-2</v>
      </c>
      <c r="L90">
        <v>-0.79953202965699999</v>
      </c>
      <c r="M90">
        <v>1.1729499999999999</v>
      </c>
      <c r="O90">
        <v>-95.256751583973994</v>
      </c>
      <c r="P90">
        <v>-0.32838250852400003</v>
      </c>
      <c r="Q90">
        <v>-0.12728513626900001</v>
      </c>
      <c r="R90">
        <v>-95.712409422156995</v>
      </c>
      <c r="S90">
        <v>-95.727873032657001</v>
      </c>
      <c r="T90">
        <v>1.1974933564920001</v>
      </c>
      <c r="U90">
        <v>-1.5463610500000001E-2</v>
      </c>
      <c r="V90">
        <f t="shared" si="55"/>
        <v>-1.2913316317094163E-2</v>
      </c>
      <c r="X90">
        <v>-115.093562209532</v>
      </c>
      <c r="Y90">
        <v>-0.33947742393500002</v>
      </c>
      <c r="Z90">
        <v>-0.14006796965599999</v>
      </c>
      <c r="AA90">
        <v>-115.573115295861</v>
      </c>
      <c r="AB90">
        <v>-115.588737341659</v>
      </c>
      <c r="AC90">
        <v>1.214609483244</v>
      </c>
      <c r="AD90">
        <v>-1.5622045798E-2</v>
      </c>
      <c r="AE90">
        <f t="shared" si="56"/>
        <v>-1.2861784806978759E-2</v>
      </c>
      <c r="AG90" s="4">
        <f t="shared" si="49"/>
        <v>1.1346792717690379</v>
      </c>
      <c r="AH90" s="4">
        <f t="shared" si="50"/>
        <v>0.10435657934648954</v>
      </c>
      <c r="AI90" s="4">
        <f t="shared" si="51"/>
        <v>1.5255912984666575</v>
      </c>
      <c r="AJ90" s="4">
        <f t="shared" si="52"/>
        <v>2.7665484794918629</v>
      </c>
      <c r="AK90" s="4">
        <f t="shared" si="53"/>
        <v>0.3394042892913392</v>
      </c>
      <c r="AL90" s="4">
        <f t="shared" si="54"/>
        <v>0.28870927095721183</v>
      </c>
      <c r="AM90" s="4">
        <f t="shared" si="57"/>
        <v>0.33864153936926161</v>
      </c>
      <c r="AN90" s="4">
        <f t="shared" si="58"/>
        <v>3.1051900188611246</v>
      </c>
      <c r="AO90" s="4">
        <f t="shared" si="59"/>
        <v>1.0170608656444384</v>
      </c>
      <c r="AP90" s="4">
        <f t="shared" si="60"/>
        <v>0.61288701216870878</v>
      </c>
      <c r="AQ90" s="4">
        <f t="shared" si="47"/>
        <v>3.1531307467975083</v>
      </c>
      <c r="AR90" s="4">
        <f t="shared" si="47"/>
        <v>3.0623245554015135</v>
      </c>
      <c r="AS90" s="4">
        <f t="shared" si="47"/>
        <v>3.1168217633011857</v>
      </c>
      <c r="AT90" s="4">
        <f t="shared" si="47"/>
        <v>3.1454871473092014</v>
      </c>
      <c r="AU90" s="4">
        <f t="shared" si="61"/>
        <v>3.0552577504490745</v>
      </c>
      <c r="AV90" s="4">
        <f t="shared" si="62"/>
        <v>3.1059527687832023</v>
      </c>
      <c r="AZ90" s="6">
        <v>-1.5780000000000001</v>
      </c>
      <c r="BB90" s="5">
        <f t="shared" si="63"/>
        <v>3.1215010360652422</v>
      </c>
    </row>
    <row r="91" spans="1:54">
      <c r="A91" t="s">
        <v>1949</v>
      </c>
      <c r="B91" t="s">
        <v>1181</v>
      </c>
      <c r="C91" t="s">
        <v>1226</v>
      </c>
      <c r="D91">
        <v>-210.352426327958</v>
      </c>
      <c r="E91">
        <v>-0.66799825488700004</v>
      </c>
      <c r="F91">
        <v>-0.26936201205499999</v>
      </c>
      <c r="G91">
        <v>-211.289787141982</v>
      </c>
      <c r="H91">
        <v>-211.321324310336</v>
      </c>
      <c r="I91">
        <v>1.205608684093</v>
      </c>
      <c r="J91">
        <v>-3.1537168354E-2</v>
      </c>
      <c r="K91">
        <f t="shared" si="48"/>
        <v>-2.6158710342838936E-2</v>
      </c>
      <c r="L91">
        <v>-0.79909798786099995</v>
      </c>
      <c r="M91">
        <v>1.17302</v>
      </c>
      <c r="O91">
        <v>-95.256751583973994</v>
      </c>
      <c r="P91">
        <v>-0.32838250852400003</v>
      </c>
      <c r="Q91">
        <v>-0.12728513626900001</v>
      </c>
      <c r="R91">
        <v>-95.712409422156995</v>
      </c>
      <c r="S91">
        <v>-95.727873032657001</v>
      </c>
      <c r="T91">
        <v>1.1974933564920001</v>
      </c>
      <c r="U91">
        <v>-1.5463610500000001E-2</v>
      </c>
      <c r="V91">
        <f t="shared" si="55"/>
        <v>-1.2913316317094163E-2</v>
      </c>
      <c r="X91">
        <v>-115.093562209532</v>
      </c>
      <c r="Y91">
        <v>-0.33947742393500002</v>
      </c>
      <c r="Z91">
        <v>-0.14006796965599999</v>
      </c>
      <c r="AA91">
        <v>-115.573115295861</v>
      </c>
      <c r="AB91">
        <v>-115.588737341659</v>
      </c>
      <c r="AC91">
        <v>1.214609483244</v>
      </c>
      <c r="AD91">
        <v>-1.5622045798E-2</v>
      </c>
      <c r="AE91">
        <f t="shared" si="56"/>
        <v>-1.2861784806978759E-2</v>
      </c>
      <c r="AG91" s="4">
        <f t="shared" si="49"/>
        <v>1.3256354377136288</v>
      </c>
      <c r="AH91" s="4">
        <f t="shared" si="50"/>
        <v>8.6798637633096337E-2</v>
      </c>
      <c r="AI91" s="4">
        <f t="shared" si="51"/>
        <v>1.2606076811832274</v>
      </c>
      <c r="AJ91" s="4">
        <f t="shared" si="52"/>
        <v>2.6747115304424689</v>
      </c>
      <c r="AK91" s="4">
        <f t="shared" si="53"/>
        <v>0.28332810450453039</v>
      </c>
      <c r="AL91" s="4">
        <f t="shared" si="54"/>
        <v>0.24071842906325316</v>
      </c>
      <c r="AM91" s="4">
        <f t="shared" si="57"/>
        <v>0.28236753165977724</v>
      </c>
      <c r="AN91" s="4">
        <f t="shared" si="58"/>
        <v>2.9570790621022462</v>
      </c>
      <c r="AO91" s="4">
        <f t="shared" si="59"/>
        <v>0.84040512078881824</v>
      </c>
      <c r="AP91" s="4">
        <f t="shared" si="60"/>
        <v>0.50700119802750543</v>
      </c>
      <c r="AQ91" s="4">
        <f t="shared" si="47"/>
        <v>2.9941307853190269</v>
      </c>
      <c r="AR91" s="4">
        <f t="shared" si="47"/>
        <v>2.9191847456999254</v>
      </c>
      <c r="AS91" s="4">
        <f t="shared" si="47"/>
        <v>2.9641253221338477</v>
      </c>
      <c r="AT91" s="4">
        <f t="shared" si="47"/>
        <v>2.9878819882373993</v>
      </c>
      <c r="AU91" s="4">
        <f t="shared" si="61"/>
        <v>2.915429959505722</v>
      </c>
      <c r="AV91" s="4">
        <f t="shared" si="62"/>
        <v>2.9580396349469993</v>
      </c>
      <c r="AZ91" s="6">
        <v>-1.403</v>
      </c>
      <c r="BB91" s="5">
        <f t="shared" si="63"/>
        <v>2.9902998934795102</v>
      </c>
    </row>
    <row r="92" spans="1:54">
      <c r="A92" t="s">
        <v>1950</v>
      </c>
      <c r="B92" t="s">
        <v>1181</v>
      </c>
      <c r="C92" t="s">
        <v>1226</v>
      </c>
      <c r="D92">
        <v>-210.35252761586699</v>
      </c>
      <c r="E92">
        <v>-0.66797424195499999</v>
      </c>
      <c r="F92">
        <v>-0.269016729437</v>
      </c>
      <c r="G92">
        <v>-211.28951878067099</v>
      </c>
      <c r="H92">
        <v>-211.320981346292</v>
      </c>
      <c r="I92">
        <v>1.205704003011</v>
      </c>
      <c r="J92">
        <v>-3.1462565620999999E-2</v>
      </c>
      <c r="K92">
        <f t="shared" si="48"/>
        <v>-2.6094767490552121E-2</v>
      </c>
      <c r="L92">
        <v>-0.79873695847199999</v>
      </c>
      <c r="M92">
        <v>1.17309</v>
      </c>
      <c r="O92">
        <v>-95.256751583973994</v>
      </c>
      <c r="P92">
        <v>-0.32838250852400003</v>
      </c>
      <c r="Q92">
        <v>-0.12728513626900001</v>
      </c>
      <c r="R92">
        <v>-95.712409422156995</v>
      </c>
      <c r="S92">
        <v>-95.727873032657001</v>
      </c>
      <c r="T92">
        <v>1.1974933564920001</v>
      </c>
      <c r="U92">
        <v>-1.5463610500000001E-2</v>
      </c>
      <c r="V92">
        <f t="shared" si="55"/>
        <v>-1.2913316317094163E-2</v>
      </c>
      <c r="X92">
        <v>-115.093562209532</v>
      </c>
      <c r="Y92">
        <v>-0.33947742393500002</v>
      </c>
      <c r="Z92">
        <v>-0.14006796965599999</v>
      </c>
      <c r="AA92">
        <v>-115.573115295861</v>
      </c>
      <c r="AB92">
        <v>-115.588737341659</v>
      </c>
      <c r="AC92">
        <v>1.214609483244</v>
      </c>
      <c r="AD92">
        <v>-1.5622045798E-2</v>
      </c>
      <c r="AE92">
        <f t="shared" si="56"/>
        <v>-1.2861784806978759E-2</v>
      </c>
      <c r="AG92" s="4">
        <f t="shared" si="49"/>
        <v>1.3891945628399196</v>
      </c>
      <c r="AH92" s="4">
        <f t="shared" si="50"/>
        <v>7.1730294680210721E-2</v>
      </c>
      <c r="AI92" s="4">
        <f t="shared" si="51"/>
        <v>1.0439395582033646</v>
      </c>
      <c r="AJ92" s="4">
        <f t="shared" si="52"/>
        <v>2.5063122583480757</v>
      </c>
      <c r="AK92" s="4">
        <f t="shared" si="53"/>
        <v>0.23651418082106629</v>
      </c>
      <c r="AL92" s="4">
        <f t="shared" si="54"/>
        <v>0.20059368179618009</v>
      </c>
      <c r="AM92" s="4">
        <f t="shared" si="57"/>
        <v>0.2353144421782809</v>
      </c>
      <c r="AN92" s="4">
        <f t="shared" si="58"/>
        <v>2.7416267005263566</v>
      </c>
      <c r="AO92" s="4">
        <f t="shared" si="59"/>
        <v>0.69595970546890973</v>
      </c>
      <c r="AP92" s="4">
        <f t="shared" si="60"/>
        <v>0.41971014741466561</v>
      </c>
      <c r="AQ92" s="4">
        <f t="shared" si="47"/>
        <v>2.7707486851540093</v>
      </c>
      <c r="AR92" s="4">
        <f t="shared" si="47"/>
        <v>2.7086609172364131</v>
      </c>
      <c r="AS92" s="4">
        <f t="shared" si="47"/>
        <v>2.7459012494704029</v>
      </c>
      <c r="AT92" s="4">
        <f t="shared" si="47"/>
        <v>2.7655561982137629</v>
      </c>
      <c r="AU92" s="4">
        <f t="shared" si="61"/>
        <v>2.7069059401442557</v>
      </c>
      <c r="AV92" s="4">
        <f t="shared" si="62"/>
        <v>2.7428264391691419</v>
      </c>
      <c r="AZ92" s="6">
        <v>-1.2250000000000001</v>
      </c>
      <c r="BB92" s="5">
        <f t="shared" si="63"/>
        <v>2.7818616131024418</v>
      </c>
    </row>
    <row r="93" spans="1:54">
      <c r="A93" t="s">
        <v>1951</v>
      </c>
      <c r="B93" t="s">
        <v>1181</v>
      </c>
      <c r="C93" t="s">
        <v>1226</v>
      </c>
      <c r="D93">
        <v>-210.35228503924699</v>
      </c>
      <c r="E93">
        <v>-0.66792190325900003</v>
      </c>
      <c r="F93">
        <v>-0.26831249907900001</v>
      </c>
      <c r="G93">
        <v>-211.28851881444101</v>
      </c>
      <c r="H93">
        <v>-211.319825399774</v>
      </c>
      <c r="I93">
        <v>1.2059088553420001</v>
      </c>
      <c r="J93">
        <v>-3.1306585333E-2</v>
      </c>
      <c r="K93">
        <f t="shared" si="48"/>
        <v>-2.5960988008601478E-2</v>
      </c>
      <c r="L93">
        <v>-0.79798800224199995</v>
      </c>
      <c r="M93">
        <v>1.1732400000000001</v>
      </c>
      <c r="O93">
        <v>-95.256751583973994</v>
      </c>
      <c r="P93">
        <v>-0.32838250852400003</v>
      </c>
      <c r="Q93">
        <v>-0.12728513626900001</v>
      </c>
      <c r="R93">
        <v>-95.712409422156995</v>
      </c>
      <c r="S93">
        <v>-95.727873032657001</v>
      </c>
      <c r="T93">
        <v>1.1974933564920001</v>
      </c>
      <c r="U93">
        <v>-1.5463610500000001E-2</v>
      </c>
      <c r="V93">
        <f t="shared" si="55"/>
        <v>-1.2913316317094163E-2</v>
      </c>
      <c r="X93">
        <v>-115.093562209532</v>
      </c>
      <c r="Y93">
        <v>-0.33947742393500002</v>
      </c>
      <c r="Z93">
        <v>-0.14006796965599999</v>
      </c>
      <c r="AA93">
        <v>-115.573115295861</v>
      </c>
      <c r="AB93">
        <v>-115.588737341659</v>
      </c>
      <c r="AC93">
        <v>1.214609483244</v>
      </c>
      <c r="AD93">
        <v>-1.5622045798E-2</v>
      </c>
      <c r="AE93">
        <f t="shared" si="56"/>
        <v>-1.2861784806978759E-2</v>
      </c>
      <c r="AG93" s="4">
        <f t="shared" si="49"/>
        <v>1.2369754293143695</v>
      </c>
      <c r="AH93" s="4">
        <f t="shared" si="50"/>
        <v>3.888726572262069E-2</v>
      </c>
      <c r="AI93" s="4">
        <f t="shared" si="51"/>
        <v>0.60202831836996928</v>
      </c>
      <c r="AJ93" s="4">
        <f t="shared" si="52"/>
        <v>1.8788239493543517</v>
      </c>
      <c r="AK93" s="4">
        <f t="shared" si="53"/>
        <v>0.138635068288331</v>
      </c>
      <c r="AL93" s="4">
        <f t="shared" si="54"/>
        <v>0.11664578596707299</v>
      </c>
      <c r="AM93" s="4">
        <f t="shared" si="57"/>
        <v>0.13685350192800871</v>
      </c>
      <c r="AN93" s="4">
        <f t="shared" si="58"/>
        <v>2.0156774512823605</v>
      </c>
      <c r="AO93" s="4">
        <f t="shared" si="59"/>
        <v>0.40135221224664619</v>
      </c>
      <c r="AP93" s="4">
        <f t="shared" si="60"/>
        <v>0.23956337184594378</v>
      </c>
      <c r="AQ93" s="4">
        <f t="shared" si="47"/>
        <v>2.0309374270127534</v>
      </c>
      <c r="AR93" s="4">
        <f t="shared" si="47"/>
        <v>1.9947489113974284</v>
      </c>
      <c r="AS93" s="4">
        <f t="shared" si="47"/>
        <v>2.0166216037390745</v>
      </c>
      <c r="AT93" s="4">
        <f t="shared" si="47"/>
        <v>2.0276498561426015</v>
      </c>
      <c r="AU93" s="4">
        <f t="shared" si="61"/>
        <v>1.9954697353214248</v>
      </c>
      <c r="AV93" s="4">
        <f t="shared" si="62"/>
        <v>2.0174590176426825</v>
      </c>
      <c r="AZ93" s="6">
        <v>-0.74399999999999999</v>
      </c>
      <c r="BB93" s="5">
        <f t="shared" si="63"/>
        <v>2.0461780064459831</v>
      </c>
    </row>
    <row r="94" spans="1:54">
      <c r="A94" t="s">
        <v>1952</v>
      </c>
      <c r="B94" t="s">
        <v>1181</v>
      </c>
      <c r="C94" t="s">
        <v>1226</v>
      </c>
      <c r="D94">
        <v>-210.35158755864401</v>
      </c>
      <c r="E94">
        <v>-0.66787554467999999</v>
      </c>
      <c r="F94">
        <v>-0.26776349043699998</v>
      </c>
      <c r="G94">
        <v>-211.28722519148999</v>
      </c>
      <c r="H94">
        <v>-211.31840846665</v>
      </c>
      <c r="I94">
        <v>1.206070241378</v>
      </c>
      <c r="J94">
        <v>-3.1183275159999999E-2</v>
      </c>
      <c r="K94">
        <f t="shared" si="48"/>
        <v>-2.5855272844118461E-2</v>
      </c>
      <c r="L94">
        <v>-0.79739203993600005</v>
      </c>
      <c r="M94">
        <v>1.17337</v>
      </c>
      <c r="O94">
        <v>-95.256751583973994</v>
      </c>
      <c r="P94">
        <v>-0.32838250852400003</v>
      </c>
      <c r="Q94">
        <v>-0.12728513626900001</v>
      </c>
      <c r="R94">
        <v>-95.712409422156995</v>
      </c>
      <c r="S94">
        <v>-95.727873032657001</v>
      </c>
      <c r="T94">
        <v>1.1974933564920001</v>
      </c>
      <c r="U94">
        <v>-1.5463610500000001E-2</v>
      </c>
      <c r="V94">
        <f t="shared" si="55"/>
        <v>-1.2913316317094163E-2</v>
      </c>
      <c r="X94">
        <v>-115.093562209532</v>
      </c>
      <c r="Y94">
        <v>-0.33947742393500002</v>
      </c>
      <c r="Z94">
        <v>-0.14006796965599999</v>
      </c>
      <c r="AA94">
        <v>-115.573115295861</v>
      </c>
      <c r="AB94">
        <v>-115.588737341659</v>
      </c>
      <c r="AC94">
        <v>1.214609483244</v>
      </c>
      <c r="AD94">
        <v>-1.5622045798E-2</v>
      </c>
      <c r="AE94">
        <f t="shared" si="56"/>
        <v>-1.2861784806978759E-2</v>
      </c>
      <c r="AG94" s="4">
        <f t="shared" si="49"/>
        <v>0.79929972487853473</v>
      </c>
      <c r="AH94" s="4">
        <f t="shared" si="50"/>
        <v>9.7968169935958999E-3</v>
      </c>
      <c r="AI94" s="4">
        <f t="shared" si="51"/>
        <v>0.25752017993285387</v>
      </c>
      <c r="AJ94" s="4">
        <f t="shared" si="52"/>
        <v>1.0670632581773412</v>
      </c>
      <c r="AK94" s="4">
        <f t="shared" si="53"/>
        <v>6.1256763284186735E-2</v>
      </c>
      <c r="AL94" s="4">
        <f t="shared" si="54"/>
        <v>5.0308515959917387E-2</v>
      </c>
      <c r="AM94" s="4">
        <f t="shared" si="57"/>
        <v>5.9030503371888268E-2</v>
      </c>
      <c r="AN94" s="4">
        <f t="shared" si="58"/>
        <v>1.1260937615492295</v>
      </c>
      <c r="AO94" s="4">
        <f t="shared" si="59"/>
        <v>0.17168011995523591</v>
      </c>
      <c r="AP94" s="4">
        <f t="shared" si="60"/>
        <v>9.5636876971213855E-2</v>
      </c>
      <c r="AQ94" s="4">
        <f t="shared" si="47"/>
        <v>1.1312938598007536</v>
      </c>
      <c r="AR94" s="4">
        <f t="shared" si="47"/>
        <v>1.1147570941813929</v>
      </c>
      <c r="AS94" s="4">
        <f t="shared" si="47"/>
        <v>1.125207211859284</v>
      </c>
      <c r="AT94" s="4">
        <f t="shared" si="47"/>
        <v>1.1290790570904516</v>
      </c>
      <c r="AU94" s="4">
        <f t="shared" si="61"/>
        <v>1.1173717741372586</v>
      </c>
      <c r="AV94" s="4">
        <f t="shared" si="62"/>
        <v>1.1283200214615279</v>
      </c>
      <c r="AZ94" s="6">
        <v>-0.33500000000000002</v>
      </c>
      <c r="BB94" s="5">
        <f t="shared" si="63"/>
        <v>1.1424175715183311</v>
      </c>
    </row>
    <row r="95" spans="1:54">
      <c r="A95" t="s">
        <v>1953</v>
      </c>
      <c r="B95" t="s">
        <v>1181</v>
      </c>
      <c r="C95" t="s">
        <v>1226</v>
      </c>
      <c r="D95">
        <v>-210.35084901161699</v>
      </c>
      <c r="E95">
        <v>-0.66785265209300004</v>
      </c>
      <c r="F95">
        <v>-0.26745068565800001</v>
      </c>
      <c r="G95">
        <v>-211.286150414947</v>
      </c>
      <c r="H95">
        <v>-211.317263614664</v>
      </c>
      <c r="I95">
        <v>1.2061973624019999</v>
      </c>
      <c r="J95">
        <v>-3.1113199716999999E-2</v>
      </c>
      <c r="K95">
        <f t="shared" si="48"/>
        <v>-2.5794451792732931E-2</v>
      </c>
      <c r="L95">
        <v>-0.79703419976599998</v>
      </c>
      <c r="M95">
        <v>1.1734800000000001</v>
      </c>
      <c r="O95">
        <v>-95.256751583973994</v>
      </c>
      <c r="P95">
        <v>-0.32838250852400003</v>
      </c>
      <c r="Q95">
        <v>-0.12728513626900001</v>
      </c>
      <c r="R95">
        <v>-95.712409422156995</v>
      </c>
      <c r="S95">
        <v>-95.727873032657001</v>
      </c>
      <c r="T95">
        <v>1.1974933564920001</v>
      </c>
      <c r="U95">
        <v>-1.5463610500000001E-2</v>
      </c>
      <c r="V95">
        <f t="shared" si="55"/>
        <v>-1.2913316317094163E-2</v>
      </c>
      <c r="X95">
        <v>-115.093562209532</v>
      </c>
      <c r="Y95">
        <v>-0.33947742393500002</v>
      </c>
      <c r="Z95">
        <v>-0.14006796965599999</v>
      </c>
      <c r="AA95">
        <v>-115.573115295861</v>
      </c>
      <c r="AB95">
        <v>-115.588737341659</v>
      </c>
      <c r="AC95">
        <v>1.214609483244</v>
      </c>
      <c r="AD95">
        <v>-1.5622045798E-2</v>
      </c>
      <c r="AE95">
        <f t="shared" si="56"/>
        <v>-1.2861784806978759E-2</v>
      </c>
      <c r="AG95" s="4">
        <f t="shared" si="49"/>
        <v>0.33585444922266777</v>
      </c>
      <c r="AH95" s="4">
        <f t="shared" si="50"/>
        <v>-4.5684988284462307E-3</v>
      </c>
      <c r="AI95" s="4">
        <f t="shared" si="51"/>
        <v>6.1232209464968726E-2</v>
      </c>
      <c r="AJ95" s="4">
        <f t="shared" si="52"/>
        <v>0.39263076707232947</v>
      </c>
      <c r="AK95" s="4">
        <f t="shared" si="53"/>
        <v>1.7283757084977879E-2</v>
      </c>
      <c r="AL95" s="4">
        <f t="shared" si="54"/>
        <v>1.2142728415508933E-2</v>
      </c>
      <c r="AM95" s="4">
        <f t="shared" si="57"/>
        <v>1.4249248941031424E-2</v>
      </c>
      <c r="AN95" s="4">
        <f t="shared" si="58"/>
        <v>0.40688001601336088</v>
      </c>
      <c r="AO95" s="4">
        <f t="shared" si="59"/>
        <v>4.0821472976645817E-2</v>
      </c>
      <c r="AP95" s="4">
        <f t="shared" si="60"/>
        <v>1.5842237659876676E-2</v>
      </c>
      <c r="AQ95" s="4">
        <f t="shared" si="47"/>
        <v>0.40710074504423255</v>
      </c>
      <c r="AR95" s="4">
        <f t="shared" si="47"/>
        <v>0.40210235551432094</v>
      </c>
      <c r="AS95" s="4">
        <f t="shared" si="47"/>
        <v>0.40569081843523752</v>
      </c>
      <c r="AT95" s="4">
        <f t="shared" si="47"/>
        <v>0.40575842416333768</v>
      </c>
      <c r="AU95" s="4">
        <f t="shared" si="61"/>
        <v>0.40477349548783842</v>
      </c>
      <c r="AV95" s="4">
        <f t="shared" si="62"/>
        <v>0.40991452415730734</v>
      </c>
      <c r="AZ95" s="6">
        <v>-0.09</v>
      </c>
      <c r="BB95" s="5">
        <f t="shared" si="63"/>
        <v>0.41287520946244616</v>
      </c>
    </row>
    <row r="96" spans="1:54">
      <c r="A96" t="s">
        <v>1954</v>
      </c>
      <c r="B96" t="s">
        <v>1181</v>
      </c>
      <c r="C96" t="s">
        <v>1226</v>
      </c>
      <c r="D96">
        <v>-190.51236127644799</v>
      </c>
      <c r="E96">
        <v>-0.65747579405300005</v>
      </c>
      <c r="F96">
        <v>-0.25992103607599998</v>
      </c>
      <c r="G96">
        <v>-191.42974358049</v>
      </c>
      <c r="H96">
        <v>-191.46181002046501</v>
      </c>
      <c r="I96">
        <v>1.1960070141470001</v>
      </c>
      <c r="J96">
        <v>-3.2066439975E-2</v>
      </c>
      <c r="K96">
        <f t="shared" si="48"/>
        <v>-2.6811247422215155E-2</v>
      </c>
      <c r="L96">
        <v>-0.78917411385500003</v>
      </c>
      <c r="M96">
        <v>1.16246</v>
      </c>
      <c r="O96">
        <v>-95.256691758513</v>
      </c>
      <c r="P96">
        <v>-0.32842972275100002</v>
      </c>
      <c r="Q96">
        <v>-0.12728104425</v>
      </c>
      <c r="R96">
        <v>-95.712392722654997</v>
      </c>
      <c r="S96">
        <v>-95.727865868170994</v>
      </c>
      <c r="T96">
        <v>1.197457355489</v>
      </c>
      <c r="U96">
        <v>-1.5473145516E-2</v>
      </c>
      <c r="V96">
        <f t="shared" si="55"/>
        <v>-1.2921667268627954E-2</v>
      </c>
      <c r="X96">
        <v>-95.256779794370004</v>
      </c>
      <c r="Y96">
        <v>-0.32842318263100001</v>
      </c>
      <c r="Z96">
        <v>-0.12723309254099999</v>
      </c>
      <c r="AA96">
        <v>-95.712426406502004</v>
      </c>
      <c r="AB96">
        <v>-95.727900871242994</v>
      </c>
      <c r="AC96">
        <v>1.197427193132</v>
      </c>
      <c r="AD96">
        <v>-1.5474464740999999E-2</v>
      </c>
      <c r="AE96">
        <f t="shared" si="56"/>
        <v>-1.2923094472679269E-2</v>
      </c>
      <c r="AG96" s="4">
        <f t="shared" si="49"/>
        <v>-0.69670901059751611</v>
      </c>
      <c r="AH96" s="4">
        <f t="shared" si="50"/>
        <v>0.39086855849488794</v>
      </c>
      <c r="AI96" s="4">
        <f t="shared" si="51"/>
        <v>3.3928806668807003</v>
      </c>
      <c r="AJ96" s="4">
        <f t="shared" si="52"/>
        <v>3.090139993734164</v>
      </c>
      <c r="AK96" s="4">
        <f t="shared" si="53"/>
        <v>0.70207627692732189</v>
      </c>
      <c r="AL96" s="4">
        <f t="shared" si="54"/>
        <v>0.60647894638369493</v>
      </c>
      <c r="AM96" s="4">
        <f t="shared" si="57"/>
        <v>0.70500751601319001</v>
      </c>
      <c r="AN96" s="4">
        <f t="shared" si="58"/>
        <v>3.7951475097473542</v>
      </c>
      <c r="AO96" s="4">
        <f t="shared" si="59"/>
        <v>2.2619204445871337</v>
      </c>
      <c r="AP96" s="4">
        <f t="shared" si="60"/>
        <v>1.5218287807884547</v>
      </c>
      <c r="AQ96" s="4">
        <f t="shared" si="47"/>
        <v>3.9693888544692575</v>
      </c>
      <c r="AR96" s="4">
        <f t="shared" si="47"/>
        <v>3.7919836433872822</v>
      </c>
      <c r="AS96" s="4">
        <f t="shared" si="47"/>
        <v>3.8877791051491997</v>
      </c>
      <c r="AT96" s="4">
        <f t="shared" si="47"/>
        <v>3.9711658613659848</v>
      </c>
      <c r="AU96" s="4">
        <f t="shared" si="61"/>
        <v>3.6966189401178591</v>
      </c>
      <c r="AV96" s="4">
        <f t="shared" si="62"/>
        <v>3.7922162706614859</v>
      </c>
      <c r="AZ96" s="6">
        <v>-3.1850000000000001</v>
      </c>
      <c r="BB96" s="5">
        <f t="shared" si="63"/>
        <v>3.8065683160955155</v>
      </c>
    </row>
    <row r="97" spans="1:54">
      <c r="A97" t="s">
        <v>1955</v>
      </c>
      <c r="B97" t="s">
        <v>1181</v>
      </c>
      <c r="C97" t="s">
        <v>1226</v>
      </c>
      <c r="D97">
        <v>-190.51417246670599</v>
      </c>
      <c r="E97">
        <v>-0.65737197440200001</v>
      </c>
      <c r="F97">
        <v>-0.25900451593899998</v>
      </c>
      <c r="G97">
        <v>-191.43053381460601</v>
      </c>
      <c r="H97">
        <v>-191.46242564000201</v>
      </c>
      <c r="I97">
        <v>1.196179509112</v>
      </c>
      <c r="J97">
        <v>-3.1891825396000002E-2</v>
      </c>
      <c r="K97">
        <f t="shared" si="48"/>
        <v>-2.6661404206526938E-2</v>
      </c>
      <c r="L97">
        <v>-0.78824258992499996</v>
      </c>
      <c r="M97">
        <v>1.1625399999999999</v>
      </c>
      <c r="O97">
        <v>-95.256691758513</v>
      </c>
      <c r="P97">
        <v>-0.32842972275100002</v>
      </c>
      <c r="Q97">
        <v>-0.12728104425</v>
      </c>
      <c r="R97">
        <v>-95.712392722654997</v>
      </c>
      <c r="S97">
        <v>-95.727865868170994</v>
      </c>
      <c r="T97">
        <v>1.197457355489</v>
      </c>
      <c r="U97">
        <v>-1.5473145516E-2</v>
      </c>
      <c r="V97">
        <f t="shared" si="55"/>
        <v>-1.2921667268627954E-2</v>
      </c>
      <c r="X97">
        <v>-95.256779794370004</v>
      </c>
      <c r="Y97">
        <v>-0.32842318263100001</v>
      </c>
      <c r="Z97">
        <v>-0.12723309254099999</v>
      </c>
      <c r="AA97">
        <v>-95.712426406502004</v>
      </c>
      <c r="AB97">
        <v>-95.727900871242994</v>
      </c>
      <c r="AC97">
        <v>1.197427193132</v>
      </c>
      <c r="AD97">
        <v>-1.5474464740999999E-2</v>
      </c>
      <c r="AE97">
        <f t="shared" si="56"/>
        <v>-1.2923094472679269E-2</v>
      </c>
      <c r="AG97" s="4">
        <f t="shared" si="49"/>
        <v>0.43983008260244461</v>
      </c>
      <c r="AH97" s="4">
        <f t="shared" si="50"/>
        <v>0.32572074120568045</v>
      </c>
      <c r="AI97" s="4">
        <f t="shared" si="51"/>
        <v>2.8177555739718998</v>
      </c>
      <c r="AJ97" s="4">
        <f t="shared" si="52"/>
        <v>3.5860194087548072</v>
      </c>
      <c r="AK97" s="4">
        <f t="shared" si="53"/>
        <v>0.59250396976632314</v>
      </c>
      <c r="AL97" s="4">
        <f t="shared" si="54"/>
        <v>0.51245090502878943</v>
      </c>
      <c r="AM97" s="4">
        <f t="shared" si="57"/>
        <v>0.59574467513216878</v>
      </c>
      <c r="AN97" s="4">
        <f t="shared" si="58"/>
        <v>4.1817640838869758</v>
      </c>
      <c r="AO97" s="4">
        <f t="shared" si="59"/>
        <v>1.8785037159812665</v>
      </c>
      <c r="AP97" s="4">
        <f t="shared" si="60"/>
        <v>1.2649725991963137</v>
      </c>
      <c r="AQ97" s="4">
        <f t="shared" si="47"/>
        <v>4.316216552899931</v>
      </c>
      <c r="AR97" s="4">
        <f t="shared" si="47"/>
        <v>4.1690544826405942</v>
      </c>
      <c r="AS97" s="4">
        <f t="shared" si="47"/>
        <v>4.2484344241663736</v>
      </c>
      <c r="AT97" s="4">
        <f t="shared" si="47"/>
        <v>4.3178233713287391</v>
      </c>
      <c r="AU97" s="4">
        <f t="shared" si="61"/>
        <v>4.0984703137835963</v>
      </c>
      <c r="AV97" s="4">
        <f t="shared" si="62"/>
        <v>4.1785233785211302</v>
      </c>
      <c r="AZ97" s="6">
        <v>-2.7890000000000001</v>
      </c>
      <c r="BB97" s="5">
        <f t="shared" si="63"/>
        <v>4.2133721845996455</v>
      </c>
    </row>
    <row r="98" spans="1:54">
      <c r="A98" t="s">
        <v>1956</v>
      </c>
      <c r="B98" t="s">
        <v>1181</v>
      </c>
      <c r="C98" t="s">
        <v>1226</v>
      </c>
      <c r="D98">
        <v>-190.515244372262</v>
      </c>
      <c r="E98">
        <v>-0.65728655880700004</v>
      </c>
      <c r="F98">
        <v>-0.25824565527400001</v>
      </c>
      <c r="G98">
        <v>-191.43076089063999</v>
      </c>
      <c r="H98">
        <v>-191.46250401889401</v>
      </c>
      <c r="I98">
        <v>1.1963378884939999</v>
      </c>
      <c r="J98">
        <v>-3.1743128252999998E-2</v>
      </c>
      <c r="K98">
        <f t="shared" si="48"/>
        <v>-2.6533580987692009E-2</v>
      </c>
      <c r="L98">
        <v>-0.78746015183100004</v>
      </c>
      <c r="M98">
        <v>1.16262</v>
      </c>
      <c r="O98">
        <v>-95.256691758513</v>
      </c>
      <c r="P98">
        <v>-0.32842972275100002</v>
      </c>
      <c r="Q98">
        <v>-0.12728104425</v>
      </c>
      <c r="R98">
        <v>-95.712392722654997</v>
      </c>
      <c r="S98">
        <v>-95.727865868170994</v>
      </c>
      <c r="T98">
        <v>1.197457355489</v>
      </c>
      <c r="U98">
        <v>-1.5473145516E-2</v>
      </c>
      <c r="V98">
        <f t="shared" si="55"/>
        <v>-1.2921667268627954E-2</v>
      </c>
      <c r="X98">
        <v>-95.256779794370004</v>
      </c>
      <c r="Y98">
        <v>-0.32842318263100001</v>
      </c>
      <c r="Z98">
        <v>-0.12723309254099999</v>
      </c>
      <c r="AA98">
        <v>-95.712426406502004</v>
      </c>
      <c r="AB98">
        <v>-95.727900871242994</v>
      </c>
      <c r="AC98">
        <v>1.197427193132</v>
      </c>
      <c r="AD98">
        <v>-1.5474464740999999E-2</v>
      </c>
      <c r="AE98">
        <f t="shared" si="56"/>
        <v>-1.2923094472679269E-2</v>
      </c>
      <c r="AG98" s="4">
        <f t="shared" si="49"/>
        <v>1.1124610021060997</v>
      </c>
      <c r="AH98" s="4">
        <f t="shared" si="50"/>
        <v>0.27212164389504595</v>
      </c>
      <c r="AI98" s="4">
        <f t="shared" si="51"/>
        <v>2.3415632975080998</v>
      </c>
      <c r="AJ98" s="4">
        <f t="shared" si="52"/>
        <v>3.7285117772994272</v>
      </c>
      <c r="AK98" s="4">
        <f t="shared" si="53"/>
        <v>0.49919509991096217</v>
      </c>
      <c r="AL98" s="4">
        <f t="shared" si="54"/>
        <v>0.43224062088929283</v>
      </c>
      <c r="AM98" s="4">
        <f t="shared" si="57"/>
        <v>0.50253159065830966</v>
      </c>
      <c r="AN98" s="4">
        <f t="shared" si="58"/>
        <v>4.2310433679577368</v>
      </c>
      <c r="AO98" s="4">
        <f t="shared" si="59"/>
        <v>1.5610421983387333</v>
      </c>
      <c r="AP98" s="4">
        <f t="shared" si="60"/>
        <v>1.0526427430644125</v>
      </c>
      <c r="AQ98" s="4">
        <f t="shared" si="47"/>
        <v>4.3353634424818601</v>
      </c>
      <c r="AR98" s="4">
        <f t="shared" si="47"/>
        <v>4.2132949699206721</v>
      </c>
      <c r="AS98" s="4">
        <f t="shared" si="47"/>
        <v>4.2790284607811762</v>
      </c>
      <c r="AT98" s="4">
        <f t="shared" si="47"/>
        <v>4.3368697920396055</v>
      </c>
      <c r="AU98" s="4">
        <f t="shared" si="61"/>
        <v>4.1607523981887198</v>
      </c>
      <c r="AV98" s="4">
        <f t="shared" si="62"/>
        <v>4.2277068772103892</v>
      </c>
      <c r="AZ98" s="6">
        <v>-2.4430000000000001</v>
      </c>
      <c r="BB98" s="5">
        <f t="shared" si="63"/>
        <v>4.2780359190667054</v>
      </c>
    </row>
    <row r="99" spans="1:54">
      <c r="A99" t="s">
        <v>1957</v>
      </c>
      <c r="B99" t="s">
        <v>1181</v>
      </c>
      <c r="C99" t="s">
        <v>1226</v>
      </c>
      <c r="D99">
        <v>-190.51582864174901</v>
      </c>
      <c r="E99">
        <v>-0.65721582998299999</v>
      </c>
      <c r="F99">
        <v>-0.25761659521399999</v>
      </c>
      <c r="G99">
        <v>-191.430644880182</v>
      </c>
      <c r="H99">
        <v>-191.462261657802</v>
      </c>
      <c r="I99">
        <v>1.19648008339</v>
      </c>
      <c r="J99">
        <v>-3.1616777620000001E-2</v>
      </c>
      <c r="K99">
        <f t="shared" si="48"/>
        <v>-2.6424825668990529E-2</v>
      </c>
      <c r="L99">
        <v>-0.78680314601300005</v>
      </c>
      <c r="M99">
        <v>1.1627000000000001</v>
      </c>
      <c r="O99">
        <v>-95.256691758513</v>
      </c>
      <c r="P99">
        <v>-0.32842972275100002</v>
      </c>
      <c r="Q99">
        <v>-0.12728104425</v>
      </c>
      <c r="R99">
        <v>-95.712392722654997</v>
      </c>
      <c r="S99">
        <v>-95.727865868170994</v>
      </c>
      <c r="T99">
        <v>1.197457355489</v>
      </c>
      <c r="U99">
        <v>-1.5473145516E-2</v>
      </c>
      <c r="V99">
        <f t="shared" si="55"/>
        <v>-1.2921667268627954E-2</v>
      </c>
      <c r="X99">
        <v>-95.256779794370004</v>
      </c>
      <c r="Y99">
        <v>-0.32842318263100001</v>
      </c>
      <c r="Z99">
        <v>-0.12723309254099999</v>
      </c>
      <c r="AA99">
        <v>-95.712426406502004</v>
      </c>
      <c r="AB99">
        <v>-95.727900871242994</v>
      </c>
      <c r="AC99">
        <v>1.197427193132</v>
      </c>
      <c r="AD99">
        <v>-1.5474464740999999E-2</v>
      </c>
      <c r="AE99">
        <f t="shared" si="56"/>
        <v>-1.2923094472679269E-2</v>
      </c>
      <c r="AG99" s="4">
        <f t="shared" si="49"/>
        <v>1.4790956557630246</v>
      </c>
      <c r="AH99" s="4">
        <f t="shared" si="50"/>
        <v>0.2277386349111836</v>
      </c>
      <c r="AI99" s="4">
        <f t="shared" si="51"/>
        <v>1.9468221337875176</v>
      </c>
      <c r="AJ99" s="4">
        <f t="shared" si="52"/>
        <v>3.6557141128134196</v>
      </c>
      <c r="AK99" s="4">
        <f t="shared" si="53"/>
        <v>0.41990887737245058</v>
      </c>
      <c r="AL99" s="4">
        <f t="shared" si="54"/>
        <v>0.36399562522858619</v>
      </c>
      <c r="AM99" s="4">
        <f t="shared" si="57"/>
        <v>0.42321771345327719</v>
      </c>
      <c r="AN99" s="4">
        <f t="shared" si="58"/>
        <v>4.0789318262666967</v>
      </c>
      <c r="AO99" s="4">
        <f t="shared" si="59"/>
        <v>1.2978814225250117</v>
      </c>
      <c r="AP99" s="4">
        <f t="shared" si="60"/>
        <v>0.87667934617368948</v>
      </c>
      <c r="AQ99" s="4">
        <f t="shared" si="47"/>
        <v>4.1603440426796316</v>
      </c>
      <c r="AR99" s="4">
        <f t="shared" si="47"/>
        <v>4.0590844328568734</v>
      </c>
      <c r="AS99" s="4">
        <f t="shared" si="47"/>
        <v>4.1134979508478349</v>
      </c>
      <c r="AT99" s="4">
        <f t="shared" si="47"/>
        <v>4.1617728008792474</v>
      </c>
      <c r="AU99" s="4">
        <f t="shared" si="61"/>
        <v>4.0197097380420059</v>
      </c>
      <c r="AV99" s="4">
        <f t="shared" si="62"/>
        <v>4.0756229901858703</v>
      </c>
      <c r="AZ99" s="6">
        <v>-2.1469999999999998</v>
      </c>
      <c r="BB99" s="5">
        <f t="shared" si="63"/>
        <v>4.1386565329420923</v>
      </c>
    </row>
    <row r="100" spans="1:54">
      <c r="A100" t="s">
        <v>1958</v>
      </c>
      <c r="B100" t="s">
        <v>1181</v>
      </c>
      <c r="C100" t="s">
        <v>1226</v>
      </c>
      <c r="D100">
        <v>-190.51609462280399</v>
      </c>
      <c r="E100">
        <v>-0.65715713610899995</v>
      </c>
      <c r="F100">
        <v>-0.25709691661</v>
      </c>
      <c r="G100">
        <v>-191.430332055348</v>
      </c>
      <c r="H100">
        <v>-191.46184218136901</v>
      </c>
      <c r="I100">
        <v>1.1966052445719999</v>
      </c>
      <c r="J100">
        <v>-3.1510126021E-2</v>
      </c>
      <c r="K100">
        <f t="shared" si="48"/>
        <v>-2.6332933240878865E-2</v>
      </c>
      <c r="L100">
        <v>-0.78625418185200002</v>
      </c>
      <c r="M100">
        <v>1.1627799999999999</v>
      </c>
      <c r="O100">
        <v>-95.256691758513</v>
      </c>
      <c r="P100">
        <v>-0.32842972275100002</v>
      </c>
      <c r="Q100">
        <v>-0.12728104425</v>
      </c>
      <c r="R100">
        <v>-95.712392722654997</v>
      </c>
      <c r="S100">
        <v>-95.727865868170994</v>
      </c>
      <c r="T100">
        <v>1.197457355489</v>
      </c>
      <c r="U100">
        <v>-1.5473145516E-2</v>
      </c>
      <c r="V100">
        <f t="shared" si="55"/>
        <v>-1.2921667268627954E-2</v>
      </c>
      <c r="X100">
        <v>-95.256779794370004</v>
      </c>
      <c r="Y100">
        <v>-0.32842318263100001</v>
      </c>
      <c r="Z100">
        <v>-0.12723309254099999</v>
      </c>
      <c r="AA100">
        <v>-95.712426406502004</v>
      </c>
      <c r="AB100">
        <v>-95.727900871242994</v>
      </c>
      <c r="AC100">
        <v>1.197427193132</v>
      </c>
      <c r="AD100">
        <v>-1.5474464740999999E-2</v>
      </c>
      <c r="AE100">
        <f t="shared" si="56"/>
        <v>-1.2923094472679269E-2</v>
      </c>
      <c r="AG100" s="4">
        <f t="shared" si="49"/>
        <v>1.6460012945830611</v>
      </c>
      <c r="AH100" s="4">
        <f t="shared" si="50"/>
        <v>0.19090767138435702</v>
      </c>
      <c r="AI100" s="4">
        <f t="shared" si="51"/>
        <v>1.6207188728307893</v>
      </c>
      <c r="AJ100" s="4">
        <f t="shared" si="52"/>
        <v>3.4594135576439786</v>
      </c>
      <c r="AK100" s="4">
        <f t="shared" si="53"/>
        <v>0.35298398580975904</v>
      </c>
      <c r="AL100" s="4">
        <f t="shared" si="54"/>
        <v>0.30633225361045008</v>
      </c>
      <c r="AM100" s="4">
        <f t="shared" si="57"/>
        <v>0.3561970178531591</v>
      </c>
      <c r="AN100" s="4">
        <f t="shared" si="58"/>
        <v>3.8156105754971379</v>
      </c>
      <c r="AO100" s="4">
        <f t="shared" si="59"/>
        <v>1.0804792485538595</v>
      </c>
      <c r="AP100" s="4">
        <f t="shared" si="60"/>
        <v>0.73114729566128678</v>
      </c>
      <c r="AQ100" s="4">
        <f t="shared" si="47"/>
        <v>3.8795944737780887</v>
      </c>
      <c r="AR100" s="4">
        <f t="shared" si="47"/>
        <v>3.7954999109387564</v>
      </c>
      <c r="AS100" s="4">
        <f t="shared" si="47"/>
        <v>3.8405882309160297</v>
      </c>
      <c r="AT100" s="4">
        <f t="shared" si="47"/>
        <v>3.8809395844705308</v>
      </c>
      <c r="AU100" s="4">
        <f t="shared" si="61"/>
        <v>3.7657458112544289</v>
      </c>
      <c r="AV100" s="4">
        <f t="shared" si="62"/>
        <v>3.8123975434537378</v>
      </c>
      <c r="AZ100" s="6">
        <v>-1.8680000000000001</v>
      </c>
      <c r="BB100" s="5">
        <f t="shared" si="63"/>
        <v>3.8795982063632892</v>
      </c>
    </row>
    <row r="101" spans="1:54">
      <c r="A101" t="s">
        <v>1959</v>
      </c>
      <c r="B101" t="s">
        <v>1181</v>
      </c>
      <c r="C101" t="s">
        <v>1226</v>
      </c>
      <c r="D101">
        <v>-190.51597326376</v>
      </c>
      <c r="E101">
        <v>-0.657032507042</v>
      </c>
      <c r="F101">
        <v>-0.256018870294</v>
      </c>
      <c r="G101">
        <v>-191.42900701183001</v>
      </c>
      <c r="H101">
        <v>-191.46028872056701</v>
      </c>
      <c r="I101">
        <v>1.196891314915</v>
      </c>
      <c r="J101">
        <v>-3.1281708737000001E-2</v>
      </c>
      <c r="K101">
        <f t="shared" si="48"/>
        <v>-2.6135797250079924E-2</v>
      </c>
      <c r="L101">
        <v>-0.78509268659200004</v>
      </c>
      <c r="M101">
        <v>1.16296</v>
      </c>
      <c r="O101">
        <v>-95.256691758513</v>
      </c>
      <c r="P101">
        <v>-0.32842972275100002</v>
      </c>
      <c r="Q101">
        <v>-0.12728104425</v>
      </c>
      <c r="R101">
        <v>-95.712392722654997</v>
      </c>
      <c r="S101">
        <v>-95.727865868170994</v>
      </c>
      <c r="T101">
        <v>1.197457355489</v>
      </c>
      <c r="U101">
        <v>-1.5473145516E-2</v>
      </c>
      <c r="V101">
        <f t="shared" si="55"/>
        <v>-1.2921667268627954E-2</v>
      </c>
      <c r="X101">
        <v>-95.256779794370004</v>
      </c>
      <c r="Y101">
        <v>-0.32842318263100001</v>
      </c>
      <c r="Z101">
        <v>-0.12723309254099999</v>
      </c>
      <c r="AA101">
        <v>-95.712426406502004</v>
      </c>
      <c r="AB101">
        <v>-95.727900871242994</v>
      </c>
      <c r="AC101">
        <v>1.197427193132</v>
      </c>
      <c r="AD101">
        <v>-1.5474464740999999E-2</v>
      </c>
      <c r="AE101">
        <f t="shared" si="56"/>
        <v>-1.2923094472679269E-2</v>
      </c>
      <c r="AG101" s="4">
        <f t="shared" si="49"/>
        <v>1.5698473415700072</v>
      </c>
      <c r="AH101" s="4">
        <f t="shared" si="50"/>
        <v>0.11270174786575293</v>
      </c>
      <c r="AI101" s="4">
        <f t="shared" si="51"/>
        <v>0.94423456810078532</v>
      </c>
      <c r="AJ101" s="4">
        <f t="shared" si="52"/>
        <v>2.6279361621892487</v>
      </c>
      <c r="AK101" s="4">
        <f t="shared" si="53"/>
        <v>0.20964997013556186</v>
      </c>
      <c r="AL101" s="4">
        <f t="shared" si="54"/>
        <v>0.18262754659220232</v>
      </c>
      <c r="AM101" s="4">
        <f t="shared" si="57"/>
        <v>0.21238853158486762</v>
      </c>
      <c r="AN101" s="4">
        <f t="shared" si="58"/>
        <v>2.8403246937741162</v>
      </c>
      <c r="AO101" s="4">
        <f t="shared" si="59"/>
        <v>0.62948971206719018</v>
      </c>
      <c r="AP101" s="4">
        <f t="shared" si="60"/>
        <v>0.42744660389934802</v>
      </c>
      <c r="AQ101" s="4">
        <f t="shared" si="47"/>
        <v>2.8727930329437417</v>
      </c>
      <c r="AR101" s="4">
        <f t="shared" si="47"/>
        <v>2.8240279031581039</v>
      </c>
      <c r="AS101" s="4">
        <f t="shared" si="47"/>
        <v>2.8500599033442868</v>
      </c>
      <c r="AT101" s="4">
        <f t="shared" si="47"/>
        <v>2.8737515320164944</v>
      </c>
      <c r="AU101" s="4">
        <f t="shared" si="61"/>
        <v>2.810563708781451</v>
      </c>
      <c r="AV101" s="4">
        <f t="shared" si="62"/>
        <v>2.8375861323248106</v>
      </c>
      <c r="AZ101" s="6">
        <v>-1.129</v>
      </c>
      <c r="BB101" s="5">
        <f t="shared" si="63"/>
        <v>2.8818914450608237</v>
      </c>
    </row>
    <row r="102" spans="1:54">
      <c r="A102" t="s">
        <v>1960</v>
      </c>
      <c r="B102" t="s">
        <v>1181</v>
      </c>
      <c r="C102" t="s">
        <v>1226</v>
      </c>
      <c r="D102">
        <v>-190.514902709014</v>
      </c>
      <c r="E102">
        <v>-0.65691051001300005</v>
      </c>
      <c r="F102">
        <v>-0.25503417638999998</v>
      </c>
      <c r="G102">
        <v>-191.42682864066899</v>
      </c>
      <c r="H102">
        <v>-191.45789334540601</v>
      </c>
      <c r="I102">
        <v>1.1971915955670001</v>
      </c>
      <c r="J102">
        <v>-3.1064704737000001E-2</v>
      </c>
      <c r="K102">
        <f t="shared" si="48"/>
        <v>-2.5947980968148623E-2</v>
      </c>
      <c r="L102">
        <v>-0.78398819951200005</v>
      </c>
      <c r="M102">
        <v>1.1631899999999999</v>
      </c>
      <c r="O102">
        <v>-95.256691758513</v>
      </c>
      <c r="P102">
        <v>-0.32842972275100002</v>
      </c>
      <c r="Q102">
        <v>-0.12728104425</v>
      </c>
      <c r="R102">
        <v>-95.712392722654997</v>
      </c>
      <c r="S102">
        <v>-95.727865868170994</v>
      </c>
      <c r="T102">
        <v>1.197457355489</v>
      </c>
      <c r="U102">
        <v>-1.5473145516E-2</v>
      </c>
      <c r="V102">
        <f t="shared" si="55"/>
        <v>-1.2921667268627954E-2</v>
      </c>
      <c r="X102">
        <v>-95.256779794370004</v>
      </c>
      <c r="Y102">
        <v>-0.32842318263100001</v>
      </c>
      <c r="Z102">
        <v>-0.12723309254099999</v>
      </c>
      <c r="AA102">
        <v>-95.712426406502004</v>
      </c>
      <c r="AB102">
        <v>-95.727900871242994</v>
      </c>
      <c r="AC102">
        <v>1.197427193132</v>
      </c>
      <c r="AD102">
        <v>-1.5474464740999999E-2</v>
      </c>
      <c r="AE102">
        <f t="shared" si="56"/>
        <v>-1.2923094472679269E-2</v>
      </c>
      <c r="AG102" s="4">
        <f t="shared" si="49"/>
        <v>0.89806406818008744</v>
      </c>
      <c r="AH102" s="4">
        <f t="shared" si="50"/>
        <v>3.6147453196506356E-2</v>
      </c>
      <c r="AI102" s="4">
        <f t="shared" si="51"/>
        <v>0.32632978874868324</v>
      </c>
      <c r="AJ102" s="4">
        <f t="shared" si="52"/>
        <v>1.26098756412154</v>
      </c>
      <c r="AK102" s="4">
        <f t="shared" si="53"/>
        <v>7.3477898597561986E-2</v>
      </c>
      <c r="AL102" s="4">
        <f t="shared" si="54"/>
        <v>6.4771045425632223E-2</v>
      </c>
      <c r="AM102" s="4">
        <f t="shared" si="57"/>
        <v>7.5341032328641144E-2</v>
      </c>
      <c r="AN102" s="4">
        <f t="shared" si="58"/>
        <v>1.3363285964501812</v>
      </c>
      <c r="AO102" s="4">
        <f t="shared" si="59"/>
        <v>0.21755319249912217</v>
      </c>
      <c r="AP102" s="4">
        <f t="shared" si="60"/>
        <v>0.14492404944606743</v>
      </c>
      <c r="AQ102" s="4">
        <f t="shared" si="47"/>
        <v>1.3452393064954267</v>
      </c>
      <c r="AR102" s="4">
        <f t="shared" si="47"/>
        <v>1.327952718500601</v>
      </c>
      <c r="AS102" s="4">
        <f t="shared" si="47"/>
        <v>1.3373978494640988</v>
      </c>
      <c r="AT102" s="4">
        <f t="shared" si="47"/>
        <v>1.3452391605427771</v>
      </c>
      <c r="AU102" s="4">
        <f t="shared" si="61"/>
        <v>1.3257586095471723</v>
      </c>
      <c r="AV102" s="4">
        <f t="shared" si="62"/>
        <v>1.3344654627191019</v>
      </c>
      <c r="AZ102" s="6">
        <v>-0.40500000000000003</v>
      </c>
      <c r="BB102" s="5">
        <f t="shared" si="63"/>
        <v>1.352087554877065</v>
      </c>
    </row>
    <row r="103" spans="1:54">
      <c r="A103" t="s">
        <v>1961</v>
      </c>
      <c r="B103" t="s">
        <v>1181</v>
      </c>
      <c r="C103" t="s">
        <v>1226</v>
      </c>
      <c r="D103">
        <v>-190.51397232942699</v>
      </c>
      <c r="E103">
        <v>-0.65685940255800002</v>
      </c>
      <c r="F103">
        <v>-0.25461858774700002</v>
      </c>
      <c r="G103">
        <v>-191.425431005007</v>
      </c>
      <c r="H103">
        <v>-191.456402032932</v>
      </c>
      <c r="I103">
        <v>1.1973626503699999</v>
      </c>
      <c r="J103">
        <v>-3.0971027924999998E-2</v>
      </c>
      <c r="K103">
        <f t="shared" si="48"/>
        <v>-2.5866038092494006E-2</v>
      </c>
      <c r="L103">
        <v>-0.78349927849800005</v>
      </c>
      <c r="M103">
        <v>1.1633199999999999</v>
      </c>
      <c r="O103">
        <v>-95.256691758513</v>
      </c>
      <c r="P103">
        <v>-0.32842972275100002</v>
      </c>
      <c r="Q103">
        <v>-0.12728104425</v>
      </c>
      <c r="R103">
        <v>-95.712392722654997</v>
      </c>
      <c r="S103">
        <v>-95.727865868170994</v>
      </c>
      <c r="T103">
        <v>1.197457355489</v>
      </c>
      <c r="U103">
        <v>-1.5473145516E-2</v>
      </c>
      <c r="V103">
        <f t="shared" si="55"/>
        <v>-1.2921667268627954E-2</v>
      </c>
      <c r="X103">
        <v>-95.256779794370004</v>
      </c>
      <c r="Y103">
        <v>-0.32842318263100001</v>
      </c>
      <c r="Z103">
        <v>-0.12723309254099999</v>
      </c>
      <c r="AA103">
        <v>-95.712426406502004</v>
      </c>
      <c r="AB103">
        <v>-95.727900871242994</v>
      </c>
      <c r="AC103">
        <v>1.197427193132</v>
      </c>
      <c r="AD103">
        <v>-1.5474464740999999E-2</v>
      </c>
      <c r="AE103">
        <f t="shared" si="56"/>
        <v>-1.2923094472679269E-2</v>
      </c>
      <c r="AG103" s="4">
        <f t="shared" si="49"/>
        <v>0.31424203872904688</v>
      </c>
      <c r="AH103" s="4">
        <f t="shared" si="50"/>
        <v>4.0770396631635659E-3</v>
      </c>
      <c r="AI103" s="4">
        <f t="shared" si="51"/>
        <v>6.5543967174104004E-2</v>
      </c>
      <c r="AJ103" s="4">
        <f t="shared" si="52"/>
        <v>0.38395790868540275</v>
      </c>
      <c r="AK103" s="4">
        <f t="shared" si="53"/>
        <v>1.4694809137846212E-2</v>
      </c>
      <c r="AL103" s="4">
        <f t="shared" si="54"/>
        <v>1.3351112495041773E-2</v>
      </c>
      <c r="AM103" s="4">
        <f t="shared" si="57"/>
        <v>1.5531616187731995E-2</v>
      </c>
      <c r="AN103" s="4">
        <f t="shared" si="58"/>
        <v>0.39948952487313472</v>
      </c>
      <c r="AO103" s="4">
        <f t="shared" si="59"/>
        <v>4.3695978116069338E-2</v>
      </c>
      <c r="AP103" s="4">
        <f t="shared" si="60"/>
        <v>2.5925028721198236E-2</v>
      </c>
      <c r="AQ103" s="4">
        <f t="shared" si="47"/>
        <v>0.40050741541422824</v>
      </c>
      <c r="AR103" s="4">
        <f t="shared" si="47"/>
        <v>0.39654328047612697</v>
      </c>
      <c r="AS103" s="4">
        <f t="shared" si="47"/>
        <v>0.39894967259814568</v>
      </c>
      <c r="AT103" s="4">
        <f t="shared" si="47"/>
        <v>0.4001309623915873</v>
      </c>
      <c r="AU103" s="4">
        <f t="shared" si="61"/>
        <v>0.39730902118044453</v>
      </c>
      <c r="AV103" s="4">
        <f t="shared" si="62"/>
        <v>0.39865271782324896</v>
      </c>
      <c r="AZ103" s="6">
        <v>-0.09</v>
      </c>
      <c r="BB103" s="5">
        <f t="shared" si="63"/>
        <v>0.40420235107551944</v>
      </c>
    </row>
    <row r="104" spans="1:54">
      <c r="A104" t="s">
        <v>1962</v>
      </c>
      <c r="B104" t="s">
        <v>1181</v>
      </c>
      <c r="C104" t="s">
        <v>1226</v>
      </c>
      <c r="D104">
        <v>-342.36282187812401</v>
      </c>
      <c r="E104">
        <v>-1.055362169016</v>
      </c>
      <c r="F104">
        <v>-0.457329313618</v>
      </c>
      <c r="G104">
        <v>-343.875533182602</v>
      </c>
      <c r="H104">
        <v>-343.93598213471898</v>
      </c>
      <c r="I104">
        <v>1.1998531365959999</v>
      </c>
      <c r="J104">
        <v>-6.0448952117E-2</v>
      </c>
      <c r="K104">
        <f t="shared" si="48"/>
        <v>-5.0380292615223331E-2</v>
      </c>
      <c r="L104">
        <v>-1.2931872222430001</v>
      </c>
      <c r="M104">
        <v>1.1697500000000001</v>
      </c>
      <c r="O104">
        <v>-95.256675268269007</v>
      </c>
      <c r="P104">
        <v>-0.328433981885</v>
      </c>
      <c r="Q104">
        <v>-0.12727333367099999</v>
      </c>
      <c r="R104">
        <v>-95.712372792672994</v>
      </c>
      <c r="S104">
        <v>-95.727846609213003</v>
      </c>
      <c r="T104">
        <v>1.1974668309930001</v>
      </c>
      <c r="U104">
        <v>-1.5473816539999999E-2</v>
      </c>
      <c r="V104">
        <f t="shared" si="55"/>
        <v>-1.2922125389617956E-2</v>
      </c>
      <c r="X104">
        <v>-247.10643433838399</v>
      </c>
      <c r="Y104">
        <v>-0.72664016432900003</v>
      </c>
      <c r="Z104">
        <v>-0.32343065194499998</v>
      </c>
      <c r="AA104">
        <v>-248.156526978062</v>
      </c>
      <c r="AB104">
        <v>-248.200096048913</v>
      </c>
      <c r="AC104">
        <v>1.20246309899</v>
      </c>
      <c r="AD104">
        <v>-4.3569070851000001E-2</v>
      </c>
      <c r="AE104">
        <f t="shared" si="56"/>
        <v>-3.6233187436350872E-2</v>
      </c>
      <c r="AG104" s="4">
        <f t="shared" si="49"/>
        <v>-0.18055238535232626</v>
      </c>
      <c r="AH104" s="4">
        <f t="shared" si="50"/>
        <v>0.18073704447156241</v>
      </c>
      <c r="AI104" s="4">
        <f t="shared" si="51"/>
        <v>4.1574562618710171</v>
      </c>
      <c r="AJ104" s="4">
        <f t="shared" si="52"/>
        <v>4.1625289639730401</v>
      </c>
      <c r="AK104" s="4">
        <f t="shared" si="53"/>
        <v>0.88231897317989805</v>
      </c>
      <c r="AL104" s="4">
        <f t="shared" si="54"/>
        <v>0.76868645506519861</v>
      </c>
      <c r="AM104" s="4">
        <f t="shared" si="57"/>
        <v>0.89917098081251612</v>
      </c>
      <c r="AN104" s="4">
        <f t="shared" si="58"/>
        <v>5.0616999447855564</v>
      </c>
      <c r="AO104" s="4">
        <f t="shared" si="59"/>
        <v>2.7716375079140114</v>
      </c>
      <c r="AP104" s="4">
        <f t="shared" si="60"/>
        <v>1.5665557984285681</v>
      </c>
      <c r="AQ104" s="4">
        <f t="shared" ref="AQ104:AT123" si="64">AQ$16*$AP104+AQ$15*$AO104+$AG104</f>
        <v>5.2044067846768058</v>
      </c>
      <c r="AR104" s="4">
        <f t="shared" si="64"/>
        <v>4.9409238625947873</v>
      </c>
      <c r="AS104" s="4">
        <f t="shared" si="64"/>
        <v>5.1060205610333185</v>
      </c>
      <c r="AT104" s="4">
        <f t="shared" si="64"/>
        <v>5.1713201406041698</v>
      </c>
      <c r="AU104" s="4">
        <f t="shared" si="61"/>
        <v>4.9312154190382387</v>
      </c>
      <c r="AV104" s="4">
        <f t="shared" si="62"/>
        <v>5.0448479371529382</v>
      </c>
      <c r="AZ104" s="6">
        <v>-4.093</v>
      </c>
      <c r="BB104" s="5">
        <f t="shared" si="63"/>
        <v>5.0832012162257909</v>
      </c>
    </row>
    <row r="105" spans="1:54">
      <c r="A105" t="s">
        <v>1963</v>
      </c>
      <c r="B105" t="s">
        <v>1181</v>
      </c>
      <c r="C105" t="s">
        <v>1226</v>
      </c>
      <c r="D105">
        <v>-342.36472608274801</v>
      </c>
      <c r="E105">
        <v>-1.0552994576329999</v>
      </c>
      <c r="F105">
        <v>-0.456333499591</v>
      </c>
      <c r="G105">
        <v>-343.87637795103899</v>
      </c>
      <c r="H105">
        <v>-343.93662520935999</v>
      </c>
      <c r="I105">
        <v>1.199961943411</v>
      </c>
      <c r="J105">
        <v>-6.0247258321000002E-2</v>
      </c>
      <c r="K105">
        <f t="shared" si="48"/>
        <v>-5.0207640877127931E-2</v>
      </c>
      <c r="L105">
        <v>-1.2922165662239999</v>
      </c>
      <c r="M105">
        <v>1.16981</v>
      </c>
      <c r="O105">
        <v>-95.256675268269007</v>
      </c>
      <c r="P105">
        <v>-0.328433981885</v>
      </c>
      <c r="Q105">
        <v>-0.12727333367099999</v>
      </c>
      <c r="R105">
        <v>-95.712372792672994</v>
      </c>
      <c r="S105">
        <v>-95.727846609213003</v>
      </c>
      <c r="T105">
        <v>1.1974668309930001</v>
      </c>
      <c r="U105">
        <v>-1.5473816539999999E-2</v>
      </c>
      <c r="V105">
        <f t="shared" si="55"/>
        <v>-1.2922125389617956E-2</v>
      </c>
      <c r="X105">
        <v>-247.10643433838399</v>
      </c>
      <c r="Y105">
        <v>-0.72664016432900003</v>
      </c>
      <c r="Z105">
        <v>-0.32343065194499998</v>
      </c>
      <c r="AA105">
        <v>-248.156526978062</v>
      </c>
      <c r="AB105">
        <v>-248.200096048913</v>
      </c>
      <c r="AC105">
        <v>1.20246309899</v>
      </c>
      <c r="AD105">
        <v>-4.3569070851000001E-2</v>
      </c>
      <c r="AE105">
        <f t="shared" si="56"/>
        <v>-3.6233187436350872E-2</v>
      </c>
      <c r="AG105" s="4">
        <f t="shared" si="49"/>
        <v>1.0143541061499888</v>
      </c>
      <c r="AH105" s="4">
        <f t="shared" si="50"/>
        <v>0.14138505588088049</v>
      </c>
      <c r="AI105" s="4">
        <f t="shared" si="51"/>
        <v>3.5325734996952627</v>
      </c>
      <c r="AJ105" s="4">
        <f t="shared" si="52"/>
        <v>4.6926291834851801</v>
      </c>
      <c r="AK105" s="4">
        <f t="shared" si="53"/>
        <v>0.75575420009883743</v>
      </c>
      <c r="AL105" s="4">
        <f t="shared" si="54"/>
        <v>0.66034584921882311</v>
      </c>
      <c r="AM105" s="4">
        <f t="shared" si="57"/>
        <v>0.77247917787467146</v>
      </c>
      <c r="AN105" s="4">
        <f t="shared" si="58"/>
        <v>5.4651083613598512</v>
      </c>
      <c r="AO105" s="4">
        <f t="shared" si="59"/>
        <v>2.3550489997968418</v>
      </c>
      <c r="AP105" s="4">
        <f t="shared" si="60"/>
        <v>1.3189095557793014</v>
      </c>
      <c r="AQ105" s="4">
        <f t="shared" si="64"/>
        <v>5.5763388448655089</v>
      </c>
      <c r="AR105" s="4">
        <f t="shared" si="64"/>
        <v>5.3505746117601323</v>
      </c>
      <c r="AS105" s="4">
        <f t="shared" si="64"/>
        <v>5.4928064328049704</v>
      </c>
      <c r="AT105" s="4">
        <f t="shared" si="64"/>
        <v>5.5467841908913655</v>
      </c>
      <c r="AU105" s="4">
        <f t="shared" si="61"/>
        <v>5.3529750327040029</v>
      </c>
      <c r="AV105" s="4">
        <f t="shared" si="62"/>
        <v>5.4483833835840176</v>
      </c>
      <c r="AZ105" s="6">
        <v>-3.7069999999999999</v>
      </c>
      <c r="BB105" s="5">
        <f t="shared" si="63"/>
        <v>5.5264752717092085</v>
      </c>
    </row>
    <row r="106" spans="1:54">
      <c r="A106" t="s">
        <v>1964</v>
      </c>
      <c r="B106" t="s">
        <v>1181</v>
      </c>
      <c r="C106" t="s">
        <v>1226</v>
      </c>
      <c r="D106">
        <v>-342.36586599545501</v>
      </c>
      <c r="E106">
        <v>-1.055248100989</v>
      </c>
      <c r="F106">
        <v>-0.45549196139800002</v>
      </c>
      <c r="G106">
        <v>-343.87662414748399</v>
      </c>
      <c r="H106">
        <v>-343.93669739805398</v>
      </c>
      <c r="I106">
        <v>1.2000662375040001</v>
      </c>
      <c r="J106">
        <v>-6.007325057E-2</v>
      </c>
      <c r="K106">
        <f t="shared" si="48"/>
        <v>-5.0058279028785492E-2</v>
      </c>
      <c r="L106">
        <v>-1.291382950309</v>
      </c>
      <c r="M106">
        <v>1.16988</v>
      </c>
      <c r="O106">
        <v>-95.256675268269007</v>
      </c>
      <c r="P106">
        <v>-0.328433981885</v>
      </c>
      <c r="Q106">
        <v>-0.12727333367099999</v>
      </c>
      <c r="R106">
        <v>-95.712372792672994</v>
      </c>
      <c r="S106">
        <v>-95.727846609213003</v>
      </c>
      <c r="T106">
        <v>1.1974668309930001</v>
      </c>
      <c r="U106">
        <v>-1.5473816539999999E-2</v>
      </c>
      <c r="V106">
        <f t="shared" si="55"/>
        <v>-1.2922125389617956E-2</v>
      </c>
      <c r="X106">
        <v>-247.10643433838399</v>
      </c>
      <c r="Y106">
        <v>-0.72664016432900003</v>
      </c>
      <c r="Z106">
        <v>-0.32343065194499998</v>
      </c>
      <c r="AA106">
        <v>-248.156526978062</v>
      </c>
      <c r="AB106">
        <v>-248.200096048913</v>
      </c>
      <c r="AC106">
        <v>1.20246309899</v>
      </c>
      <c r="AD106">
        <v>-4.3569070851000001E-2</v>
      </c>
      <c r="AE106">
        <f t="shared" si="56"/>
        <v>-3.6233187436350872E-2</v>
      </c>
      <c r="AG106" s="4">
        <f t="shared" si="49"/>
        <v>1.7296601589654217</v>
      </c>
      <c r="AH106" s="4">
        <f t="shared" si="50"/>
        <v>0.10915827388281812</v>
      </c>
      <c r="AI106" s="4">
        <f t="shared" si="51"/>
        <v>3.0045002889749415</v>
      </c>
      <c r="AJ106" s="4">
        <f t="shared" si="52"/>
        <v>4.8471197915919806</v>
      </c>
      <c r="AK106" s="4">
        <f t="shared" si="53"/>
        <v>0.64656268327270161</v>
      </c>
      <c r="AL106" s="4">
        <f t="shared" si="54"/>
        <v>0.56661987044638362</v>
      </c>
      <c r="AM106" s="4">
        <f t="shared" si="57"/>
        <v>0.66287725403781528</v>
      </c>
      <c r="AN106" s="4">
        <f t="shared" si="58"/>
        <v>5.5099970456297962</v>
      </c>
      <c r="AO106" s="4">
        <f t="shared" si="59"/>
        <v>2.003000192649961</v>
      </c>
      <c r="AP106" s="4">
        <f t="shared" si="60"/>
        <v>1.1106583702077986</v>
      </c>
      <c r="AQ106" s="4">
        <f t="shared" si="64"/>
        <v>5.5973165812833461</v>
      </c>
      <c r="AR106" s="4">
        <f t="shared" si="64"/>
        <v>5.4035865068237818</v>
      </c>
      <c r="AS106" s="4">
        <f t="shared" si="64"/>
        <v>5.5263311964880284</v>
      </c>
      <c r="AT106" s="4">
        <f t="shared" si="64"/>
        <v>5.5708683627133881</v>
      </c>
      <c r="AU106" s="4">
        <f t="shared" si="61"/>
        <v>5.4137396620383642</v>
      </c>
      <c r="AV106" s="4">
        <f t="shared" si="62"/>
        <v>5.4936824748646824</v>
      </c>
      <c r="AZ106" s="6">
        <v>-3.3340000000000001</v>
      </c>
      <c r="BB106" s="5">
        <f t="shared" si="63"/>
        <v>5.5970639130214144</v>
      </c>
    </row>
    <row r="107" spans="1:54">
      <c r="A107" t="s">
        <v>1965</v>
      </c>
      <c r="B107" t="s">
        <v>1181</v>
      </c>
      <c r="C107" t="s">
        <v>1226</v>
      </c>
      <c r="D107">
        <v>-342.36649329886899</v>
      </c>
      <c r="E107">
        <v>-1.055206055632</v>
      </c>
      <c r="F107">
        <v>-0.45477856897899999</v>
      </c>
      <c r="G107">
        <v>-343.876495270215</v>
      </c>
      <c r="H107">
        <v>-343.93641826141499</v>
      </c>
      <c r="I107">
        <v>1.2001639415250001</v>
      </c>
      <c r="J107">
        <v>-5.9922991199999998E-2</v>
      </c>
      <c r="K107">
        <f t="shared" si="48"/>
        <v>-4.9929004802342469E-2</v>
      </c>
      <c r="L107">
        <v>-1.2906662792879999</v>
      </c>
      <c r="M107">
        <v>1.16994</v>
      </c>
      <c r="O107">
        <v>-95.256675268269007</v>
      </c>
      <c r="P107">
        <v>-0.328433981885</v>
      </c>
      <c r="Q107">
        <v>-0.12727333367099999</v>
      </c>
      <c r="R107">
        <v>-95.712372792672994</v>
      </c>
      <c r="S107">
        <v>-95.727846609213003</v>
      </c>
      <c r="T107">
        <v>1.1974668309930001</v>
      </c>
      <c r="U107">
        <v>-1.5473816539999999E-2</v>
      </c>
      <c r="V107">
        <f t="shared" si="55"/>
        <v>-1.2922125389617956E-2</v>
      </c>
      <c r="X107">
        <v>-247.10643433838399</v>
      </c>
      <c r="Y107">
        <v>-0.72664016432900003</v>
      </c>
      <c r="Z107">
        <v>-0.32343065194499998</v>
      </c>
      <c r="AA107">
        <v>-248.156526978062</v>
      </c>
      <c r="AB107">
        <v>-248.200096048913</v>
      </c>
      <c r="AC107">
        <v>1.20246309899</v>
      </c>
      <c r="AD107">
        <v>-4.3569070851000001E-2</v>
      </c>
      <c r="AE107">
        <f t="shared" si="56"/>
        <v>-3.6233187436350872E-2</v>
      </c>
      <c r="AG107" s="4">
        <f t="shared" si="49"/>
        <v>2.1232990106191107</v>
      </c>
      <c r="AH107" s="4">
        <f t="shared" si="50"/>
        <v>8.2774412934407043E-2</v>
      </c>
      <c r="AI107" s="4">
        <f t="shared" si="51"/>
        <v>2.5568397688244384</v>
      </c>
      <c r="AJ107" s="4">
        <f t="shared" si="52"/>
        <v>4.7662480809655703</v>
      </c>
      <c r="AK107" s="4">
        <f t="shared" si="53"/>
        <v>0.5522735011336849</v>
      </c>
      <c r="AL107" s="4">
        <f t="shared" si="54"/>
        <v>0.48549906524823566</v>
      </c>
      <c r="AM107" s="4">
        <f t="shared" si="57"/>
        <v>0.56800477639652081</v>
      </c>
      <c r="AN107" s="4">
        <f t="shared" si="58"/>
        <v>5.3342528573620909</v>
      </c>
      <c r="AO107" s="4">
        <f t="shared" si="59"/>
        <v>1.7045598458829589</v>
      </c>
      <c r="AP107" s="4">
        <f t="shared" si="60"/>
        <v>0.93505433587588649</v>
      </c>
      <c r="AQ107" s="4">
        <f t="shared" si="64"/>
        <v>5.4033999540602782</v>
      </c>
      <c r="AR107" s="4">
        <f t="shared" si="64"/>
        <v>5.2369706430292302</v>
      </c>
      <c r="AS107" s="4">
        <f t="shared" si="64"/>
        <v>5.3430459261715324</v>
      </c>
      <c r="AT107" s="4">
        <f t="shared" si="64"/>
        <v>5.3796957686488529</v>
      </c>
      <c r="AU107" s="4">
        <f t="shared" si="61"/>
        <v>5.2517471462138063</v>
      </c>
      <c r="AV107" s="4">
        <f t="shared" si="62"/>
        <v>5.3185215820992555</v>
      </c>
      <c r="AZ107" s="6">
        <v>-2.98</v>
      </c>
      <c r="BB107" s="5">
        <f t="shared" si="63"/>
        <v>5.4365640623272116</v>
      </c>
    </row>
    <row r="108" spans="1:54">
      <c r="A108" t="s">
        <v>1966</v>
      </c>
      <c r="B108" t="s">
        <v>1181</v>
      </c>
      <c r="C108" t="s">
        <v>1226</v>
      </c>
      <c r="D108">
        <v>-342.36677906280698</v>
      </c>
      <c r="E108">
        <v>-1.0551716795520001</v>
      </c>
      <c r="F108">
        <v>-0.45417500645499997</v>
      </c>
      <c r="G108">
        <v>-343.87614242686999</v>
      </c>
      <c r="H108">
        <v>-343.93593617282301</v>
      </c>
      <c r="I108">
        <v>1.200253389215</v>
      </c>
      <c r="J108">
        <v>-5.9793745953000001E-2</v>
      </c>
      <c r="K108">
        <f t="shared" si="48"/>
        <v>-4.9817602258225506E-2</v>
      </c>
      <c r="L108">
        <v>-1.290052643593</v>
      </c>
      <c r="M108">
        <v>1.17</v>
      </c>
      <c r="O108">
        <v>-95.256675268269007</v>
      </c>
      <c r="P108">
        <v>-0.328433981885</v>
      </c>
      <c r="Q108">
        <v>-0.12727333367099999</v>
      </c>
      <c r="R108">
        <v>-95.712372792672994</v>
      </c>
      <c r="S108">
        <v>-95.727846609213003</v>
      </c>
      <c r="T108">
        <v>1.1974668309930001</v>
      </c>
      <c r="U108">
        <v>-1.5473816539999999E-2</v>
      </c>
      <c r="V108">
        <f t="shared" si="55"/>
        <v>-1.2922125389617956E-2</v>
      </c>
      <c r="X108">
        <v>-247.10643433838399</v>
      </c>
      <c r="Y108">
        <v>-0.72664016432900003</v>
      </c>
      <c r="Z108">
        <v>-0.32343065194499998</v>
      </c>
      <c r="AA108">
        <v>-248.156526978062</v>
      </c>
      <c r="AB108">
        <v>-248.200096048913</v>
      </c>
      <c r="AC108">
        <v>1.20246309899</v>
      </c>
      <c r="AD108">
        <v>-4.3569070851000001E-2</v>
      </c>
      <c r="AE108">
        <f t="shared" si="56"/>
        <v>-3.6233187436350872E-2</v>
      </c>
      <c r="AG108" s="4">
        <f t="shared" si="49"/>
        <v>2.3026185964686339</v>
      </c>
      <c r="AH108" s="4">
        <f t="shared" si="50"/>
        <v>6.1203096161710914E-2</v>
      </c>
      <c r="AI108" s="4">
        <f t="shared" si="51"/>
        <v>2.1780985511704527</v>
      </c>
      <c r="AJ108" s="4">
        <f t="shared" si="52"/>
        <v>4.5448355299582337</v>
      </c>
      <c r="AK108" s="4">
        <f t="shared" si="53"/>
        <v>0.47117088081134034</v>
      </c>
      <c r="AL108" s="4">
        <f t="shared" si="54"/>
        <v>0.4155929104906721</v>
      </c>
      <c r="AM108" s="4">
        <f t="shared" si="57"/>
        <v>0.48624370527408634</v>
      </c>
      <c r="AN108" s="4">
        <f t="shared" si="58"/>
        <v>5.0310792352323199</v>
      </c>
      <c r="AO108" s="4">
        <f t="shared" si="59"/>
        <v>1.4520657007803017</v>
      </c>
      <c r="AP108" s="4">
        <f t="shared" si="60"/>
        <v>0.7872359465518618</v>
      </c>
      <c r="AQ108" s="4">
        <f t="shared" si="64"/>
        <v>5.0864580719068595</v>
      </c>
      <c r="AR108" s="4">
        <f t="shared" si="64"/>
        <v>4.9432424904712384</v>
      </c>
      <c r="AS108" s="4">
        <f t="shared" si="64"/>
        <v>5.0350945941399869</v>
      </c>
      <c r="AT108" s="4">
        <f t="shared" si="64"/>
        <v>5.0651642271957069</v>
      </c>
      <c r="AU108" s="4">
        <f t="shared" si="61"/>
        <v>4.9604284404489061</v>
      </c>
      <c r="AV108" s="4">
        <f t="shared" si="62"/>
        <v>5.0160064107695739</v>
      </c>
      <c r="AZ108" s="6">
        <v>-2.6309999999999998</v>
      </c>
      <c r="BB108" s="5">
        <f t="shared" si="63"/>
        <v>5.1366480624959783</v>
      </c>
    </row>
    <row r="109" spans="1:54">
      <c r="A109" t="s">
        <v>1967</v>
      </c>
      <c r="B109" t="s">
        <v>1181</v>
      </c>
      <c r="C109" t="s">
        <v>1226</v>
      </c>
      <c r="D109">
        <v>-342.36626636108201</v>
      </c>
      <c r="E109">
        <v>-1.0550763962980001</v>
      </c>
      <c r="F109">
        <v>-0.45237633108000003</v>
      </c>
      <c r="G109">
        <v>-343.87373349734099</v>
      </c>
      <c r="H109">
        <v>-343.93313041649202</v>
      </c>
      <c r="I109">
        <v>1.200553763234</v>
      </c>
      <c r="J109">
        <v>-5.9396919150999997E-2</v>
      </c>
      <c r="K109">
        <f t="shared" si="48"/>
        <v>-4.9474601613008262E-2</v>
      </c>
      <c r="L109">
        <v>-1.288184072722</v>
      </c>
      <c r="M109">
        <v>1.1702300000000001</v>
      </c>
      <c r="O109">
        <v>-95.256675268269007</v>
      </c>
      <c r="P109">
        <v>-0.328433981885</v>
      </c>
      <c r="Q109">
        <v>-0.12727333367099999</v>
      </c>
      <c r="R109">
        <v>-95.712372792672994</v>
      </c>
      <c r="S109">
        <v>-95.727846609213003</v>
      </c>
      <c r="T109">
        <v>1.1974668309930001</v>
      </c>
      <c r="U109">
        <v>-1.5473816539999999E-2</v>
      </c>
      <c r="V109">
        <f t="shared" si="55"/>
        <v>-1.2922125389617956E-2</v>
      </c>
      <c r="X109">
        <v>-247.10643433838399</v>
      </c>
      <c r="Y109">
        <v>-0.72664016432900003</v>
      </c>
      <c r="Z109">
        <v>-0.32343065194499998</v>
      </c>
      <c r="AA109">
        <v>-248.156526978062</v>
      </c>
      <c r="AB109">
        <v>-248.200096048913</v>
      </c>
      <c r="AC109">
        <v>1.20246309899</v>
      </c>
      <c r="AD109">
        <v>-4.3569070851000001E-2</v>
      </c>
      <c r="AE109">
        <f t="shared" si="56"/>
        <v>-3.6233187436350872E-2</v>
      </c>
      <c r="AG109" s="4">
        <f t="shared" si="49"/>
        <v>1.9808933933823321</v>
      </c>
      <c r="AH109" s="4">
        <f t="shared" si="50"/>
        <v>1.4119490858046442E-3</v>
      </c>
      <c r="AI109" s="4">
        <f t="shared" si="51"/>
        <v>1.0494126659419234</v>
      </c>
      <c r="AJ109" s="4">
        <f t="shared" si="52"/>
        <v>3.0332093656821848</v>
      </c>
      <c r="AK109" s="4">
        <f t="shared" si="53"/>
        <v>0.22215829270171883</v>
      </c>
      <c r="AL109" s="4">
        <f t="shared" si="54"/>
        <v>0.20035674711072204</v>
      </c>
      <c r="AM109" s="4">
        <f t="shared" si="57"/>
        <v>0.23446347617138028</v>
      </c>
      <c r="AN109" s="4">
        <f t="shared" si="58"/>
        <v>3.2676728418535652</v>
      </c>
      <c r="AO109" s="4">
        <f t="shared" si="59"/>
        <v>0.6996084439612823</v>
      </c>
      <c r="AP109" s="4">
        <f t="shared" si="60"/>
        <v>0.35121617106644581</v>
      </c>
      <c r="AQ109" s="4">
        <f t="shared" si="64"/>
        <v>3.2908372307649154</v>
      </c>
      <c r="AR109" s="4">
        <f t="shared" si="64"/>
        <v>3.217495472312967</v>
      </c>
      <c r="AS109" s="4">
        <f t="shared" si="64"/>
        <v>3.2662421515365283</v>
      </c>
      <c r="AT109" s="4">
        <f t="shared" si="64"/>
        <v>3.2772577989387686</v>
      </c>
      <c r="AU109" s="4">
        <f t="shared" si="61"/>
        <v>3.2335661127929067</v>
      </c>
      <c r="AV109" s="4">
        <f t="shared" si="62"/>
        <v>3.2553676583839035</v>
      </c>
      <c r="AZ109" s="6">
        <v>-1.3360000000000001</v>
      </c>
      <c r="BB109" s="5">
        <f t="shared" si="63"/>
        <v>3.3337268660510282</v>
      </c>
    </row>
    <row r="110" spans="1:54">
      <c r="A110" t="s">
        <v>1968</v>
      </c>
      <c r="B110" t="s">
        <v>1181</v>
      </c>
      <c r="C110" t="s">
        <v>1226</v>
      </c>
      <c r="D110">
        <v>-342.364766538168</v>
      </c>
      <c r="E110">
        <v>-1.0550340568809999</v>
      </c>
      <c r="F110">
        <v>-0.45124638510199999</v>
      </c>
      <c r="G110">
        <v>-343.87105976009002</v>
      </c>
      <c r="H110">
        <v>-343.93020639033801</v>
      </c>
      <c r="I110">
        <v>1.200778921255</v>
      </c>
      <c r="J110">
        <v>-5.9146630248000001E-2</v>
      </c>
      <c r="K110">
        <f t="shared" si="48"/>
        <v>-4.9256885843884247E-2</v>
      </c>
      <c r="L110">
        <v>-1.2869809212050001</v>
      </c>
      <c r="M110">
        <v>1.17041</v>
      </c>
      <c r="O110">
        <v>-95.256675268269007</v>
      </c>
      <c r="P110">
        <v>-0.328433981885</v>
      </c>
      <c r="Q110">
        <v>-0.12727333367099999</v>
      </c>
      <c r="R110">
        <v>-95.712372792672994</v>
      </c>
      <c r="S110">
        <v>-95.727846609213003</v>
      </c>
      <c r="T110">
        <v>1.1974668309930001</v>
      </c>
      <c r="U110">
        <v>-1.5473816539999999E-2</v>
      </c>
      <c r="V110">
        <f t="shared" si="55"/>
        <v>-1.2922125389617956E-2</v>
      </c>
      <c r="X110">
        <v>-247.10643433838399</v>
      </c>
      <c r="Y110">
        <v>-0.72664016432900003</v>
      </c>
      <c r="Z110">
        <v>-0.32343065194499998</v>
      </c>
      <c r="AA110">
        <v>-248.156526978062</v>
      </c>
      <c r="AB110">
        <v>-248.200096048913</v>
      </c>
      <c r="AC110">
        <v>1.20246309899</v>
      </c>
      <c r="AD110">
        <v>-4.3569070851000001E-2</v>
      </c>
      <c r="AE110">
        <f t="shared" si="56"/>
        <v>-3.6233187436350872E-2</v>
      </c>
      <c r="AG110" s="4">
        <f t="shared" si="49"/>
        <v>1.0397402665213071</v>
      </c>
      <c r="AH110" s="4">
        <f t="shared" si="50"/>
        <v>-2.5156437306256614E-2</v>
      </c>
      <c r="AI110" s="4">
        <f t="shared" si="51"/>
        <v>0.34036083026011021</v>
      </c>
      <c r="AJ110" s="4">
        <f t="shared" si="52"/>
        <v>1.3554138401928291</v>
      </c>
      <c r="AK110" s="4">
        <f t="shared" si="53"/>
        <v>6.5099628324643152E-2</v>
      </c>
      <c r="AL110" s="4">
        <f t="shared" si="54"/>
        <v>6.3738033685596107E-2</v>
      </c>
      <c r="AM110" s="4">
        <f t="shared" si="57"/>
        <v>7.4599632005958538E-2</v>
      </c>
      <c r="AN110" s="4">
        <f t="shared" si="58"/>
        <v>1.4300134721987876</v>
      </c>
      <c r="AO110" s="4">
        <f t="shared" si="59"/>
        <v>0.22690722017340681</v>
      </c>
      <c r="AP110" s="4">
        <f t="shared" si="60"/>
        <v>8.8297172780446798E-2</v>
      </c>
      <c r="AQ110" s="4">
        <f t="shared" si="64"/>
        <v>1.4360297703156379</v>
      </c>
      <c r="AR110" s="4">
        <f t="shared" si="64"/>
        <v>1.4082828347484242</v>
      </c>
      <c r="AS110" s="4">
        <f t="shared" si="64"/>
        <v>1.4281913701295639</v>
      </c>
      <c r="AT110" s="4">
        <f t="shared" si="64"/>
        <v>1.4285965510589678</v>
      </c>
      <c r="AU110" s="4">
        <f t="shared" si="61"/>
        <v>1.4191518738784252</v>
      </c>
      <c r="AV110" s="4">
        <f t="shared" si="62"/>
        <v>1.4205134685174723</v>
      </c>
      <c r="AZ110" s="6">
        <v>-0.47499999999999998</v>
      </c>
      <c r="BB110" s="5">
        <f t="shared" si="63"/>
        <v>1.4622595083628893</v>
      </c>
    </row>
    <row r="111" spans="1:54">
      <c r="A111" t="s">
        <v>1969</v>
      </c>
      <c r="B111" t="s">
        <v>1181</v>
      </c>
      <c r="C111" t="s">
        <v>1226</v>
      </c>
      <c r="D111">
        <v>-342.36375611665301</v>
      </c>
      <c r="E111">
        <v>-1.0550408699139999</v>
      </c>
      <c r="F111">
        <v>-0.45081485083900003</v>
      </c>
      <c r="G111">
        <v>-343.86962400779998</v>
      </c>
      <c r="H111">
        <v>-343.92867730976297</v>
      </c>
      <c r="I111">
        <v>1.200914715668</v>
      </c>
      <c r="J111">
        <v>-5.9053301964E-2</v>
      </c>
      <c r="K111">
        <f t="shared" si="48"/>
        <v>-4.9173601750022715E-2</v>
      </c>
      <c r="L111">
        <v>-1.2864974272430001</v>
      </c>
      <c r="M111">
        <v>1.17052</v>
      </c>
      <c r="O111">
        <v>-95.256675268269007</v>
      </c>
      <c r="P111">
        <v>-0.328433981885</v>
      </c>
      <c r="Q111">
        <v>-0.12727333367099999</v>
      </c>
      <c r="R111">
        <v>-95.712372792672994</v>
      </c>
      <c r="S111">
        <v>-95.727846609213003</v>
      </c>
      <c r="T111">
        <v>1.1974668309930001</v>
      </c>
      <c r="U111">
        <v>-1.5473816539999999E-2</v>
      </c>
      <c r="V111">
        <f t="shared" si="55"/>
        <v>-1.2922125389617956E-2</v>
      </c>
      <c r="X111">
        <v>-247.10643433838399</v>
      </c>
      <c r="Y111">
        <v>-0.72664016432900003</v>
      </c>
      <c r="Z111">
        <v>-0.32343065194499998</v>
      </c>
      <c r="AA111">
        <v>-248.156526978062</v>
      </c>
      <c r="AB111">
        <v>-248.200096048913</v>
      </c>
      <c r="AC111">
        <v>1.20246309899</v>
      </c>
      <c r="AD111">
        <v>-4.3569070851000001E-2</v>
      </c>
      <c r="AE111">
        <f t="shared" si="56"/>
        <v>-3.6233187436350872E-2</v>
      </c>
      <c r="AG111" s="4">
        <f t="shared" si="49"/>
        <v>0.40569116686014584</v>
      </c>
      <c r="AH111" s="4">
        <f t="shared" si="50"/>
        <v>-2.0881194374951877E-2</v>
      </c>
      <c r="AI111" s="4">
        <f t="shared" si="51"/>
        <v>6.9568980652132864E-2</v>
      </c>
      <c r="AJ111" s="4">
        <f t="shared" si="52"/>
        <v>0.45446563854882732</v>
      </c>
      <c r="AK111" s="4">
        <f t="shared" si="53"/>
        <v>6.5352434959446738E-3</v>
      </c>
      <c r="AL111" s="4">
        <f t="shared" si="54"/>
        <v>1.1476473588592738E-2</v>
      </c>
      <c r="AM111" s="4">
        <f t="shared" si="57"/>
        <v>1.3433441864919573E-2</v>
      </c>
      <c r="AN111" s="4">
        <f t="shared" si="58"/>
        <v>0.46789908041374689</v>
      </c>
      <c r="AO111" s="4">
        <f t="shared" si="59"/>
        <v>4.637932043475524E-2</v>
      </c>
      <c r="AP111" s="4">
        <f t="shared" si="60"/>
        <v>2.3084658424257429E-3</v>
      </c>
      <c r="AQ111" s="4">
        <f t="shared" si="64"/>
        <v>0.46913605831301508</v>
      </c>
      <c r="AR111" s="4">
        <f t="shared" si="64"/>
        <v>0.46103155057129996</v>
      </c>
      <c r="AS111" s="4">
        <f t="shared" si="64"/>
        <v>0.46761909410172514</v>
      </c>
      <c r="AT111" s="4">
        <f t="shared" si="64"/>
        <v>0.46575553175267465</v>
      </c>
      <c r="AU111" s="4">
        <f t="shared" si="61"/>
        <v>0.46594211213742004</v>
      </c>
      <c r="AV111" s="4">
        <f t="shared" si="62"/>
        <v>0.46100088204477202</v>
      </c>
      <c r="AZ111" s="6">
        <v>-0.115</v>
      </c>
      <c r="BB111" s="5">
        <f t="shared" si="63"/>
        <v>0.48033353715842086</v>
      </c>
    </row>
    <row r="112" spans="1:54">
      <c r="A112" t="s">
        <v>1970</v>
      </c>
      <c r="B112" t="s">
        <v>1181</v>
      </c>
      <c r="C112" t="s">
        <v>1226</v>
      </c>
      <c r="D112">
        <v>-171.32296416826901</v>
      </c>
      <c r="E112">
        <v>-0.529558507851</v>
      </c>
      <c r="F112">
        <v>-0.22172880128299999</v>
      </c>
      <c r="G112">
        <v>-172.07425654311899</v>
      </c>
      <c r="H112">
        <v>-172.09908585722999</v>
      </c>
      <c r="I112">
        <v>1.207650914672</v>
      </c>
      <c r="J112">
        <v>-2.4829314110999999E-2</v>
      </c>
      <c r="K112">
        <f t="shared" si="48"/>
        <v>-2.0560009361433457E-2</v>
      </c>
      <c r="L112">
        <v>-0.63807717330299996</v>
      </c>
      <c r="M112">
        <v>1.17743</v>
      </c>
      <c r="O112">
        <v>-95.256817625663004</v>
      </c>
      <c r="P112">
        <v>-0.32841006295899999</v>
      </c>
      <c r="Q112">
        <v>-0.12721751864</v>
      </c>
      <c r="R112">
        <v>-95.712435597443999</v>
      </c>
      <c r="S112">
        <v>-95.727908402736006</v>
      </c>
      <c r="T112">
        <v>1.197415333041</v>
      </c>
      <c r="U112">
        <v>-1.5472805292E-2</v>
      </c>
      <c r="V112">
        <f t="shared" si="55"/>
        <v>-1.2921836613453658E-2</v>
      </c>
      <c r="X112">
        <v>-76.060924075048007</v>
      </c>
      <c r="Y112">
        <v>-0.20123404879699999</v>
      </c>
      <c r="Z112">
        <v>-8.9568379495000003E-2</v>
      </c>
      <c r="AA112">
        <v>-76.351734476627001</v>
      </c>
      <c r="AB112">
        <v>-76.360098348459005</v>
      </c>
      <c r="AC112">
        <v>1.225667239968</v>
      </c>
      <c r="AD112">
        <v>-8.3638718320000003E-3</v>
      </c>
      <c r="AE112">
        <f t="shared" si="56"/>
        <v>-6.8239335761461377E-3</v>
      </c>
      <c r="AG112" s="4">
        <f t="shared" si="49"/>
        <v>3.277148006095258</v>
      </c>
      <c r="AH112" s="4">
        <f t="shared" si="50"/>
        <v>-5.3717263624603169E-2</v>
      </c>
      <c r="AI112" s="4">
        <f t="shared" si="51"/>
        <v>3.1017186829499059</v>
      </c>
      <c r="AJ112" s="4">
        <f t="shared" si="52"/>
        <v>6.3293551490702651</v>
      </c>
      <c r="AK112" s="4">
        <f t="shared" si="53"/>
        <v>0.62288913939387691</v>
      </c>
      <c r="AL112" s="4">
        <f t="shared" si="54"/>
        <v>0.5109428155977539</v>
      </c>
      <c r="AM112" s="4">
        <f t="shared" si="57"/>
        <v>0.60159939936926332</v>
      </c>
      <c r="AN112" s="4">
        <f t="shared" si="58"/>
        <v>6.9309545484395283</v>
      </c>
      <c r="AO112" s="4">
        <f t="shared" si="59"/>
        <v>2.0678124552999373</v>
      </c>
      <c r="AP112" s="4">
        <f t="shared" si="60"/>
        <v>0.98018896402536548</v>
      </c>
      <c r="AQ112" s="4">
        <f t="shared" si="64"/>
        <v>7.0843393380375614</v>
      </c>
      <c r="AR112" s="4">
        <f t="shared" si="64"/>
        <v>6.8586160648964007</v>
      </c>
      <c r="AS112" s="4">
        <f t="shared" si="64"/>
        <v>7.0119576989473336</v>
      </c>
      <c r="AT112" s="4">
        <f t="shared" si="64"/>
        <v>7.037357361292516</v>
      </c>
      <c r="AU112" s="4">
        <f t="shared" si="61"/>
        <v>6.8402979646680189</v>
      </c>
      <c r="AV112" s="4">
        <f t="shared" si="62"/>
        <v>6.9522442884641418</v>
      </c>
      <c r="AZ112" s="6">
        <v>-1.885</v>
      </c>
      <c r="BB112" s="5">
        <f t="shared" si="63"/>
        <v>6.7533637480188204</v>
      </c>
    </row>
    <row r="113" spans="1:54">
      <c r="A113" t="s">
        <v>1971</v>
      </c>
      <c r="B113" t="s">
        <v>1181</v>
      </c>
      <c r="C113" t="s">
        <v>1226</v>
      </c>
      <c r="D113">
        <v>-171.32451091533301</v>
      </c>
      <c r="E113">
        <v>-0.52957644936600001</v>
      </c>
      <c r="F113">
        <v>-0.22098509507700001</v>
      </c>
      <c r="G113">
        <v>-172.075076735696</v>
      </c>
      <c r="H113">
        <v>-172.09978416780899</v>
      </c>
      <c r="I113">
        <v>1.207679010191</v>
      </c>
      <c r="J113">
        <v>-2.4707432113E-2</v>
      </c>
      <c r="K113">
        <f t="shared" si="48"/>
        <v>-2.0458608541264956E-2</v>
      </c>
      <c r="L113">
        <v>-0.63748725975300002</v>
      </c>
      <c r="M113">
        <v>1.1773800000000001</v>
      </c>
      <c r="O113">
        <v>-95.256817625663004</v>
      </c>
      <c r="P113">
        <v>-0.32841006295899999</v>
      </c>
      <c r="Q113">
        <v>-0.12721751864</v>
      </c>
      <c r="R113">
        <v>-95.712435597443999</v>
      </c>
      <c r="S113">
        <v>-95.727908402736006</v>
      </c>
      <c r="T113">
        <v>1.197415333041</v>
      </c>
      <c r="U113">
        <v>-1.5472805292E-2</v>
      </c>
      <c r="V113">
        <f t="shared" si="55"/>
        <v>-1.2921836613453658E-2</v>
      </c>
      <c r="X113">
        <v>-76.060924075048007</v>
      </c>
      <c r="Y113">
        <v>-0.20123404879699999</v>
      </c>
      <c r="Z113">
        <v>-8.9568379495000003E-2</v>
      </c>
      <c r="AA113">
        <v>-76.351734476627001</v>
      </c>
      <c r="AB113">
        <v>-76.360098348459005</v>
      </c>
      <c r="AC113">
        <v>1.225667239968</v>
      </c>
      <c r="AD113">
        <v>-8.3638718320000003E-3</v>
      </c>
      <c r="AE113">
        <f t="shared" si="56"/>
        <v>-6.8239335761461377E-3</v>
      </c>
      <c r="AG113" s="4">
        <f t="shared" si="49"/>
        <v>4.24774648285086</v>
      </c>
      <c r="AH113" s="4">
        <f t="shared" si="50"/>
        <v>-4.2458792517705395E-2</v>
      </c>
      <c r="AI113" s="4">
        <f t="shared" si="51"/>
        <v>2.6350359734759627</v>
      </c>
      <c r="AJ113" s="4">
        <f t="shared" si="52"/>
        <v>6.8440337829732041</v>
      </c>
      <c r="AK113" s="4">
        <f t="shared" si="53"/>
        <v>0.54640702776989636</v>
      </c>
      <c r="AL113" s="4">
        <f t="shared" si="54"/>
        <v>0.44731283763422819</v>
      </c>
      <c r="AM113" s="4">
        <f t="shared" si="57"/>
        <v>0.52665718877378764</v>
      </c>
      <c r="AN113" s="4">
        <f t="shared" si="58"/>
        <v>7.3706909717469919</v>
      </c>
      <c r="AO113" s="4">
        <f t="shared" si="59"/>
        <v>1.7566906489839751</v>
      </c>
      <c r="AP113" s="4">
        <f t="shared" si="60"/>
        <v>0.8358865319742822</v>
      </c>
      <c r="AQ113" s="4">
        <f t="shared" si="64"/>
        <v>7.4856528965021703</v>
      </c>
      <c r="AR113" s="4">
        <f t="shared" si="64"/>
        <v>7.29438281181009</v>
      </c>
      <c r="AS113" s="4">
        <f t="shared" si="64"/>
        <v>7.4241445640418018</v>
      </c>
      <c r="AT113" s="4">
        <f t="shared" si="64"/>
        <v>7.4461153904572432</v>
      </c>
      <c r="AU113" s="4">
        <f t="shared" si="61"/>
        <v>7.291346620607432</v>
      </c>
      <c r="AV113" s="4">
        <f t="shared" si="62"/>
        <v>7.3904408107431001</v>
      </c>
      <c r="AZ113" s="6">
        <v>-1.7490000000000001</v>
      </c>
      <c r="BB113" s="5">
        <f t="shared" si="63"/>
        <v>7.237450780087805</v>
      </c>
    </row>
    <row r="114" spans="1:54">
      <c r="A114" t="s">
        <v>1972</v>
      </c>
      <c r="B114" t="s">
        <v>1181</v>
      </c>
      <c r="C114" t="s">
        <v>1226</v>
      </c>
      <c r="D114">
        <v>-171.32528769767001</v>
      </c>
      <c r="E114">
        <v>-0.529590251718</v>
      </c>
      <c r="F114">
        <v>-0.220346483802</v>
      </c>
      <c r="G114">
        <v>-172.07522800304301</v>
      </c>
      <c r="H114">
        <v>-172.09982445522499</v>
      </c>
      <c r="I114">
        <v>1.207727763454</v>
      </c>
      <c r="J114">
        <v>-2.4596452181000001E-2</v>
      </c>
      <c r="K114">
        <f t="shared" si="48"/>
        <v>-2.0365891159656885E-2</v>
      </c>
      <c r="L114">
        <v>-0.63696737691600003</v>
      </c>
      <c r="M114">
        <v>1.17736</v>
      </c>
      <c r="O114">
        <v>-95.256817625663004</v>
      </c>
      <c r="P114">
        <v>-0.32841006295899999</v>
      </c>
      <c r="Q114">
        <v>-0.12721751864</v>
      </c>
      <c r="R114">
        <v>-95.712435597443999</v>
      </c>
      <c r="S114">
        <v>-95.727908402736006</v>
      </c>
      <c r="T114">
        <v>1.197415333041</v>
      </c>
      <c r="U114">
        <v>-1.5472805292E-2</v>
      </c>
      <c r="V114">
        <f t="shared" si="55"/>
        <v>-1.2921836613453658E-2</v>
      </c>
      <c r="X114">
        <v>-76.060924075048007</v>
      </c>
      <c r="Y114">
        <v>-0.20123404879699999</v>
      </c>
      <c r="Z114">
        <v>-8.9568379495000003E-2</v>
      </c>
      <c r="AA114">
        <v>-76.351734476627001</v>
      </c>
      <c r="AB114">
        <v>-76.360098348459005</v>
      </c>
      <c r="AC114">
        <v>1.225667239968</v>
      </c>
      <c r="AD114">
        <v>-8.3638718320000003E-3</v>
      </c>
      <c r="AE114">
        <f t="shared" si="56"/>
        <v>-6.8239335761461377E-3</v>
      </c>
      <c r="AG114" s="4">
        <f t="shared" si="49"/>
        <v>4.7351847787498391</v>
      </c>
      <c r="AH114" s="4">
        <f t="shared" si="50"/>
        <v>-3.3797685515366466E-2</v>
      </c>
      <c r="AI114" s="4">
        <f t="shared" si="51"/>
        <v>2.2343013316063463</v>
      </c>
      <c r="AJ114" s="4">
        <f t="shared" si="52"/>
        <v>6.938955480260165</v>
      </c>
      <c r="AK114" s="4">
        <f t="shared" si="53"/>
        <v>0.47676606613054318</v>
      </c>
      <c r="AL114" s="4">
        <f t="shared" si="54"/>
        <v>0.3891317998600386</v>
      </c>
      <c r="AM114" s="4">
        <f t="shared" si="57"/>
        <v>0.45814821588321503</v>
      </c>
      <c r="AN114" s="4">
        <f t="shared" si="58"/>
        <v>7.3971036961433798</v>
      </c>
      <c r="AO114" s="4">
        <f t="shared" si="59"/>
        <v>1.4895342210708975</v>
      </c>
      <c r="AP114" s="4">
        <f t="shared" si="60"/>
        <v>0.71096942502008231</v>
      </c>
      <c r="AQ114" s="4">
        <f t="shared" si="64"/>
        <v>7.4831307556689817</v>
      </c>
      <c r="AR114" s="4">
        <f t="shared" si="64"/>
        <v>7.3212896183354577</v>
      </c>
      <c r="AS114" s="4">
        <f t="shared" si="64"/>
        <v>7.4309646434928798</v>
      </c>
      <c r="AT114" s="4">
        <f t="shared" si="64"/>
        <v>7.4498667154821945</v>
      </c>
      <c r="AU114" s="4">
        <f t="shared" si="61"/>
        <v>7.3280872801202035</v>
      </c>
      <c r="AV114" s="4">
        <f t="shared" si="62"/>
        <v>7.4157215463907082</v>
      </c>
      <c r="AZ114" s="6">
        <v>-1.595</v>
      </c>
      <c r="BB114" s="5">
        <f t="shared" si="63"/>
        <v>7.2977319870627886</v>
      </c>
    </row>
    <row r="115" spans="1:54">
      <c r="A115" t="s">
        <v>1973</v>
      </c>
      <c r="B115" t="s">
        <v>1181</v>
      </c>
      <c r="C115" t="s">
        <v>1226</v>
      </c>
      <c r="D115">
        <v>-171.32555271056901</v>
      </c>
      <c r="E115">
        <v>-0.52960039124500002</v>
      </c>
      <c r="F115">
        <v>-0.21979957045699999</v>
      </c>
      <c r="G115">
        <v>-172.07495561155099</v>
      </c>
      <c r="H115">
        <v>-172.09945197810799</v>
      </c>
      <c r="I115">
        <v>1.207790449585</v>
      </c>
      <c r="J115">
        <v>-2.4496366557E-2</v>
      </c>
      <c r="K115">
        <f t="shared" si="48"/>
        <v>-2.028196742689679E-2</v>
      </c>
      <c r="L115">
        <v>-0.63650952953499995</v>
      </c>
      <c r="M115">
        <v>1.17736</v>
      </c>
      <c r="O115">
        <v>-95.256817625663004</v>
      </c>
      <c r="P115">
        <v>-0.32841006295899999</v>
      </c>
      <c r="Q115">
        <v>-0.12721751864</v>
      </c>
      <c r="R115">
        <v>-95.712435597443999</v>
      </c>
      <c r="S115">
        <v>-95.727908402736006</v>
      </c>
      <c r="T115">
        <v>1.197415333041</v>
      </c>
      <c r="U115">
        <v>-1.5472805292E-2</v>
      </c>
      <c r="V115">
        <f t="shared" si="55"/>
        <v>-1.2921836613453658E-2</v>
      </c>
      <c r="X115">
        <v>-76.060924075048007</v>
      </c>
      <c r="Y115">
        <v>-0.20123404879699999</v>
      </c>
      <c r="Z115">
        <v>-8.9568379495000003E-2</v>
      </c>
      <c r="AA115">
        <v>-76.351734476627001</v>
      </c>
      <c r="AB115">
        <v>-76.360098348459005</v>
      </c>
      <c r="AC115">
        <v>1.225667239968</v>
      </c>
      <c r="AD115">
        <v>-8.3638718320000003E-3</v>
      </c>
      <c r="AE115">
        <f t="shared" si="56"/>
        <v>-6.8239335761461377E-3</v>
      </c>
      <c r="AG115" s="4">
        <f t="shared" si="49"/>
        <v>4.9014828904992305</v>
      </c>
      <c r="AH115" s="4">
        <f t="shared" si="50"/>
        <v>-2.7435035997347857E-2</v>
      </c>
      <c r="AI115" s="4">
        <f t="shared" si="51"/>
        <v>1.8911080119420622</v>
      </c>
      <c r="AJ115" s="4">
        <f t="shared" si="52"/>
        <v>6.7680272312995786</v>
      </c>
      <c r="AK115" s="4">
        <f t="shared" si="53"/>
        <v>0.41396138625711471</v>
      </c>
      <c r="AL115" s="4">
        <f t="shared" si="54"/>
        <v>0.33646886027761758</v>
      </c>
      <c r="AM115" s="4">
        <f t="shared" si="57"/>
        <v>0.39614497733645582</v>
      </c>
      <c r="AN115" s="4">
        <f t="shared" si="58"/>
        <v>7.1641722086360344</v>
      </c>
      <c r="AO115" s="4">
        <f t="shared" si="59"/>
        <v>1.2607386746280416</v>
      </c>
      <c r="AP115" s="4">
        <f t="shared" si="60"/>
        <v>0.60293430131667292</v>
      </c>
      <c r="AQ115" s="4">
        <f t="shared" si="64"/>
        <v>7.2286450968900144</v>
      </c>
      <c r="AR115" s="4">
        <f t="shared" si="64"/>
        <v>7.091844155501092</v>
      </c>
      <c r="AS115" s="4">
        <f t="shared" si="64"/>
        <v>7.1844854684846311</v>
      </c>
      <c r="AT115" s="4">
        <f t="shared" si="64"/>
        <v>7.2006289849675387</v>
      </c>
      <c r="AU115" s="4">
        <f t="shared" si="61"/>
        <v>7.1044960915771966</v>
      </c>
      <c r="AV115" s="4">
        <f t="shared" si="62"/>
        <v>7.1819886175566934</v>
      </c>
      <c r="AZ115" s="6">
        <v>-1.4379999999999999</v>
      </c>
      <c r="BB115" s="5">
        <f t="shared" si="63"/>
        <v>7.091488433043887</v>
      </c>
    </row>
    <row r="116" spans="1:54">
      <c r="A116" t="s">
        <v>1974</v>
      </c>
      <c r="B116" t="s">
        <v>1181</v>
      </c>
      <c r="C116" t="s">
        <v>1226</v>
      </c>
      <c r="D116">
        <v>-171.32548444310601</v>
      </c>
      <c r="E116">
        <v>-0.52960748748300002</v>
      </c>
      <c r="F116">
        <v>-0.21933481496500001</v>
      </c>
      <c r="G116">
        <v>-172.07442912813201</v>
      </c>
      <c r="H116">
        <v>-172.09883655329401</v>
      </c>
      <c r="I116">
        <v>1.2078588393330001</v>
      </c>
      <c r="J116">
        <v>-2.4407425162E-2</v>
      </c>
      <c r="K116">
        <f t="shared" si="48"/>
        <v>-2.0207183461502992E-2</v>
      </c>
      <c r="L116">
        <v>-0.63611046820600003</v>
      </c>
      <c r="M116">
        <v>1.1773800000000001</v>
      </c>
      <c r="O116">
        <v>-95.256817625663004</v>
      </c>
      <c r="P116">
        <v>-0.32841006295899999</v>
      </c>
      <c r="Q116">
        <v>-0.12721751864</v>
      </c>
      <c r="R116">
        <v>-95.712435597443999</v>
      </c>
      <c r="S116">
        <v>-95.727908402736006</v>
      </c>
      <c r="T116">
        <v>1.197415333041</v>
      </c>
      <c r="U116">
        <v>-1.5472805292E-2</v>
      </c>
      <c r="V116">
        <f t="shared" si="55"/>
        <v>-1.2921836613453658E-2</v>
      </c>
      <c r="X116">
        <v>-76.060924075048007</v>
      </c>
      <c r="Y116">
        <v>-0.20123404879699999</v>
      </c>
      <c r="Z116">
        <v>-8.9568379495000003E-2</v>
      </c>
      <c r="AA116">
        <v>-76.351734476627001</v>
      </c>
      <c r="AB116">
        <v>-76.360098348459005</v>
      </c>
      <c r="AC116">
        <v>1.225667239968</v>
      </c>
      <c r="AD116">
        <v>-8.3638718320000003E-3</v>
      </c>
      <c r="AE116">
        <f t="shared" si="56"/>
        <v>-6.8239335761461377E-3</v>
      </c>
      <c r="AG116" s="4">
        <f t="shared" si="49"/>
        <v>4.8586444089214194</v>
      </c>
      <c r="AH116" s="4">
        <f t="shared" si="50"/>
        <v>-2.2982079238091365E-2</v>
      </c>
      <c r="AI116" s="4">
        <f t="shared" si="51"/>
        <v>1.599469525534901</v>
      </c>
      <c r="AJ116" s="4">
        <f t="shared" si="52"/>
        <v>6.4376538842970188</v>
      </c>
      <c r="AK116" s="4">
        <f t="shared" si="53"/>
        <v>0.35814981595136214</v>
      </c>
      <c r="AL116" s="4">
        <f t="shared" si="54"/>
        <v>0.28954121154533807</v>
      </c>
      <c r="AM116" s="4">
        <f t="shared" si="57"/>
        <v>0.34090003164925015</v>
      </c>
      <c r="AN116" s="4">
        <f t="shared" si="58"/>
        <v>6.7785539159462687</v>
      </c>
      <c r="AO116" s="4">
        <f t="shared" si="59"/>
        <v>1.0663130170232673</v>
      </c>
      <c r="AP116" s="4">
        <f t="shared" si="60"/>
        <v>0.51017442927354228</v>
      </c>
      <c r="AQ116" s="4">
        <f t="shared" si="64"/>
        <v>6.8271694107806518</v>
      </c>
      <c r="AR116" s="4">
        <f t="shared" si="64"/>
        <v>6.7114996433351095</v>
      </c>
      <c r="AS116" s="4">
        <f t="shared" si="64"/>
        <v>6.7898186872048338</v>
      </c>
      <c r="AT116" s="4">
        <f t="shared" si="64"/>
        <v>6.8035000793720215</v>
      </c>
      <c r="AU116" s="4">
        <f t="shared" si="61"/>
        <v>6.7271950958423572</v>
      </c>
      <c r="AV116" s="4">
        <f t="shared" si="62"/>
        <v>6.7958037002483813</v>
      </c>
      <c r="AZ116" s="6">
        <v>-1.3009999999999999</v>
      </c>
      <c r="BB116" s="5">
        <f t="shared" si="63"/>
        <v>6.7302985459585942</v>
      </c>
    </row>
    <row r="117" spans="1:54">
      <c r="A117" t="s">
        <v>1975</v>
      </c>
      <c r="B117" t="s">
        <v>1181</v>
      </c>
      <c r="C117" t="s">
        <v>1226</v>
      </c>
      <c r="D117">
        <v>-171.32434996294501</v>
      </c>
      <c r="E117">
        <v>-0.52961737429699995</v>
      </c>
      <c r="F117">
        <v>-0.21832718617999999</v>
      </c>
      <c r="G117">
        <v>-172.07229559275001</v>
      </c>
      <c r="H117">
        <v>-172.09649701787799</v>
      </c>
      <c r="I117">
        <v>1.2080494010439999</v>
      </c>
      <c r="J117">
        <v>-2.4201425128000002E-2</v>
      </c>
      <c r="K117">
        <f t="shared" si="48"/>
        <v>-2.003347305754637E-2</v>
      </c>
      <c r="L117">
        <v>-0.63521554140500003</v>
      </c>
      <c r="M117">
        <v>1.17747</v>
      </c>
      <c r="O117">
        <v>-95.256817625663004</v>
      </c>
      <c r="P117">
        <v>-0.32841006295899999</v>
      </c>
      <c r="Q117">
        <v>-0.12721751864</v>
      </c>
      <c r="R117">
        <v>-95.712435597443999</v>
      </c>
      <c r="S117">
        <v>-95.727908402736006</v>
      </c>
      <c r="T117">
        <v>1.197415333041</v>
      </c>
      <c r="U117">
        <v>-1.5472805292E-2</v>
      </c>
      <c r="V117">
        <f t="shared" si="55"/>
        <v>-1.2921836613453658E-2</v>
      </c>
      <c r="X117">
        <v>-76.060924075048007</v>
      </c>
      <c r="Y117">
        <v>-0.20123404879699999</v>
      </c>
      <c r="Z117">
        <v>-8.9568379495000003E-2</v>
      </c>
      <c r="AA117">
        <v>-76.351734476627001</v>
      </c>
      <c r="AB117">
        <v>-76.360098348459005</v>
      </c>
      <c r="AC117">
        <v>1.225667239968</v>
      </c>
      <c r="AD117">
        <v>-8.3638718320000003E-3</v>
      </c>
      <c r="AE117">
        <f t="shared" si="56"/>
        <v>-6.8239335761461377E-3</v>
      </c>
      <c r="AG117" s="4">
        <f t="shared" si="49"/>
        <v>4.1467473303327829</v>
      </c>
      <c r="AH117" s="4">
        <f t="shared" si="50"/>
        <v>-1.6778009528397576E-2</v>
      </c>
      <c r="AI117" s="4">
        <f t="shared" si="51"/>
        <v>0.96717289047393096</v>
      </c>
      <c r="AJ117" s="4">
        <f t="shared" si="52"/>
        <v>5.0988401635054679</v>
      </c>
      <c r="AK117" s="4">
        <f t="shared" si="53"/>
        <v>0.22888283761604006</v>
      </c>
      <c r="AL117" s="4">
        <f t="shared" si="54"/>
        <v>0.18053628281372008</v>
      </c>
      <c r="AM117" s="4">
        <f t="shared" si="57"/>
        <v>0.21257605692467099</v>
      </c>
      <c r="AN117" s="4">
        <f t="shared" si="58"/>
        <v>5.3114162204301385</v>
      </c>
      <c r="AO117" s="4">
        <f t="shared" si="59"/>
        <v>0.6447819269826206</v>
      </c>
      <c r="AP117" s="4">
        <f t="shared" si="60"/>
        <v>0.30561295396291271</v>
      </c>
      <c r="AQ117" s="4">
        <f t="shared" si="64"/>
        <v>5.3338683496724935</v>
      </c>
      <c r="AR117" s="4">
        <f t="shared" si="64"/>
        <v>5.2634793593560429</v>
      </c>
      <c r="AS117" s="4">
        <f t="shared" si="64"/>
        <v>5.3112985757693707</v>
      </c>
      <c r="AT117" s="4">
        <f t="shared" si="64"/>
        <v>5.3192151972454038</v>
      </c>
      <c r="AU117" s="4">
        <f t="shared" si="61"/>
        <v>5.2793764463191879</v>
      </c>
      <c r="AV117" s="4">
        <f t="shared" si="62"/>
        <v>5.327723001121508</v>
      </c>
      <c r="AZ117" s="6">
        <v>-1.0169999999999999</v>
      </c>
      <c r="BB117" s="5">
        <f t="shared" si="63"/>
        <v>5.3276023625137867</v>
      </c>
    </row>
    <row r="118" spans="1:54">
      <c r="A118" t="s">
        <v>1976</v>
      </c>
      <c r="B118" t="s">
        <v>1181</v>
      </c>
      <c r="C118" t="s">
        <v>1226</v>
      </c>
      <c r="D118">
        <v>-171.32206529988699</v>
      </c>
      <c r="E118">
        <v>-0.529617537689</v>
      </c>
      <c r="F118">
        <v>-0.217464737494</v>
      </c>
      <c r="G118">
        <v>-172.069147341286</v>
      </c>
      <c r="H118">
        <v>-172.093157035833</v>
      </c>
      <c r="I118">
        <v>1.2082664057900001</v>
      </c>
      <c r="J118">
        <v>-2.4009694546999999E-2</v>
      </c>
      <c r="K118">
        <f t="shared" si="48"/>
        <v>-1.9871192670710525E-2</v>
      </c>
      <c r="L118">
        <v>-0.63441596726399996</v>
      </c>
      <c r="M118">
        <v>1.1775899999999999</v>
      </c>
      <c r="O118">
        <v>-95.256817625663004</v>
      </c>
      <c r="P118">
        <v>-0.32841006295899999</v>
      </c>
      <c r="Q118">
        <v>-0.12721751864</v>
      </c>
      <c r="R118">
        <v>-95.712435597443999</v>
      </c>
      <c r="S118">
        <v>-95.727908402736006</v>
      </c>
      <c r="T118">
        <v>1.197415333041</v>
      </c>
      <c r="U118">
        <v>-1.5472805292E-2</v>
      </c>
      <c r="V118">
        <f t="shared" si="55"/>
        <v>-1.2921836613453658E-2</v>
      </c>
      <c r="X118">
        <v>-76.060924075048007</v>
      </c>
      <c r="Y118">
        <v>-0.20123404879699999</v>
      </c>
      <c r="Z118">
        <v>-8.9568379495000003E-2</v>
      </c>
      <c r="AA118">
        <v>-76.351734476627001</v>
      </c>
      <c r="AB118">
        <v>-76.360098348459005</v>
      </c>
      <c r="AC118">
        <v>1.225667239968</v>
      </c>
      <c r="AD118">
        <v>-8.3638718320000003E-3</v>
      </c>
      <c r="AE118">
        <f t="shared" si="56"/>
        <v>-6.8239335761461377E-3</v>
      </c>
      <c r="AG118" s="4">
        <f t="shared" si="49"/>
        <v>2.7130995571259042</v>
      </c>
      <c r="AH118" s="4">
        <f t="shared" si="50"/>
        <v>-1.6675479496147842E-2</v>
      </c>
      <c r="AI118" s="4">
        <f t="shared" si="51"/>
        <v>0.42597814674641726</v>
      </c>
      <c r="AJ118" s="4">
        <f t="shared" si="52"/>
        <v>3.1232824614491772</v>
      </c>
      <c r="AK118" s="4">
        <f t="shared" si="53"/>
        <v>0.10857007659801889</v>
      </c>
      <c r="AL118" s="4">
        <f t="shared" si="54"/>
        <v>7.8703798410552167E-2</v>
      </c>
      <c r="AM118" s="4">
        <f t="shared" si="57"/>
        <v>9.2680805970282124E-2</v>
      </c>
      <c r="AN118" s="4">
        <f t="shared" si="58"/>
        <v>3.2159632674194594</v>
      </c>
      <c r="AO118" s="4">
        <f t="shared" si="59"/>
        <v>0.28398543116427816</v>
      </c>
      <c r="AP118" s="4">
        <f t="shared" si="60"/>
        <v>0.12531723608599124</v>
      </c>
      <c r="AQ118" s="4">
        <f t="shared" si="64"/>
        <v>3.225593332570567</v>
      </c>
      <c r="AR118" s="4">
        <f t="shared" si="64"/>
        <v>3.1931559841707475</v>
      </c>
      <c r="AS118" s="4">
        <f t="shared" si="64"/>
        <v>3.2157030410716305</v>
      </c>
      <c r="AT118" s="4">
        <f t="shared" si="64"/>
        <v>3.218041486858449</v>
      </c>
      <c r="AU118" s="4">
        <f t="shared" si="61"/>
        <v>3.2019862598597295</v>
      </c>
      <c r="AV118" s="4">
        <f t="shared" si="62"/>
        <v>3.2318525380471961</v>
      </c>
      <c r="AZ118" s="6">
        <v>-0.49099999999999999</v>
      </c>
      <c r="BB118" s="5">
        <f t="shared" si="63"/>
        <v>3.2337271415997026</v>
      </c>
    </row>
    <row r="119" spans="1:54">
      <c r="A119" t="s">
        <v>1977</v>
      </c>
      <c r="B119" t="s">
        <v>1181</v>
      </c>
      <c r="C119" t="s">
        <v>1226</v>
      </c>
      <c r="D119">
        <v>-171.31954488951001</v>
      </c>
      <c r="E119">
        <v>-0.52961650384699999</v>
      </c>
      <c r="F119">
        <v>-0.21694453864300001</v>
      </c>
      <c r="G119">
        <v>-172.066104700838</v>
      </c>
      <c r="H119">
        <v>-172.08999635077799</v>
      </c>
      <c r="I119">
        <v>1.2084252486260001</v>
      </c>
      <c r="J119">
        <v>-2.3891649939E-2</v>
      </c>
      <c r="K119">
        <f t="shared" si="48"/>
        <v>-1.9770896020391174E-2</v>
      </c>
      <c r="L119">
        <v>-0.63391312686000001</v>
      </c>
      <c r="M119">
        <v>1.1777</v>
      </c>
      <c r="O119">
        <v>-95.256817625663004</v>
      </c>
      <c r="P119">
        <v>-0.32841006295899999</v>
      </c>
      <c r="Q119">
        <v>-0.12721751864</v>
      </c>
      <c r="R119">
        <v>-95.712435597443999</v>
      </c>
      <c r="S119">
        <v>-95.727908402736006</v>
      </c>
      <c r="T119">
        <v>1.197415333041</v>
      </c>
      <c r="U119">
        <v>-1.5472805292E-2</v>
      </c>
      <c r="V119">
        <f t="shared" si="55"/>
        <v>-1.2921836613453658E-2</v>
      </c>
      <c r="X119">
        <v>-76.060924075048007</v>
      </c>
      <c r="Y119">
        <v>-0.20123404879699999</v>
      </c>
      <c r="Z119">
        <v>-8.9568379495000003E-2</v>
      </c>
      <c r="AA119">
        <v>-76.351734476627001</v>
      </c>
      <c r="AB119">
        <v>-76.360098348459005</v>
      </c>
      <c r="AC119">
        <v>1.225667239968</v>
      </c>
      <c r="AD119">
        <v>-8.3638718320000003E-3</v>
      </c>
      <c r="AE119">
        <f t="shared" si="56"/>
        <v>-6.8239335761461377E-3</v>
      </c>
      <c r="AG119" s="4">
        <f t="shared" si="49"/>
        <v>1.1315181016762548</v>
      </c>
      <c r="AH119" s="4">
        <f t="shared" si="50"/>
        <v>-1.7324225172652422E-2</v>
      </c>
      <c r="AI119" s="4">
        <f t="shared" si="51"/>
        <v>9.9548425854837683E-2</v>
      </c>
      <c r="AJ119" s="4">
        <f t="shared" si="52"/>
        <v>1.2139966752442524</v>
      </c>
      <c r="AK119" s="4">
        <f t="shared" si="53"/>
        <v>3.4495963654243671E-2</v>
      </c>
      <c r="AL119" s="4">
        <f t="shared" si="54"/>
        <v>1.5766697516981905E-2</v>
      </c>
      <c r="AM119" s="4">
        <f t="shared" si="57"/>
        <v>1.856843966574959E-2</v>
      </c>
      <c r="AN119" s="4">
        <f t="shared" si="58"/>
        <v>1.2325651149100019</v>
      </c>
      <c r="AO119" s="4">
        <f t="shared" si="59"/>
        <v>6.6365617236558455E-2</v>
      </c>
      <c r="AP119" s="4">
        <f t="shared" si="60"/>
        <v>1.5858583445626805E-2</v>
      </c>
      <c r="AQ119" s="4">
        <f t="shared" si="64"/>
        <v>1.2363077450402011</v>
      </c>
      <c r="AR119" s="4">
        <f t="shared" si="64"/>
        <v>1.2266516501295119</v>
      </c>
      <c r="AS119" s="4">
        <f t="shared" si="64"/>
        <v>1.2340691193636955</v>
      </c>
      <c r="AT119" s="4">
        <f t="shared" si="64"/>
        <v>1.2329551307630748</v>
      </c>
      <c r="AU119" s="4">
        <f t="shared" si="61"/>
        <v>1.2297633727612343</v>
      </c>
      <c r="AV119" s="4">
        <f t="shared" si="62"/>
        <v>1.248492638898496</v>
      </c>
      <c r="AZ119" s="6">
        <v>-0.121</v>
      </c>
      <c r="BB119" s="5">
        <f t="shared" si="63"/>
        <v>1.2412142033465203</v>
      </c>
    </row>
    <row r="120" spans="1:54">
      <c r="A120" t="s">
        <v>1978</v>
      </c>
      <c r="B120" t="s">
        <v>1181</v>
      </c>
      <c r="C120" t="s">
        <v>1226</v>
      </c>
      <c r="D120">
        <v>-362.20266043002601</v>
      </c>
      <c r="E120">
        <v>-1.0663136694090001</v>
      </c>
      <c r="F120">
        <v>-0.468799535494</v>
      </c>
      <c r="G120">
        <v>-363.73780956248999</v>
      </c>
      <c r="H120">
        <v>-363.79813429939099</v>
      </c>
      <c r="I120">
        <v>1.2050452544400001</v>
      </c>
      <c r="J120">
        <v>-6.0324736901000001E-2</v>
      </c>
      <c r="K120">
        <f t="shared" si="48"/>
        <v>-5.0060142288211137E-2</v>
      </c>
      <c r="L120">
        <v>-1.3055543010270001</v>
      </c>
      <c r="M120">
        <v>1.1758599999999999</v>
      </c>
      <c r="O120">
        <v>-247.10640366839399</v>
      </c>
      <c r="P120">
        <v>-0.72671535621799999</v>
      </c>
      <c r="Q120">
        <v>-0.323368529525</v>
      </c>
      <c r="R120">
        <v>-248.15650914595901</v>
      </c>
      <c r="S120">
        <v>-248.200051850905</v>
      </c>
      <c r="T120">
        <v>1.2024216230560001</v>
      </c>
      <c r="U120">
        <v>-4.3542704946000002E-2</v>
      </c>
      <c r="V120">
        <f t="shared" si="55"/>
        <v>-3.6212509914230057E-2</v>
      </c>
      <c r="X120">
        <v>-115.093572819592</v>
      </c>
      <c r="Y120">
        <v>-0.339506375172</v>
      </c>
      <c r="Z120">
        <v>-0.14002717392799999</v>
      </c>
      <c r="AA120">
        <v>-115.573114258069</v>
      </c>
      <c r="AB120">
        <v>-115.58874468984099</v>
      </c>
      <c r="AC120">
        <v>1.2145556798349999</v>
      </c>
      <c r="AD120">
        <v>-1.5630431771999999E-2</v>
      </c>
      <c r="AE120">
        <f t="shared" si="56"/>
        <v>-1.2869259130321163E-2</v>
      </c>
      <c r="AG120" s="4">
        <f t="shared" si="49"/>
        <v>1.6841991275811472</v>
      </c>
      <c r="AH120" s="4">
        <f t="shared" si="50"/>
        <v>5.7691980333738797E-2</v>
      </c>
      <c r="AI120" s="4">
        <f t="shared" si="51"/>
        <v>3.3909559421319106</v>
      </c>
      <c r="AJ120" s="4">
        <f t="shared" si="52"/>
        <v>5.1368922033899018</v>
      </c>
      <c r="AK120" s="4">
        <f t="shared" si="53"/>
        <v>0.72264005503423834</v>
      </c>
      <c r="AL120" s="4">
        <f t="shared" si="54"/>
        <v>0.6139385049424122</v>
      </c>
      <c r="AM120" s="4">
        <f t="shared" si="57"/>
        <v>0.72190573042158479</v>
      </c>
      <c r="AN120" s="4">
        <f t="shared" si="58"/>
        <v>5.8587979338114868</v>
      </c>
      <c r="AO120" s="4">
        <f t="shared" si="59"/>
        <v>2.260637294754607</v>
      </c>
      <c r="AP120" s="4">
        <f t="shared" si="60"/>
        <v>1.1880106277110423</v>
      </c>
      <c r="AQ120" s="4">
        <f t="shared" si="64"/>
        <v>5.9762680360524039</v>
      </c>
      <c r="AR120" s="4">
        <f t="shared" si="64"/>
        <v>5.747492767846877</v>
      </c>
      <c r="AS120" s="4">
        <f t="shared" si="64"/>
        <v>5.8965066616263009</v>
      </c>
      <c r="AT120" s="4">
        <f t="shared" si="64"/>
        <v>5.9386716152309083</v>
      </c>
      <c r="AU120" s="4">
        <f t="shared" si="61"/>
        <v>5.7508307083323142</v>
      </c>
      <c r="AV120" s="4">
        <f t="shared" si="62"/>
        <v>5.8595322584241405</v>
      </c>
      <c r="AZ120" s="6">
        <v>-2.8860000000000001</v>
      </c>
      <c r="BB120" s="5">
        <f t="shared" si="63"/>
        <v>5.7860639893663102</v>
      </c>
    </row>
    <row r="121" spans="1:54">
      <c r="A121" t="s">
        <v>1979</v>
      </c>
      <c r="B121" t="s">
        <v>1181</v>
      </c>
      <c r="C121" t="s">
        <v>1226</v>
      </c>
      <c r="D121">
        <v>-362.204308287603</v>
      </c>
      <c r="E121">
        <v>-1.0663028970220001</v>
      </c>
      <c r="F121">
        <v>-0.46798553759</v>
      </c>
      <c r="G121">
        <v>-363.73863191787302</v>
      </c>
      <c r="H121">
        <v>-363.79879850460998</v>
      </c>
      <c r="I121">
        <v>1.205162540408</v>
      </c>
      <c r="J121">
        <v>-6.0166586735999998E-2</v>
      </c>
      <c r="K121">
        <f t="shared" si="48"/>
        <v>-4.9924043204687553E-2</v>
      </c>
      <c r="L121">
        <v>-1.3047782221769999</v>
      </c>
      <c r="M121">
        <v>1.1759299999999999</v>
      </c>
      <c r="O121">
        <v>-247.10640366839399</v>
      </c>
      <c r="P121">
        <v>-0.72671535621799999</v>
      </c>
      <c r="Q121">
        <v>-0.323368529525</v>
      </c>
      <c r="R121">
        <v>-248.15650914595901</v>
      </c>
      <c r="S121">
        <v>-248.200051850905</v>
      </c>
      <c r="T121">
        <v>1.2024216230560001</v>
      </c>
      <c r="U121">
        <v>-4.3542704946000002E-2</v>
      </c>
      <c r="V121">
        <f t="shared" si="55"/>
        <v>-3.6212509914230057E-2</v>
      </c>
      <c r="X121">
        <v>-115.093572819592</v>
      </c>
      <c r="Y121">
        <v>-0.339506375172</v>
      </c>
      <c r="Z121">
        <v>-0.14002717392799999</v>
      </c>
      <c r="AA121">
        <v>-115.573114258069</v>
      </c>
      <c r="AB121">
        <v>-115.58874468984099</v>
      </c>
      <c r="AC121">
        <v>1.2145556798349999</v>
      </c>
      <c r="AD121">
        <v>-1.5630431771999999E-2</v>
      </c>
      <c r="AE121">
        <f t="shared" si="56"/>
        <v>-1.2869259130321163E-2</v>
      </c>
      <c r="AG121" s="4">
        <f t="shared" si="49"/>
        <v>2.7182454117854782</v>
      </c>
      <c r="AH121" s="4">
        <f t="shared" si="50"/>
        <v>5.0932205153574946E-2</v>
      </c>
      <c r="AI121" s="4">
        <f t="shared" si="51"/>
        <v>2.8801645243918248</v>
      </c>
      <c r="AJ121" s="4">
        <f t="shared" si="52"/>
        <v>5.6529280186212629</v>
      </c>
      <c r="AK121" s="4">
        <f t="shared" si="53"/>
        <v>0.62339932407016929</v>
      </c>
      <c r="AL121" s="4">
        <f t="shared" si="54"/>
        <v>0.52853503709006944</v>
      </c>
      <c r="AM121" s="4">
        <f t="shared" si="57"/>
        <v>0.62152020616532533</v>
      </c>
      <c r="AN121" s="4">
        <f t="shared" si="58"/>
        <v>6.274448224786588</v>
      </c>
      <c r="AO121" s="4">
        <f t="shared" si="59"/>
        <v>1.9201096829278832</v>
      </c>
      <c r="AP121" s="4">
        <f t="shared" si="60"/>
        <v>1.0109870466175166</v>
      </c>
      <c r="AQ121" s="4">
        <f t="shared" si="64"/>
        <v>6.3659385194701903</v>
      </c>
      <c r="AR121" s="4">
        <f t="shared" si="64"/>
        <v>6.1719229026982321</v>
      </c>
      <c r="AS121" s="4">
        <f t="shared" si="64"/>
        <v>6.2981814276786121</v>
      </c>
      <c r="AT121" s="4">
        <f t="shared" si="64"/>
        <v>6.3342336700404225</v>
      </c>
      <c r="AU121" s="4">
        <f t="shared" si="61"/>
        <v>6.1814630557113324</v>
      </c>
      <c r="AV121" s="4">
        <f t="shared" si="62"/>
        <v>6.2763273426914319</v>
      </c>
      <c r="AZ121" s="6">
        <v>-2.58</v>
      </c>
      <c r="BB121" s="5">
        <f t="shared" si="63"/>
        <v>6.2332687004712746</v>
      </c>
    </row>
    <row r="122" spans="1:54">
      <c r="A122" t="s">
        <v>1980</v>
      </c>
      <c r="B122" t="s">
        <v>1181</v>
      </c>
      <c r="C122" t="s">
        <v>1226</v>
      </c>
      <c r="D122">
        <v>-362.205240241681</v>
      </c>
      <c r="E122">
        <v>-1.0662873826999999</v>
      </c>
      <c r="F122">
        <v>-0.46729838755500003</v>
      </c>
      <c r="G122">
        <v>-363.73886054700301</v>
      </c>
      <c r="H122">
        <v>-363.79888927387702</v>
      </c>
      <c r="I122">
        <v>1.205277675514</v>
      </c>
      <c r="J122">
        <v>-6.0028726874000002E-2</v>
      </c>
      <c r="K122">
        <f t="shared" si="48"/>
        <v>-4.9804894003699425E-2</v>
      </c>
      <c r="L122">
        <v>-1.30410139483</v>
      </c>
      <c r="M122">
        <v>1.1759999999999999</v>
      </c>
      <c r="O122">
        <v>-247.10640366839399</v>
      </c>
      <c r="P122">
        <v>-0.72671535621799999</v>
      </c>
      <c r="Q122">
        <v>-0.323368529525</v>
      </c>
      <c r="R122">
        <v>-248.15650914595901</v>
      </c>
      <c r="S122">
        <v>-248.200051850905</v>
      </c>
      <c r="T122">
        <v>1.2024216230560001</v>
      </c>
      <c r="U122">
        <v>-4.3542704946000002E-2</v>
      </c>
      <c r="V122">
        <f t="shared" si="55"/>
        <v>-3.6212509914230057E-2</v>
      </c>
      <c r="X122">
        <v>-115.093572819592</v>
      </c>
      <c r="Y122">
        <v>-0.339506375172</v>
      </c>
      <c r="Z122">
        <v>-0.14002717392799999</v>
      </c>
      <c r="AA122">
        <v>-115.573114258069</v>
      </c>
      <c r="AB122">
        <v>-115.58874468984099</v>
      </c>
      <c r="AC122">
        <v>1.2145556798349999</v>
      </c>
      <c r="AD122">
        <v>-1.5630431771999999E-2</v>
      </c>
      <c r="AE122">
        <f t="shared" si="56"/>
        <v>-1.2869259130321163E-2</v>
      </c>
      <c r="AG122" s="4">
        <f t="shared" si="49"/>
        <v>3.3030554492932143</v>
      </c>
      <c r="AH122" s="4">
        <f t="shared" si="50"/>
        <v>4.119682071239137E-2</v>
      </c>
      <c r="AI122" s="4">
        <f t="shared" si="51"/>
        <v>2.4489713495040095</v>
      </c>
      <c r="AJ122" s="4">
        <f t="shared" si="52"/>
        <v>5.7963949696682553</v>
      </c>
      <c r="AK122" s="4">
        <f t="shared" si="53"/>
        <v>0.53689095099648254</v>
      </c>
      <c r="AL122" s="4">
        <f t="shared" si="54"/>
        <v>0.45376778155260988</v>
      </c>
      <c r="AM122" s="4">
        <f t="shared" si="57"/>
        <v>0.53363091110586924</v>
      </c>
      <c r="AN122" s="4">
        <f t="shared" si="58"/>
        <v>6.3300258807741248</v>
      </c>
      <c r="AO122" s="4">
        <f t="shared" si="59"/>
        <v>1.6326475663360063</v>
      </c>
      <c r="AP122" s="4">
        <f t="shared" si="60"/>
        <v>0.85752060388039453</v>
      </c>
      <c r="AQ122" s="4">
        <f t="shared" si="64"/>
        <v>6.4022938724893965</v>
      </c>
      <c r="AR122" s="4">
        <f t="shared" si="64"/>
        <v>6.2369983661810018</v>
      </c>
      <c r="AS122" s="4">
        <f t="shared" si="64"/>
        <v>6.3446922045105403</v>
      </c>
      <c r="AT122" s="4">
        <f t="shared" si="64"/>
        <v>6.3750860560686</v>
      </c>
      <c r="AU122" s="4">
        <f t="shared" si="61"/>
        <v>6.2501627512208655</v>
      </c>
      <c r="AV122" s="4">
        <f t="shared" si="62"/>
        <v>6.3332859206647374</v>
      </c>
      <c r="AZ122" s="6">
        <v>-2.2959999999999998</v>
      </c>
      <c r="BB122" s="5">
        <f t="shared" si="63"/>
        <v>6.3128531888650095</v>
      </c>
    </row>
    <row r="123" spans="1:54">
      <c r="A123" t="s">
        <v>1981</v>
      </c>
      <c r="B123" t="s">
        <v>1181</v>
      </c>
      <c r="C123" t="s">
        <v>1226</v>
      </c>
      <c r="D123">
        <v>-362.20569336941497</v>
      </c>
      <c r="E123">
        <v>-1.0662695741499999</v>
      </c>
      <c r="F123">
        <v>-0.46671712002799998</v>
      </c>
      <c r="G123">
        <v>-363.73871400126802</v>
      </c>
      <c r="H123">
        <v>-363.798622817742</v>
      </c>
      <c r="I123">
        <v>1.205387797964</v>
      </c>
      <c r="J123">
        <v>-5.9908816474000003E-2</v>
      </c>
      <c r="K123">
        <f t="shared" si="48"/>
        <v>-4.9700865211337764E-2</v>
      </c>
      <c r="L123">
        <v>-1.3035109854039999</v>
      </c>
      <c r="M123">
        <v>1.1760699999999999</v>
      </c>
      <c r="O123">
        <v>-247.10640366839399</v>
      </c>
      <c r="P123">
        <v>-0.72671535621799999</v>
      </c>
      <c r="Q123">
        <v>-0.323368529525</v>
      </c>
      <c r="R123">
        <v>-248.15650914595901</v>
      </c>
      <c r="S123">
        <v>-248.200051850905</v>
      </c>
      <c r="T123">
        <v>1.2024216230560001</v>
      </c>
      <c r="U123">
        <v>-4.3542704946000002E-2</v>
      </c>
      <c r="V123">
        <f t="shared" si="55"/>
        <v>-3.6212509914230057E-2</v>
      </c>
      <c r="X123">
        <v>-115.093572819592</v>
      </c>
      <c r="Y123">
        <v>-0.339506375172</v>
      </c>
      <c r="Z123">
        <v>-0.14002717392799999</v>
      </c>
      <c r="AA123">
        <v>-115.573114258069</v>
      </c>
      <c r="AB123">
        <v>-115.58874468984099</v>
      </c>
      <c r="AC123">
        <v>1.2145556798349999</v>
      </c>
      <c r="AD123">
        <v>-1.5630431771999999E-2</v>
      </c>
      <c r="AE123">
        <f t="shared" si="56"/>
        <v>-1.2869259130321163E-2</v>
      </c>
      <c r="AG123" s="4">
        <f t="shared" si="49"/>
        <v>3.5873974070769683</v>
      </c>
      <c r="AH123" s="4">
        <f t="shared" si="50"/>
        <v>3.0021786406167601E-2</v>
      </c>
      <c r="AI123" s="4">
        <f t="shared" si="51"/>
        <v>2.0842204542699712</v>
      </c>
      <c r="AJ123" s="4">
        <f t="shared" si="52"/>
        <v>5.7044361287761127</v>
      </c>
      <c r="AK123" s="4">
        <f t="shared" si="53"/>
        <v>0.46164603584768305</v>
      </c>
      <c r="AL123" s="4">
        <f t="shared" si="54"/>
        <v>0.38848872607213986</v>
      </c>
      <c r="AM123" s="4">
        <f t="shared" si="57"/>
        <v>0.45688993607166151</v>
      </c>
      <c r="AN123" s="4">
        <f t="shared" si="58"/>
        <v>6.1613260648477741</v>
      </c>
      <c r="AO123" s="4">
        <f t="shared" si="59"/>
        <v>1.3894803028466474</v>
      </c>
      <c r="AP123" s="4">
        <f t="shared" si="60"/>
        <v>0.72476193782949128</v>
      </c>
      <c r="AQ123" s="4">
        <f t="shared" si="64"/>
        <v>6.2194131214619635</v>
      </c>
      <c r="AR123" s="4">
        <f t="shared" si="64"/>
        <v>6.0779578103371339</v>
      </c>
      <c r="AS123" s="4">
        <f t="shared" si="64"/>
        <v>6.1704179457114119</v>
      </c>
      <c r="AT123" s="4">
        <f t="shared" si="64"/>
        <v>6.1956617609378721</v>
      </c>
      <c r="AU123" s="4">
        <f t="shared" si="61"/>
        <v>6.0929248548482526</v>
      </c>
      <c r="AV123" s="4">
        <f t="shared" si="62"/>
        <v>6.1660821646237958</v>
      </c>
      <c r="AZ123" s="6">
        <v>-2.052</v>
      </c>
      <c r="BB123" s="5">
        <f t="shared" si="63"/>
        <v>6.1660094152707732</v>
      </c>
    </row>
    <row r="124" spans="1:54">
      <c r="A124" t="s">
        <v>1982</v>
      </c>
      <c r="B124" t="s">
        <v>1181</v>
      </c>
      <c r="C124" t="s">
        <v>1226</v>
      </c>
      <c r="D124">
        <v>-362.205829769594</v>
      </c>
      <c r="E124">
        <v>-1.066251247421</v>
      </c>
      <c r="F124">
        <v>-0.46622697082600001</v>
      </c>
      <c r="G124">
        <v>-363.738341395313</v>
      </c>
      <c r="H124">
        <v>-363.79814669112898</v>
      </c>
      <c r="I124">
        <v>1.2054896042800001</v>
      </c>
      <c r="J124">
        <v>-5.9805295815999998E-2</v>
      </c>
      <c r="K124">
        <f t="shared" si="48"/>
        <v>-4.9610793493088452E-2</v>
      </c>
      <c r="L124">
        <v>-1.3029996731369999</v>
      </c>
      <c r="M124">
        <v>1.17614</v>
      </c>
      <c r="O124">
        <v>-247.10640366839399</v>
      </c>
      <c r="P124">
        <v>-0.72671535621799999</v>
      </c>
      <c r="Q124">
        <v>-0.323368529525</v>
      </c>
      <c r="R124">
        <v>-248.15650914595901</v>
      </c>
      <c r="S124">
        <v>-248.200051850905</v>
      </c>
      <c r="T124">
        <v>1.2024216230560001</v>
      </c>
      <c r="U124">
        <v>-4.3542704946000002E-2</v>
      </c>
      <c r="V124">
        <f t="shared" si="55"/>
        <v>-3.6212509914230057E-2</v>
      </c>
      <c r="X124">
        <v>-115.093572819592</v>
      </c>
      <c r="Y124">
        <v>-0.339506375172</v>
      </c>
      <c r="Z124">
        <v>-0.14002717392799999</v>
      </c>
      <c r="AA124">
        <v>-115.573114258069</v>
      </c>
      <c r="AB124">
        <v>-115.58874468984099</v>
      </c>
      <c r="AC124">
        <v>1.2145556798349999</v>
      </c>
      <c r="AD124">
        <v>-1.5630431771999999E-2</v>
      </c>
      <c r="AE124">
        <f t="shared" si="56"/>
        <v>-1.2869259130321163E-2</v>
      </c>
      <c r="AG124" s="4">
        <f t="shared" si="49"/>
        <v>3.672989815220443</v>
      </c>
      <c r="AH124" s="4">
        <f t="shared" si="50"/>
        <v>1.8521589854786698E-2</v>
      </c>
      <c r="AI124" s="4">
        <f t="shared" si="51"/>
        <v>1.7766471735975724</v>
      </c>
      <c r="AJ124" s="4">
        <f t="shared" si="52"/>
        <v>5.4706223522433888</v>
      </c>
      <c r="AK124" s="4">
        <f t="shared" si="53"/>
        <v>0.39668583950642927</v>
      </c>
      <c r="AL124" s="4">
        <f t="shared" si="54"/>
        <v>0.33196786718937366</v>
      </c>
      <c r="AM124" s="4">
        <f t="shared" si="57"/>
        <v>0.39044068731610992</v>
      </c>
      <c r="AN124" s="4">
        <f t="shared" si="58"/>
        <v>5.8610630395594985</v>
      </c>
      <c r="AO124" s="4">
        <f t="shared" si="59"/>
        <v>1.1844314490650483</v>
      </c>
      <c r="AP124" s="4">
        <f t="shared" si="60"/>
        <v>0.61073731438731083</v>
      </c>
      <c r="AQ124" s="4">
        <f t="shared" ref="AQ124:AT143" si="65">AQ$16*$AP124+AQ$15*$AO124+$AG124</f>
        <v>5.9087070676928377</v>
      </c>
      <c r="AR124" s="4">
        <f t="shared" si="65"/>
        <v>5.7870337419358329</v>
      </c>
      <c r="AS124" s="4">
        <f t="shared" si="65"/>
        <v>5.8669804889936206</v>
      </c>
      <c r="AT124" s="4">
        <f t="shared" si="65"/>
        <v>5.8876247349068205</v>
      </c>
      <c r="AU124" s="4">
        <f t="shared" si="61"/>
        <v>5.8025902194327621</v>
      </c>
      <c r="AV124" s="4">
        <f t="shared" si="62"/>
        <v>5.8673081917498182</v>
      </c>
      <c r="AZ124" s="6">
        <v>-1.855</v>
      </c>
      <c r="BB124" s="5">
        <f t="shared" si="63"/>
        <v>5.8878828037285711</v>
      </c>
    </row>
    <row r="125" spans="1:54">
      <c r="A125" t="s">
        <v>1983</v>
      </c>
      <c r="B125" t="s">
        <v>1181</v>
      </c>
      <c r="C125" t="s">
        <v>1226</v>
      </c>
      <c r="D125">
        <v>-362.20531324230899</v>
      </c>
      <c r="E125">
        <v>-1.066202486463</v>
      </c>
      <c r="F125">
        <v>-0.46516698846999999</v>
      </c>
      <c r="G125">
        <v>-363.73671486070702</v>
      </c>
      <c r="H125">
        <v>-363.79628948506502</v>
      </c>
      <c r="I125">
        <v>1.205730215872</v>
      </c>
      <c r="J125">
        <v>-5.9574624357999997E-2</v>
      </c>
      <c r="K125">
        <f t="shared" si="48"/>
        <v>-4.9409580662217081E-2</v>
      </c>
      <c r="L125">
        <v>-1.3018577404730001</v>
      </c>
      <c r="M125">
        <v>1.17632</v>
      </c>
      <c r="O125">
        <v>-247.10640366839399</v>
      </c>
      <c r="P125">
        <v>-0.72671535621799999</v>
      </c>
      <c r="Q125">
        <v>-0.323368529525</v>
      </c>
      <c r="R125">
        <v>-248.15650914595901</v>
      </c>
      <c r="S125">
        <v>-248.200051850905</v>
      </c>
      <c r="T125">
        <v>1.2024216230560001</v>
      </c>
      <c r="U125">
        <v>-4.3542704946000002E-2</v>
      </c>
      <c r="V125">
        <f t="shared" si="55"/>
        <v>-3.6212509914230057E-2</v>
      </c>
      <c r="X125">
        <v>-115.093572819592</v>
      </c>
      <c r="Y125">
        <v>-0.339506375172</v>
      </c>
      <c r="Z125">
        <v>-0.14002717392799999</v>
      </c>
      <c r="AA125">
        <v>-115.573114258069</v>
      </c>
      <c r="AB125">
        <v>-115.58874468984099</v>
      </c>
      <c r="AC125">
        <v>1.2145556798349999</v>
      </c>
      <c r="AD125">
        <v>-1.5630431771999999E-2</v>
      </c>
      <c r="AE125">
        <f t="shared" si="56"/>
        <v>-1.2869259130321163E-2</v>
      </c>
      <c r="AG125" s="4">
        <f t="shared" si="49"/>
        <v>3.3488640368643576</v>
      </c>
      <c r="AH125" s="4">
        <f t="shared" si="50"/>
        <v>-1.2076374519310346E-2</v>
      </c>
      <c r="AI125" s="4">
        <f t="shared" si="51"/>
        <v>1.1114981753751765</v>
      </c>
      <c r="AJ125" s="4">
        <f t="shared" si="52"/>
        <v>4.4499564349150731</v>
      </c>
      <c r="AK125" s="4">
        <f t="shared" si="53"/>
        <v>0.25193730823257776</v>
      </c>
      <c r="AL125" s="4">
        <f t="shared" si="54"/>
        <v>0.2057049042956951</v>
      </c>
      <c r="AM125" s="4">
        <f t="shared" si="57"/>
        <v>0.24197479302111208</v>
      </c>
      <c r="AN125" s="4">
        <f t="shared" si="58"/>
        <v>4.6919312279361849</v>
      </c>
      <c r="AO125" s="4">
        <f t="shared" si="59"/>
        <v>0.74099878358345095</v>
      </c>
      <c r="AP125" s="4">
        <f t="shared" si="60"/>
        <v>0.3584230172724151</v>
      </c>
      <c r="AQ125" s="4">
        <f t="shared" si="65"/>
        <v>4.7211687499287365</v>
      </c>
      <c r="AR125" s="4">
        <f t="shared" si="65"/>
        <v>4.6413898942496239</v>
      </c>
      <c r="AS125" s="4">
        <f t="shared" si="65"/>
        <v>4.6951920290235556</v>
      </c>
      <c r="AT125" s="4">
        <f t="shared" si="65"/>
        <v>4.7051810368089146</v>
      </c>
      <c r="AU125" s="4">
        <f t="shared" si="61"/>
        <v>4.6556613392107682</v>
      </c>
      <c r="AV125" s="4">
        <f t="shared" si="62"/>
        <v>4.7018937431476511</v>
      </c>
      <c r="AZ125" s="6">
        <v>-1.363</v>
      </c>
      <c r="BB125" s="5">
        <f t="shared" si="63"/>
        <v>4.7565472680009515</v>
      </c>
    </row>
    <row r="126" spans="1:54">
      <c r="A126" t="s">
        <v>1984</v>
      </c>
      <c r="B126" t="s">
        <v>1181</v>
      </c>
      <c r="C126" t="s">
        <v>1226</v>
      </c>
      <c r="D126">
        <v>-362.20381269222497</v>
      </c>
      <c r="E126">
        <v>-1.066155647665</v>
      </c>
      <c r="F126">
        <v>-0.46423849287399999</v>
      </c>
      <c r="G126">
        <v>-363.734237695037</v>
      </c>
      <c r="H126">
        <v>-363.79360704276399</v>
      </c>
      <c r="I126">
        <v>1.2059398947860001</v>
      </c>
      <c r="J126">
        <v>-5.9369347726999998E-2</v>
      </c>
      <c r="K126">
        <f t="shared" si="48"/>
        <v>-4.9230768451801972E-2</v>
      </c>
      <c r="L126">
        <v>-1.3008461848549999</v>
      </c>
      <c r="M126">
        <v>1.17648</v>
      </c>
      <c r="O126">
        <v>-247.10640366839399</v>
      </c>
      <c r="P126">
        <v>-0.72671535621799999</v>
      </c>
      <c r="Q126">
        <v>-0.323368529525</v>
      </c>
      <c r="R126">
        <v>-248.15650914595901</v>
      </c>
      <c r="S126">
        <v>-248.200051850905</v>
      </c>
      <c r="T126">
        <v>1.2024216230560001</v>
      </c>
      <c r="U126">
        <v>-4.3542704946000002E-2</v>
      </c>
      <c r="V126">
        <f t="shared" si="55"/>
        <v>-3.6212509914230057E-2</v>
      </c>
      <c r="X126">
        <v>-115.093572819592</v>
      </c>
      <c r="Y126">
        <v>-0.339506375172</v>
      </c>
      <c r="Z126">
        <v>-0.14002717392799999</v>
      </c>
      <c r="AA126">
        <v>-115.573114258069</v>
      </c>
      <c r="AB126">
        <v>-115.58874468984099</v>
      </c>
      <c r="AC126">
        <v>1.2145556798349999</v>
      </c>
      <c r="AD126">
        <v>-1.5630431771999999E-2</v>
      </c>
      <c r="AE126">
        <f t="shared" si="56"/>
        <v>-1.2869259130321163E-2</v>
      </c>
      <c r="AG126" s="4">
        <f t="shared" si="49"/>
        <v>2.4072546039175751</v>
      </c>
      <c r="AH126" s="4">
        <f t="shared" si="50"/>
        <v>-4.1468165232852065E-2</v>
      </c>
      <c r="AI126" s="4">
        <f t="shared" si="51"/>
        <v>0.52885836817701404</v>
      </c>
      <c r="AJ126" s="4">
        <f t="shared" si="52"/>
        <v>2.8955114438976741</v>
      </c>
      <c r="AK126" s="4">
        <f t="shared" si="53"/>
        <v>0.12312427215208355</v>
      </c>
      <c r="AL126" s="4">
        <f t="shared" si="54"/>
        <v>9.3498543544215038E-2</v>
      </c>
      <c r="AM126" s="4">
        <f t="shared" si="57"/>
        <v>0.1099991665088981</v>
      </c>
      <c r="AN126" s="4">
        <f t="shared" si="58"/>
        <v>3.0055106104065721</v>
      </c>
      <c r="AO126" s="4">
        <f t="shared" si="59"/>
        <v>0.35257224545134269</v>
      </c>
      <c r="AP126" s="4">
        <f t="shared" si="60"/>
        <v>0.13481795749281927</v>
      </c>
      <c r="AQ126" s="4">
        <f t="shared" si="65"/>
        <v>3.0203615689340126</v>
      </c>
      <c r="AR126" s="4">
        <f t="shared" si="65"/>
        <v>2.9768800472934727</v>
      </c>
      <c r="AS126" s="4">
        <f t="shared" si="65"/>
        <v>3.0081950109123232</v>
      </c>
      <c r="AT126" s="4">
        <f t="shared" si="65"/>
        <v>3.0085303084242376</v>
      </c>
      <c r="AU126" s="4">
        <f t="shared" si="61"/>
        <v>2.9890099874418889</v>
      </c>
      <c r="AV126" s="4">
        <f t="shared" si="62"/>
        <v>3.0186357160497579</v>
      </c>
      <c r="AZ126" s="6">
        <v>-0.68899999999999995</v>
      </c>
      <c r="BB126" s="5">
        <f t="shared" si="63"/>
        <v>3.0504938973064561</v>
      </c>
    </row>
    <row r="127" spans="1:54">
      <c r="A127" t="s">
        <v>1985</v>
      </c>
      <c r="B127" t="s">
        <v>1181</v>
      </c>
      <c r="C127" t="s">
        <v>1226</v>
      </c>
      <c r="D127">
        <v>-362.20192040690802</v>
      </c>
      <c r="E127">
        <v>-1.066143746534</v>
      </c>
      <c r="F127">
        <v>-0.46361644037299998</v>
      </c>
      <c r="G127">
        <v>-363.73171045762803</v>
      </c>
      <c r="H127">
        <v>-363.79094471618203</v>
      </c>
      <c r="I127">
        <v>1.2060980862749999</v>
      </c>
      <c r="J127">
        <v>-5.9234258553999997E-2</v>
      </c>
      <c r="K127">
        <f t="shared" si="48"/>
        <v>-4.9112306227881798E-2</v>
      </c>
      <c r="L127">
        <v>-1.3001699929649999</v>
      </c>
      <c r="M127">
        <v>1.1766099999999999</v>
      </c>
      <c r="O127">
        <v>-247.10640366839399</v>
      </c>
      <c r="P127">
        <v>-0.72671535621799999</v>
      </c>
      <c r="Q127">
        <v>-0.323368529525</v>
      </c>
      <c r="R127">
        <v>-248.15650914595901</v>
      </c>
      <c r="S127">
        <v>-248.200051850905</v>
      </c>
      <c r="T127">
        <v>1.2024216230560001</v>
      </c>
      <c r="U127">
        <v>-4.3542704946000002E-2</v>
      </c>
      <c r="V127">
        <f t="shared" si="55"/>
        <v>-3.6212509914230057E-2</v>
      </c>
      <c r="X127">
        <v>-115.093572819592</v>
      </c>
      <c r="Y127">
        <v>-0.339506375172</v>
      </c>
      <c r="Z127">
        <v>-0.14002717392799999</v>
      </c>
      <c r="AA127">
        <v>-115.573114258069</v>
      </c>
      <c r="AB127">
        <v>-115.58874468984099</v>
      </c>
      <c r="AC127">
        <v>1.2145556798349999</v>
      </c>
      <c r="AD127">
        <v>-1.5630431771999999E-2</v>
      </c>
      <c r="AE127">
        <f t="shared" si="56"/>
        <v>-1.2869259130321163E-2</v>
      </c>
      <c r="AG127" s="4">
        <f t="shared" si="49"/>
        <v>1.2198275908174112</v>
      </c>
      <c r="AH127" s="4">
        <f t="shared" si="50"/>
        <v>-4.8936237996112242E-2</v>
      </c>
      <c r="AI127" s="4">
        <f t="shared" si="51"/>
        <v>0.1385145143007524</v>
      </c>
      <c r="AJ127" s="4">
        <f t="shared" si="52"/>
        <v>1.3096459610139022</v>
      </c>
      <c r="AK127" s="4">
        <f t="shared" si="53"/>
        <v>3.8354532747439309E-2</v>
      </c>
      <c r="AL127" s="4">
        <f t="shared" si="54"/>
        <v>1.9162372643178729E-2</v>
      </c>
      <c r="AM127" s="4">
        <f t="shared" si="57"/>
        <v>2.2546639275690523E-2</v>
      </c>
      <c r="AN127" s="4">
        <f t="shared" si="58"/>
        <v>1.3321926002895927</v>
      </c>
      <c r="AO127" s="4">
        <f t="shared" si="59"/>
        <v>9.2343009533834938E-2</v>
      </c>
      <c r="AP127" s="4">
        <f t="shared" si="60"/>
        <v>-2.7647332291947727E-3</v>
      </c>
      <c r="AQ127" s="4">
        <f t="shared" si="65"/>
        <v>1.3379382827572261</v>
      </c>
      <c r="AR127" s="4">
        <f t="shared" si="65"/>
        <v>1.3206639803895672</v>
      </c>
      <c r="AS127" s="4">
        <f t="shared" si="65"/>
        <v>1.3349577891363138</v>
      </c>
      <c r="AT127" s="4">
        <f t="shared" si="65"/>
        <v>1.3303370776068606</v>
      </c>
      <c r="AU127" s="4">
        <f t="shared" si="61"/>
        <v>1.3288083336570808</v>
      </c>
      <c r="AV127" s="4">
        <f t="shared" si="62"/>
        <v>1.3480004937613415</v>
      </c>
      <c r="AZ127" s="6">
        <v>-0.20899999999999999</v>
      </c>
      <c r="BB127" s="5">
        <f t="shared" si="63"/>
        <v>1.3566580550087286</v>
      </c>
    </row>
    <row r="128" spans="1:54">
      <c r="A128" t="s">
        <v>1986</v>
      </c>
      <c r="B128" t="s">
        <v>1181</v>
      </c>
      <c r="C128" t="s">
        <v>1226</v>
      </c>
      <c r="D128">
        <v>-342.36532292341599</v>
      </c>
      <c r="E128">
        <v>-1.0557617724120001</v>
      </c>
      <c r="F128">
        <v>-0.45731853469</v>
      </c>
      <c r="G128">
        <v>-343.87842132662399</v>
      </c>
      <c r="H128">
        <v>-343.93895428658601</v>
      </c>
      <c r="I128">
        <v>1.199616682821</v>
      </c>
      <c r="J128">
        <v>-6.0532959961999998E-2</v>
      </c>
      <c r="K128">
        <f t="shared" si="48"/>
        <v>-5.046025186949854E-2</v>
      </c>
      <c r="L128">
        <v>-1.2936135947680001</v>
      </c>
      <c r="M128">
        <v>1.16967</v>
      </c>
      <c r="O128">
        <v>-247.10598944127401</v>
      </c>
      <c r="P128">
        <v>-0.72685389653599997</v>
      </c>
      <c r="Q128">
        <v>-0.32340854686999998</v>
      </c>
      <c r="R128">
        <v>-248.156273474285</v>
      </c>
      <c r="S128">
        <v>-248.19985019045799</v>
      </c>
      <c r="T128">
        <v>1.202369466443</v>
      </c>
      <c r="U128">
        <v>-4.3576716171999999E-2</v>
      </c>
      <c r="V128">
        <f t="shared" si="55"/>
        <v>-3.6242367581833308E-2</v>
      </c>
      <c r="X128">
        <v>-95.256762849954995</v>
      </c>
      <c r="Y128">
        <v>-0.32845182194799999</v>
      </c>
      <c r="Z128">
        <v>-0.12721859897400001</v>
      </c>
      <c r="AA128">
        <v>-95.712423615261002</v>
      </c>
      <c r="AB128">
        <v>-95.727904447770001</v>
      </c>
      <c r="AC128">
        <v>1.197393223525</v>
      </c>
      <c r="AD128">
        <v>-1.5480832509E-2</v>
      </c>
      <c r="AE128">
        <f t="shared" si="56"/>
        <v>-1.292877912188784E-2</v>
      </c>
      <c r="AG128" s="4">
        <f t="shared" si="49"/>
        <v>1.6130961183315837</v>
      </c>
      <c r="AH128" s="4">
        <f t="shared" si="50"/>
        <v>0.28617817233236464</v>
      </c>
      <c r="AI128" s="4">
        <f t="shared" si="51"/>
        <v>4.1989100690590453</v>
      </c>
      <c r="AJ128" s="4">
        <f t="shared" si="52"/>
        <v>6.1020511466906697</v>
      </c>
      <c r="AK128" s="4">
        <f t="shared" si="53"/>
        <v>0.9258345952346676</v>
      </c>
      <c r="AL128" s="4">
        <f t="shared" si="54"/>
        <v>0.8089257380243875</v>
      </c>
      <c r="AM128" s="4">
        <f t="shared" si="57"/>
        <v>0.94617616799498527</v>
      </c>
      <c r="AN128" s="4">
        <f t="shared" si="58"/>
        <v>7.0482273146856551</v>
      </c>
      <c r="AO128" s="4">
        <f t="shared" si="59"/>
        <v>2.7992733793726967</v>
      </c>
      <c r="AP128" s="4">
        <f t="shared" si="60"/>
        <v>1.685814862018713</v>
      </c>
      <c r="AQ128" s="4">
        <f t="shared" si="65"/>
        <v>7.1673487029395844</v>
      </c>
      <c r="AR128" s="4">
        <f t="shared" si="65"/>
        <v>6.9172599117864966</v>
      </c>
      <c r="AS128" s="4">
        <f t="shared" si="65"/>
        <v>7.0674205407694064</v>
      </c>
      <c r="AT128" s="4">
        <f t="shared" si="65"/>
        <v>7.1461876245351341</v>
      </c>
      <c r="AU128" s="4">
        <f t="shared" si="61"/>
        <v>6.9109768847150574</v>
      </c>
      <c r="AV128" s="4">
        <f t="shared" si="62"/>
        <v>7.0278857419253375</v>
      </c>
      <c r="AZ128" s="6">
        <v>-3.6309999999999998</v>
      </c>
      <c r="BB128" s="5">
        <f t="shared" si="63"/>
        <v>6.9188019280074879</v>
      </c>
    </row>
    <row r="129" spans="1:54">
      <c r="A129" t="s">
        <v>1987</v>
      </c>
      <c r="B129" t="s">
        <v>1181</v>
      </c>
      <c r="C129" t="s">
        <v>1226</v>
      </c>
      <c r="D129">
        <v>-342.36734703974201</v>
      </c>
      <c r="E129">
        <v>-1.055698140744</v>
      </c>
      <c r="F129">
        <v>-0.45635245452899997</v>
      </c>
      <c r="G129">
        <v>-343.879415075221</v>
      </c>
      <c r="H129">
        <v>-343.93975948375402</v>
      </c>
      <c r="I129">
        <v>1.199733096006</v>
      </c>
      <c r="J129">
        <v>-6.0344408533E-2</v>
      </c>
      <c r="K129">
        <f t="shared" si="48"/>
        <v>-5.0298194434988071E-2</v>
      </c>
      <c r="L129">
        <v>-1.29267806129</v>
      </c>
      <c r="M129">
        <v>1.1697200000000001</v>
      </c>
      <c r="O129">
        <v>-247.10598944127401</v>
      </c>
      <c r="P129">
        <v>-0.72685389653599997</v>
      </c>
      <c r="Q129">
        <v>-0.32340854686999998</v>
      </c>
      <c r="R129">
        <v>-248.156273474285</v>
      </c>
      <c r="S129">
        <v>-248.19985019045799</v>
      </c>
      <c r="T129">
        <v>1.202369466443</v>
      </c>
      <c r="U129">
        <v>-4.3576716171999999E-2</v>
      </c>
      <c r="V129">
        <f t="shared" si="55"/>
        <v>-3.6242367581833308E-2</v>
      </c>
      <c r="X129">
        <v>-95.256762849954995</v>
      </c>
      <c r="Y129">
        <v>-0.32845182194799999</v>
      </c>
      <c r="Z129">
        <v>-0.12721859897400001</v>
      </c>
      <c r="AA129">
        <v>-95.712423615261002</v>
      </c>
      <c r="AB129">
        <v>-95.727904447770001</v>
      </c>
      <c r="AC129">
        <v>1.197393223525</v>
      </c>
      <c r="AD129">
        <v>-1.5480832509E-2</v>
      </c>
      <c r="AE129">
        <f t="shared" si="56"/>
        <v>-1.292877912188784E-2</v>
      </c>
      <c r="AG129" s="4">
        <f t="shared" si="49"/>
        <v>2.8832483420183816</v>
      </c>
      <c r="AH129" s="4">
        <f t="shared" si="50"/>
        <v>0.24624869616148562</v>
      </c>
      <c r="AI129" s="4">
        <f t="shared" si="51"/>
        <v>3.5926855902699986</v>
      </c>
      <c r="AJ129" s="4">
        <f t="shared" si="52"/>
        <v>6.7256378319269263</v>
      </c>
      <c r="AK129" s="4">
        <f t="shared" si="53"/>
        <v>0.8075167822985938</v>
      </c>
      <c r="AL129" s="4">
        <f t="shared" si="54"/>
        <v>0.70723315832344003</v>
      </c>
      <c r="AM129" s="4">
        <f t="shared" si="57"/>
        <v>0.82726476995409437</v>
      </c>
      <c r="AN129" s="4">
        <f t="shared" si="58"/>
        <v>7.552902601881021</v>
      </c>
      <c r="AO129" s="4">
        <f t="shared" si="59"/>
        <v>2.3951237268466659</v>
      </c>
      <c r="AP129" s="4">
        <f t="shared" si="60"/>
        <v>1.4438105595848185</v>
      </c>
      <c r="AQ129" s="4">
        <f t="shared" si="65"/>
        <v>7.637144816743092</v>
      </c>
      <c r="AR129" s="4">
        <f t="shared" si="65"/>
        <v>7.4233775640278328</v>
      </c>
      <c r="AS129" s="4">
        <f t="shared" si="65"/>
        <v>7.5516364335212627</v>
      </c>
      <c r="AT129" s="4">
        <f t="shared" si="65"/>
        <v>7.6192030322962214</v>
      </c>
      <c r="AU129" s="4">
        <f t="shared" si="61"/>
        <v>7.4328709902503665</v>
      </c>
      <c r="AV129" s="4">
        <f t="shared" si="62"/>
        <v>7.5331546142255199</v>
      </c>
      <c r="AZ129" s="6">
        <v>-3.222</v>
      </c>
      <c r="BB129" s="5">
        <f t="shared" si="63"/>
        <v>7.4503888694931035</v>
      </c>
    </row>
    <row r="130" spans="1:54">
      <c r="A130" t="s">
        <v>1988</v>
      </c>
      <c r="B130" t="s">
        <v>1181</v>
      </c>
      <c r="C130" t="s">
        <v>1226</v>
      </c>
      <c r="D130">
        <v>-342.36853742314298</v>
      </c>
      <c r="E130">
        <v>-1.0556416314429999</v>
      </c>
      <c r="F130">
        <v>-0.45552489126200002</v>
      </c>
      <c r="G130">
        <v>-343.87972079087598</v>
      </c>
      <c r="H130">
        <v>-343.93989701280202</v>
      </c>
      <c r="I130">
        <v>1.199849038083</v>
      </c>
      <c r="J130">
        <v>-6.0176221927E-2</v>
      </c>
      <c r="K130">
        <f t="shared" si="48"/>
        <v>-5.0153160953600971E-2</v>
      </c>
      <c r="L130">
        <v>-1.2918568506520001</v>
      </c>
      <c r="M130">
        <v>1.16978</v>
      </c>
      <c r="O130">
        <v>-247.10598944127401</v>
      </c>
      <c r="P130">
        <v>-0.72685389653599997</v>
      </c>
      <c r="Q130">
        <v>-0.32340854686999998</v>
      </c>
      <c r="R130">
        <v>-248.156273474285</v>
      </c>
      <c r="S130">
        <v>-248.19985019045799</v>
      </c>
      <c r="T130">
        <v>1.202369466443</v>
      </c>
      <c r="U130">
        <v>-4.3576716171999999E-2</v>
      </c>
      <c r="V130">
        <f t="shared" si="55"/>
        <v>-3.6242367581833308E-2</v>
      </c>
      <c r="X130">
        <v>-95.256762849954995</v>
      </c>
      <c r="Y130">
        <v>-0.32845182194799999</v>
      </c>
      <c r="Z130">
        <v>-0.12721859897400001</v>
      </c>
      <c r="AA130">
        <v>-95.712423615261002</v>
      </c>
      <c r="AB130">
        <v>-95.727904447770001</v>
      </c>
      <c r="AC130">
        <v>1.197393223525</v>
      </c>
      <c r="AD130">
        <v>-1.5480832509E-2</v>
      </c>
      <c r="AE130">
        <f t="shared" si="56"/>
        <v>-1.292877912188784E-2</v>
      </c>
      <c r="AG130" s="4">
        <f t="shared" si="49"/>
        <v>3.630225234767622</v>
      </c>
      <c r="AH130" s="4">
        <f t="shared" si="50"/>
        <v>0.21078857294556583</v>
      </c>
      <c r="AI130" s="4">
        <f t="shared" si="51"/>
        <v>3.0733817783764912</v>
      </c>
      <c r="AJ130" s="4">
        <f t="shared" si="52"/>
        <v>6.9174773097220799</v>
      </c>
      <c r="AK130" s="4">
        <f t="shared" si="53"/>
        <v>0.70197808926083616</v>
      </c>
      <c r="AL130" s="4">
        <f t="shared" si="54"/>
        <v>0.61622327093496188</v>
      </c>
      <c r="AM130" s="4">
        <f t="shared" si="57"/>
        <v>0.72084565787429977</v>
      </c>
      <c r="AN130" s="4">
        <f t="shared" si="58"/>
        <v>7.6383229675963795</v>
      </c>
      <c r="AO130" s="4">
        <f t="shared" si="59"/>
        <v>2.0489211855843275</v>
      </c>
      <c r="AP130" s="4">
        <f t="shared" si="60"/>
        <v>1.2352491657377296</v>
      </c>
      <c r="AQ130" s="4">
        <f t="shared" si="65"/>
        <v>7.697120246655663</v>
      </c>
      <c r="AR130" s="4">
        <f t="shared" si="65"/>
        <v>7.5142726149648276</v>
      </c>
      <c r="AS130" s="4">
        <f t="shared" si="65"/>
        <v>7.6239709262844411</v>
      </c>
      <c r="AT130" s="4">
        <f t="shared" si="65"/>
        <v>7.6817876785397914</v>
      </c>
      <c r="AU130" s="4">
        <f t="shared" si="61"/>
        <v>7.5337005806570421</v>
      </c>
      <c r="AV130" s="4">
        <f t="shared" si="62"/>
        <v>7.6194553989829163</v>
      </c>
      <c r="AZ130" s="6">
        <v>-2.8450000000000002</v>
      </c>
      <c r="BB130" s="5">
        <f t="shared" si="63"/>
        <v>7.557426627498546</v>
      </c>
    </row>
    <row r="131" spans="1:54">
      <c r="A131" t="s">
        <v>1989</v>
      </c>
      <c r="B131" t="s">
        <v>1181</v>
      </c>
      <c r="C131" t="s">
        <v>1226</v>
      </c>
      <c r="D131">
        <v>-342.36915742075303</v>
      </c>
      <c r="E131">
        <v>-1.0555917286380001</v>
      </c>
      <c r="F131">
        <v>-0.45481581103099999</v>
      </c>
      <c r="G131">
        <v>-343.87958126548102</v>
      </c>
      <c r="H131">
        <v>-343.93960799002599</v>
      </c>
      <c r="I131">
        <v>1.199961290971</v>
      </c>
      <c r="J131">
        <v>-6.0026724545E-2</v>
      </c>
      <c r="K131">
        <f t="shared" si="48"/>
        <v>-5.0023884100816957E-2</v>
      </c>
      <c r="L131">
        <v>-1.2911366916460001</v>
      </c>
      <c r="M131">
        <v>1.16984</v>
      </c>
      <c r="O131">
        <v>-247.10598944127401</v>
      </c>
      <c r="P131">
        <v>-0.72685389653599997</v>
      </c>
      <c r="Q131">
        <v>-0.32340854686999998</v>
      </c>
      <c r="R131">
        <v>-248.156273474285</v>
      </c>
      <c r="S131">
        <v>-248.19985019045799</v>
      </c>
      <c r="T131">
        <v>1.202369466443</v>
      </c>
      <c r="U131">
        <v>-4.3576716171999999E-2</v>
      </c>
      <c r="V131">
        <f t="shared" si="55"/>
        <v>-3.6242367581833308E-2</v>
      </c>
      <c r="X131">
        <v>-95.256762849954995</v>
      </c>
      <c r="Y131">
        <v>-0.32845182194799999</v>
      </c>
      <c r="Z131">
        <v>-0.12721859897400001</v>
      </c>
      <c r="AA131">
        <v>-95.712423615261002</v>
      </c>
      <c r="AB131">
        <v>-95.727904447770001</v>
      </c>
      <c r="AC131">
        <v>1.197393223525</v>
      </c>
      <c r="AD131">
        <v>-1.5480832509E-2</v>
      </c>
      <c r="AE131">
        <f t="shared" si="56"/>
        <v>-1.292877912188784E-2</v>
      </c>
      <c r="AG131" s="4">
        <f t="shared" si="49"/>
        <v>4.0192796250479796</v>
      </c>
      <c r="AH131" s="4">
        <f t="shared" si="50"/>
        <v>0.17947408873152176</v>
      </c>
      <c r="AI131" s="4">
        <f t="shared" si="51"/>
        <v>2.628427197161781</v>
      </c>
      <c r="AJ131" s="4">
        <f t="shared" si="52"/>
        <v>6.8299237988954582</v>
      </c>
      <c r="AK131" s="4">
        <f t="shared" si="53"/>
        <v>0.60816706183070757</v>
      </c>
      <c r="AL131" s="4">
        <f t="shared" si="54"/>
        <v>0.53510081768289119</v>
      </c>
      <c r="AM131" s="4">
        <f t="shared" si="57"/>
        <v>0.62598234055815338</v>
      </c>
      <c r="AN131" s="4">
        <f t="shared" si="58"/>
        <v>7.4559061394536119</v>
      </c>
      <c r="AO131" s="4">
        <f t="shared" si="59"/>
        <v>1.752284798107854</v>
      </c>
      <c r="AP131" s="4">
        <f t="shared" si="60"/>
        <v>1.0556164877854488</v>
      </c>
      <c r="AQ131" s="4">
        <f t="shared" si="65"/>
        <v>7.4964931444842193</v>
      </c>
      <c r="AR131" s="4">
        <f t="shared" si="65"/>
        <v>7.3399943863973744</v>
      </c>
      <c r="AS131" s="4">
        <f t="shared" si="65"/>
        <v>7.4339384680678808</v>
      </c>
      <c r="AT131" s="4">
        <f t="shared" si="65"/>
        <v>7.4832861103282795</v>
      </c>
      <c r="AU131" s="4">
        <f t="shared" si="61"/>
        <v>7.3650246165783493</v>
      </c>
      <c r="AV131" s="4">
        <f t="shared" si="62"/>
        <v>7.4380908607261658</v>
      </c>
      <c r="AZ131" s="6">
        <v>-2.5219999999999998</v>
      </c>
      <c r="BB131" s="5">
        <f t="shared" si="63"/>
        <v>7.3972180623162833</v>
      </c>
    </row>
    <row r="132" spans="1:54">
      <c r="A132" t="s">
        <v>1990</v>
      </c>
      <c r="B132" t="s">
        <v>1181</v>
      </c>
      <c r="C132" t="s">
        <v>1226</v>
      </c>
      <c r="D132">
        <v>-342.36939016827898</v>
      </c>
      <c r="E132">
        <v>-1.055548188363</v>
      </c>
      <c r="F132">
        <v>-0.45421127443699999</v>
      </c>
      <c r="G132">
        <v>-343.87916544802101</v>
      </c>
      <c r="H132">
        <v>-343.939060524784</v>
      </c>
      <c r="I132">
        <v>1.2000661702369999</v>
      </c>
      <c r="J132">
        <v>-5.9895076764000001E-2</v>
      </c>
      <c r="K132">
        <f t="shared" si="48"/>
        <v>-4.9909811849934392E-2</v>
      </c>
      <c r="L132">
        <v>-1.2905104863450001</v>
      </c>
      <c r="M132">
        <v>1.16991</v>
      </c>
      <c r="O132">
        <v>-247.10598944127401</v>
      </c>
      <c r="P132">
        <v>-0.72685389653599997</v>
      </c>
      <c r="Q132">
        <v>-0.32340854686999998</v>
      </c>
      <c r="R132">
        <v>-248.156273474285</v>
      </c>
      <c r="S132">
        <v>-248.19985019045799</v>
      </c>
      <c r="T132">
        <v>1.202369466443</v>
      </c>
      <c r="U132">
        <v>-4.3576716171999999E-2</v>
      </c>
      <c r="V132">
        <f t="shared" si="55"/>
        <v>-3.6242367581833308E-2</v>
      </c>
      <c r="X132">
        <v>-95.256762849954995</v>
      </c>
      <c r="Y132">
        <v>-0.32845182194799999</v>
      </c>
      <c r="Z132">
        <v>-0.12721859897400001</v>
      </c>
      <c r="AA132">
        <v>-95.712423615261002</v>
      </c>
      <c r="AB132">
        <v>-95.727904447770001</v>
      </c>
      <c r="AC132">
        <v>1.197393223525</v>
      </c>
      <c r="AD132">
        <v>-1.5480832509E-2</v>
      </c>
      <c r="AE132">
        <f t="shared" si="56"/>
        <v>-1.292877912188784E-2</v>
      </c>
      <c r="AG132" s="4">
        <f t="shared" si="49"/>
        <v>4.1653309086870269</v>
      </c>
      <c r="AH132" s="4">
        <f t="shared" si="50"/>
        <v>0.15215215253635478</v>
      </c>
      <c r="AI132" s="4">
        <f t="shared" si="51"/>
        <v>2.2490747413291348</v>
      </c>
      <c r="AJ132" s="4">
        <f t="shared" si="52"/>
        <v>6.5689943924737566</v>
      </c>
      <c r="AK132" s="4">
        <f t="shared" si="53"/>
        <v>0.52555682859928843</v>
      </c>
      <c r="AL132" s="4">
        <f t="shared" si="54"/>
        <v>0.46351939656769858</v>
      </c>
      <c r="AM132" s="4">
        <f t="shared" si="57"/>
        <v>0.54227597723851628</v>
      </c>
      <c r="AN132" s="4">
        <f t="shared" si="58"/>
        <v>7.1112703697122726</v>
      </c>
      <c r="AO132" s="4">
        <f t="shared" si="59"/>
        <v>1.4993831608860899</v>
      </c>
      <c r="AP132" s="4">
        <f t="shared" si="60"/>
        <v>0.90184373297939979</v>
      </c>
      <c r="AQ132" s="4">
        <f t="shared" si="65"/>
        <v>7.1391065788348804</v>
      </c>
      <c r="AR132" s="4">
        <f t="shared" si="65"/>
        <v>7.004975421372146</v>
      </c>
      <c r="AS132" s="4">
        <f t="shared" si="65"/>
        <v>7.085587898228356</v>
      </c>
      <c r="AT132" s="4">
        <f t="shared" si="65"/>
        <v>7.1276378725279192</v>
      </c>
      <c r="AU132" s="4">
        <f t="shared" si="61"/>
        <v>7.0325137890414551</v>
      </c>
      <c r="AV132" s="4">
        <f t="shared" si="62"/>
        <v>7.0945512210730453</v>
      </c>
      <c r="AZ132" s="6">
        <v>-2.2599999999999998</v>
      </c>
      <c r="BB132" s="5">
        <f t="shared" si="63"/>
        <v>7.0773548347144644</v>
      </c>
    </row>
    <row r="133" spans="1:54">
      <c r="A133" t="s">
        <v>1991</v>
      </c>
      <c r="B133" t="s">
        <v>1181</v>
      </c>
      <c r="C133" t="s">
        <v>1226</v>
      </c>
      <c r="D133">
        <v>-342.368900603665</v>
      </c>
      <c r="E133">
        <v>-1.0554487469030001</v>
      </c>
      <c r="F133">
        <v>-0.45288378459599998</v>
      </c>
      <c r="G133">
        <v>-343.87724778125602</v>
      </c>
      <c r="H133">
        <v>-343.93683961132803</v>
      </c>
      <c r="I133">
        <v>1.2003215533880001</v>
      </c>
      <c r="J133">
        <v>-5.9591830072000002E-2</v>
      </c>
      <c r="K133">
        <f t="shared" si="48"/>
        <v>-4.9646555045018956E-2</v>
      </c>
      <c r="L133">
        <v>-1.289099768152</v>
      </c>
      <c r="M133">
        <v>1.17008</v>
      </c>
      <c r="O133">
        <v>-247.10598944127401</v>
      </c>
      <c r="P133">
        <v>-0.72685389653599997</v>
      </c>
      <c r="Q133">
        <v>-0.32340854686999998</v>
      </c>
      <c r="R133">
        <v>-248.156273474285</v>
      </c>
      <c r="S133">
        <v>-248.19985019045799</v>
      </c>
      <c r="T133">
        <v>1.202369466443</v>
      </c>
      <c r="U133">
        <v>-4.3576716171999999E-2</v>
      </c>
      <c r="V133">
        <f t="shared" si="55"/>
        <v>-3.6242367581833308E-2</v>
      </c>
      <c r="X133">
        <v>-95.256762849954995</v>
      </c>
      <c r="Y133">
        <v>-0.32845182194799999</v>
      </c>
      <c r="Z133">
        <v>-0.12721859897400001</v>
      </c>
      <c r="AA133">
        <v>-95.712423615261002</v>
      </c>
      <c r="AB133">
        <v>-95.727904447770001</v>
      </c>
      <c r="AC133">
        <v>1.197393223525</v>
      </c>
      <c r="AD133">
        <v>-1.5480832509E-2</v>
      </c>
      <c r="AE133">
        <f t="shared" si="56"/>
        <v>-1.292877912188784E-2</v>
      </c>
      <c r="AG133" s="4">
        <f t="shared" si="49"/>
        <v>3.8581244625471363</v>
      </c>
      <c r="AH133" s="4">
        <f t="shared" si="50"/>
        <v>8.97516916925096E-2</v>
      </c>
      <c r="AI133" s="4">
        <f t="shared" si="51"/>
        <v>1.416062254948141</v>
      </c>
      <c r="AJ133" s="4">
        <f t="shared" si="52"/>
        <v>5.365640279604607</v>
      </c>
      <c r="AK133" s="4">
        <f t="shared" si="53"/>
        <v>0.33526664852571497</v>
      </c>
      <c r="AL133" s="4">
        <f t="shared" si="54"/>
        <v>0.29832325054361564</v>
      </c>
      <c r="AM133" s="4">
        <f t="shared" si="57"/>
        <v>0.34906206899607378</v>
      </c>
      <c r="AN133" s="4">
        <f t="shared" si="58"/>
        <v>5.7147023486006807</v>
      </c>
      <c r="AO133" s="4">
        <f t="shared" si="59"/>
        <v>0.94404150329876069</v>
      </c>
      <c r="AP133" s="4">
        <f t="shared" si="60"/>
        <v>0.56177244334188992</v>
      </c>
      <c r="AQ133" s="4">
        <f t="shared" si="65"/>
        <v>5.7237287011171425</v>
      </c>
      <c r="AR133" s="4">
        <f t="shared" si="65"/>
        <v>5.6383423643189357</v>
      </c>
      <c r="AS133" s="4">
        <f t="shared" si="65"/>
        <v>5.6900649988790475</v>
      </c>
      <c r="AT133" s="4">
        <f t="shared" si="65"/>
        <v>5.7157927869267366</v>
      </c>
      <c r="AU133" s="4">
        <f t="shared" si="61"/>
        <v>5.663963530148223</v>
      </c>
      <c r="AV133" s="4">
        <f t="shared" si="62"/>
        <v>5.7009069281303217</v>
      </c>
      <c r="AZ133" s="6">
        <v>-1.6240000000000001</v>
      </c>
      <c r="BB133" s="5">
        <f t="shared" si="63"/>
        <v>5.7309399956218234</v>
      </c>
    </row>
    <row r="134" spans="1:54">
      <c r="A134" t="s">
        <v>1992</v>
      </c>
      <c r="B134" t="s">
        <v>1181</v>
      </c>
      <c r="C134" t="s">
        <v>1226</v>
      </c>
      <c r="D134">
        <v>-342.36714291453097</v>
      </c>
      <c r="E134">
        <v>-1.055350500091</v>
      </c>
      <c r="F134">
        <v>-0.45170150333800002</v>
      </c>
      <c r="G134">
        <v>-343.874208316107</v>
      </c>
      <c r="H134">
        <v>-343.93351434978001</v>
      </c>
      <c r="I134">
        <v>1.200573762798</v>
      </c>
      <c r="J134">
        <v>-5.9306033671999998E-2</v>
      </c>
      <c r="K134">
        <f t="shared" si="48"/>
        <v>-4.9398075744870672E-2</v>
      </c>
      <c r="L134">
        <v>-1.2878026222679999</v>
      </c>
      <c r="M134">
        <v>1.1702600000000001</v>
      </c>
      <c r="O134">
        <v>-247.10598944127401</v>
      </c>
      <c r="P134">
        <v>-0.72685389653599997</v>
      </c>
      <c r="Q134">
        <v>-0.32340854686999998</v>
      </c>
      <c r="R134">
        <v>-248.156273474285</v>
      </c>
      <c r="S134">
        <v>-248.19985019045799</v>
      </c>
      <c r="T134">
        <v>1.202369466443</v>
      </c>
      <c r="U134">
        <v>-4.3576716171999999E-2</v>
      </c>
      <c r="V134">
        <f t="shared" si="55"/>
        <v>-3.6242367581833308E-2</v>
      </c>
      <c r="X134">
        <v>-95.256762849954995</v>
      </c>
      <c r="Y134">
        <v>-0.32845182194799999</v>
      </c>
      <c r="Z134">
        <v>-0.12721859897400001</v>
      </c>
      <c r="AA134">
        <v>-95.712423615261002</v>
      </c>
      <c r="AB134">
        <v>-95.727904447770001</v>
      </c>
      <c r="AC134">
        <v>1.197393223525</v>
      </c>
      <c r="AD134">
        <v>-1.5480832509E-2</v>
      </c>
      <c r="AE134">
        <f t="shared" si="56"/>
        <v>-1.292877912188784E-2</v>
      </c>
      <c r="AG134" s="4">
        <f t="shared" si="49"/>
        <v>2.7551578329002551</v>
      </c>
      <c r="AH134" s="4">
        <f t="shared" si="50"/>
        <v>2.810088381773139E-2</v>
      </c>
      <c r="AI134" s="4">
        <f t="shared" si="51"/>
        <v>0.67416953388121392</v>
      </c>
      <c r="AJ134" s="4">
        <f t="shared" si="52"/>
        <v>3.458347023678439</v>
      </c>
      <c r="AK134" s="4">
        <f t="shared" si="53"/>
        <v>0.15592669245991297</v>
      </c>
      <c r="AL134" s="4">
        <f t="shared" si="54"/>
        <v>0.14240012914721598</v>
      </c>
      <c r="AM134" s="4">
        <f t="shared" si="57"/>
        <v>0.16664517513582097</v>
      </c>
      <c r="AN134" s="4">
        <f t="shared" si="58"/>
        <v>3.6249921988142599</v>
      </c>
      <c r="AO134" s="4">
        <f t="shared" si="59"/>
        <v>0.44944635592080928</v>
      </c>
      <c r="AP134" s="4">
        <f t="shared" si="60"/>
        <v>0.25282406177813604</v>
      </c>
      <c r="AQ134" s="4">
        <f t="shared" si="65"/>
        <v>3.6270315682495475</v>
      </c>
      <c r="AR134" s="4">
        <f t="shared" si="65"/>
        <v>3.5841187735490023</v>
      </c>
      <c r="AS134" s="4">
        <f t="shared" si="65"/>
        <v>3.6110838770526219</v>
      </c>
      <c r="AT134" s="4">
        <f t="shared" si="65"/>
        <v>3.6215235037844882</v>
      </c>
      <c r="AU134" s="4">
        <f t="shared" si="61"/>
        <v>3.6007471528256549</v>
      </c>
      <c r="AV134" s="4">
        <f t="shared" si="62"/>
        <v>3.614273716138352</v>
      </c>
      <c r="AZ134" s="6">
        <v>-0.80600000000000005</v>
      </c>
      <c r="BB134" s="5">
        <f t="shared" si="63"/>
        <v>3.639647252194373</v>
      </c>
    </row>
    <row r="135" spans="1:54">
      <c r="A135" t="s">
        <v>1993</v>
      </c>
      <c r="B135" t="s">
        <v>1181</v>
      </c>
      <c r="C135" t="s">
        <v>1226</v>
      </c>
      <c r="D135">
        <v>-342.36487203364902</v>
      </c>
      <c r="E135">
        <v>-1.0552803099620001</v>
      </c>
      <c r="F135">
        <v>-0.45091390147900001</v>
      </c>
      <c r="G135">
        <v>-343.87107860008598</v>
      </c>
      <c r="H135">
        <v>-343.93018936636702</v>
      </c>
      <c r="I135">
        <v>1.2007757388069999</v>
      </c>
      <c r="J135">
        <v>-5.9110766281000003E-2</v>
      </c>
      <c r="K135">
        <f t="shared" si="48"/>
        <v>-4.9227149059263967E-2</v>
      </c>
      <c r="L135">
        <v>-1.286896518369</v>
      </c>
      <c r="M135">
        <v>1.17042</v>
      </c>
      <c r="O135">
        <v>-247.10598944127401</v>
      </c>
      <c r="P135">
        <v>-0.72685389653599997</v>
      </c>
      <c r="Q135">
        <v>-0.32340854686999998</v>
      </c>
      <c r="R135">
        <v>-248.156273474285</v>
      </c>
      <c r="S135">
        <v>-248.19985019045799</v>
      </c>
      <c r="T135">
        <v>1.202369466443</v>
      </c>
      <c r="U135">
        <v>-4.3576716171999999E-2</v>
      </c>
      <c r="V135">
        <f t="shared" si="55"/>
        <v>-3.6242367581833308E-2</v>
      </c>
      <c r="X135">
        <v>-95.256762849954995</v>
      </c>
      <c r="Y135">
        <v>-0.32845182194799999</v>
      </c>
      <c r="Z135">
        <v>-0.12721859897400001</v>
      </c>
      <c r="AA135">
        <v>-95.712423615261002</v>
      </c>
      <c r="AB135">
        <v>-95.727904447770001</v>
      </c>
      <c r="AC135">
        <v>1.197393223525</v>
      </c>
      <c r="AD135">
        <v>-1.5480832509E-2</v>
      </c>
      <c r="AE135">
        <f t="shared" si="56"/>
        <v>-1.292877912188784E-2</v>
      </c>
      <c r="AG135" s="4">
        <f t="shared" si="49"/>
        <v>1.330158506107249</v>
      </c>
      <c r="AH135" s="4">
        <f t="shared" si="50"/>
        <v>-1.5944088935926248E-2</v>
      </c>
      <c r="AI135" s="4">
        <f t="shared" si="51"/>
        <v>0.17994188514104784</v>
      </c>
      <c r="AJ135" s="4">
        <f t="shared" si="52"/>
        <v>1.4944204881852339</v>
      </c>
      <c r="AK135" s="4">
        <f t="shared" si="53"/>
        <v>3.3394549567201448E-2</v>
      </c>
      <c r="AL135" s="4">
        <f t="shared" si="54"/>
        <v>3.5142010125495234E-2</v>
      </c>
      <c r="AM135" s="4">
        <f t="shared" si="57"/>
        <v>4.1130911491082132E-2</v>
      </c>
      <c r="AN135" s="4">
        <f t="shared" si="58"/>
        <v>1.5355513996763159</v>
      </c>
      <c r="AO135" s="4">
        <f t="shared" si="59"/>
        <v>0.11996125676069856</v>
      </c>
      <c r="AP135" s="4">
        <f t="shared" si="60"/>
        <v>4.4036539444423033E-2</v>
      </c>
      <c r="AQ135" s="4">
        <f t="shared" si="65"/>
        <v>1.5367191646966647</v>
      </c>
      <c r="AR135" s="4">
        <f t="shared" si="65"/>
        <v>1.5216411313412554</v>
      </c>
      <c r="AS135" s="4">
        <f t="shared" si="65"/>
        <v>1.5325894735442527</v>
      </c>
      <c r="AT135" s="4">
        <f t="shared" si="65"/>
        <v>1.5324766689572962</v>
      </c>
      <c r="AU135" s="4">
        <f t="shared" si="61"/>
        <v>1.5295624983107292</v>
      </c>
      <c r="AV135" s="4">
        <f t="shared" si="62"/>
        <v>1.5278150377524353</v>
      </c>
      <c r="AZ135" s="6">
        <v>-0.23899999999999999</v>
      </c>
      <c r="BB135" s="5">
        <f t="shared" si="63"/>
        <v>1.5481807296434327</v>
      </c>
    </row>
    <row r="136" spans="1:54">
      <c r="A136" t="s">
        <v>1994</v>
      </c>
      <c r="B136" t="s">
        <v>1181</v>
      </c>
      <c r="C136" t="s">
        <v>1226</v>
      </c>
      <c r="D136">
        <v>-494.21609629684502</v>
      </c>
      <c r="E136">
        <v>-1.4531417910960001</v>
      </c>
      <c r="F136">
        <v>-0.65461323949399997</v>
      </c>
      <c r="G136">
        <v>-496.32390360693398</v>
      </c>
      <c r="H136">
        <v>-496.41282315420801</v>
      </c>
      <c r="I136">
        <v>1.201468679247</v>
      </c>
      <c r="J136">
        <v>-8.8919547274000005E-2</v>
      </c>
      <c r="K136">
        <f t="shared" si="48"/>
        <v>-7.4009043106915459E-2</v>
      </c>
      <c r="L136">
        <v>-1.796923147115</v>
      </c>
      <c r="M136">
        <v>1.1730100000000001</v>
      </c>
      <c r="O136">
        <v>-247.10554146706599</v>
      </c>
      <c r="P136">
        <v>-0.72673502808400003</v>
      </c>
      <c r="Q136">
        <v>-0.32379638666499999</v>
      </c>
      <c r="R136">
        <v>-248.15609505662599</v>
      </c>
      <c r="S136">
        <v>-248.19978951493499</v>
      </c>
      <c r="T136">
        <v>1.2024976029159999</v>
      </c>
      <c r="U136">
        <v>-4.3694458308999998E-2</v>
      </c>
      <c r="V136">
        <f t="shared" si="55"/>
        <v>-3.6336420299751947E-2</v>
      </c>
      <c r="X136">
        <v>-247.105897135384</v>
      </c>
      <c r="Y136">
        <v>-0.72657649039299999</v>
      </c>
      <c r="Z136">
        <v>-0.32373386875499999</v>
      </c>
      <c r="AA136">
        <v>-248.15622998191699</v>
      </c>
      <c r="AB136">
        <v>-248.19988074315</v>
      </c>
      <c r="AC136">
        <v>1.2025188781659999</v>
      </c>
      <c r="AD136">
        <v>-4.3650761232999997E-2</v>
      </c>
      <c r="AE136">
        <f t="shared" si="56"/>
        <v>-3.629943947289474E-2</v>
      </c>
      <c r="AG136" s="4">
        <f t="shared" si="49"/>
        <v>2.9227474809637601</v>
      </c>
      <c r="AH136" s="4">
        <f t="shared" si="50"/>
        <v>-0.10650554398759579</v>
      </c>
      <c r="AI136" s="4">
        <f t="shared" si="51"/>
        <v>4.4446397947836953</v>
      </c>
      <c r="AJ136" s="4">
        <f t="shared" si="52"/>
        <v>7.2656616617355771</v>
      </c>
      <c r="AK136" s="4">
        <f t="shared" si="53"/>
        <v>0.98790560794345561</v>
      </c>
      <c r="AL136" s="4">
        <f t="shared" si="54"/>
        <v>0.86168558749532587</v>
      </c>
      <c r="AM136" s="4">
        <f t="shared" si="57"/>
        <v>1.0107658109878923</v>
      </c>
      <c r="AN136" s="4">
        <f t="shared" si="58"/>
        <v>8.2764274727234692</v>
      </c>
      <c r="AO136" s="4">
        <f t="shared" si="59"/>
        <v>2.9630931965224634</v>
      </c>
      <c r="AP136" s="4">
        <f t="shared" si="60"/>
        <v>1.375041054273636</v>
      </c>
      <c r="AQ136" s="4">
        <f t="shared" si="65"/>
        <v>8.3453625272399847</v>
      </c>
      <c r="AR136" s="4">
        <f t="shared" si="65"/>
        <v>8.0173449319616612</v>
      </c>
      <c r="AS136" s="4">
        <f t="shared" si="65"/>
        <v>8.2418023427562499</v>
      </c>
      <c r="AT136" s="4">
        <f t="shared" si="65"/>
        <v>8.2745471522237519</v>
      </c>
      <c r="AU136" s="4">
        <f t="shared" si="61"/>
        <v>8.1273472492309029</v>
      </c>
      <c r="AV136" s="4">
        <f t="shared" si="62"/>
        <v>8.2535672696790332</v>
      </c>
      <c r="AZ136" s="6">
        <v>-4.12</v>
      </c>
      <c r="BB136" s="5">
        <f t="shared" si="63"/>
        <v>8.192407246705363</v>
      </c>
    </row>
    <row r="137" spans="1:54">
      <c r="A137" t="s">
        <v>1995</v>
      </c>
      <c r="B137" t="s">
        <v>1181</v>
      </c>
      <c r="C137" t="s">
        <v>1226</v>
      </c>
      <c r="D137">
        <v>-494.21799446218699</v>
      </c>
      <c r="E137">
        <v>-1.4531648480870001</v>
      </c>
      <c r="F137">
        <v>-0.65366496057699996</v>
      </c>
      <c r="G137">
        <v>-496.32487586424497</v>
      </c>
      <c r="H137">
        <v>-496.413607232988</v>
      </c>
      <c r="I137">
        <v>1.20154831327</v>
      </c>
      <c r="J137">
        <v>-8.8731368743E-2</v>
      </c>
      <c r="K137">
        <f t="shared" si="48"/>
        <v>-7.3847524700458023E-2</v>
      </c>
      <c r="L137">
        <v>-1.7960677367010001</v>
      </c>
      <c r="M137">
        <v>1.1730499999999999</v>
      </c>
      <c r="O137">
        <v>-247.10554146706599</v>
      </c>
      <c r="P137">
        <v>-0.72673502808400003</v>
      </c>
      <c r="Q137">
        <v>-0.32379638666499999</v>
      </c>
      <c r="R137">
        <v>-248.15609505662599</v>
      </c>
      <c r="S137">
        <v>-248.19978951493499</v>
      </c>
      <c r="T137">
        <v>1.2024976029159999</v>
      </c>
      <c r="U137">
        <v>-4.3694458308999998E-2</v>
      </c>
      <c r="V137">
        <f t="shared" si="55"/>
        <v>-3.6336420299751947E-2</v>
      </c>
      <c r="X137">
        <v>-247.105897135384</v>
      </c>
      <c r="Y137">
        <v>-0.72657649039299999</v>
      </c>
      <c r="Z137">
        <v>-0.32373386875499999</v>
      </c>
      <c r="AA137">
        <v>-248.15622998191699</v>
      </c>
      <c r="AB137">
        <v>-248.19988074315</v>
      </c>
      <c r="AC137">
        <v>1.2025188781659999</v>
      </c>
      <c r="AD137">
        <v>-4.3650761232999997E-2</v>
      </c>
      <c r="AE137">
        <f t="shared" si="56"/>
        <v>-3.629943947289474E-2</v>
      </c>
      <c r="AG137" s="4">
        <f t="shared" si="49"/>
        <v>4.1138642656207285</v>
      </c>
      <c r="AH137" s="4">
        <f t="shared" si="50"/>
        <v>-9.2037063093665245E-2</v>
      </c>
      <c r="AI137" s="4">
        <f t="shared" si="51"/>
        <v>3.8495857657164829</v>
      </c>
      <c r="AJ137" s="4">
        <f t="shared" si="52"/>
        <v>7.8757623608269807</v>
      </c>
      <c r="AK137" s="4">
        <f t="shared" si="53"/>
        <v>0.86982179204490806</v>
      </c>
      <c r="AL137" s="4">
        <f t="shared" si="54"/>
        <v>0.76033125301842308</v>
      </c>
      <c r="AM137" s="4">
        <f t="shared" si="57"/>
        <v>0.89190657635326109</v>
      </c>
      <c r="AN137" s="4">
        <f t="shared" si="58"/>
        <v>8.7676689371802414</v>
      </c>
      <c r="AO137" s="4">
        <f t="shared" si="59"/>
        <v>2.5663905104776554</v>
      </c>
      <c r="AP137" s="4">
        <f t="shared" si="60"/>
        <v>1.1911581921451624</v>
      </c>
      <c r="AQ137" s="4">
        <f t="shared" si="65"/>
        <v>8.8107262608373382</v>
      </c>
      <c r="AR137" s="4">
        <f t="shared" si="65"/>
        <v>8.5266564464848358</v>
      </c>
      <c r="AS137" s="4">
        <f t="shared" si="65"/>
        <v>8.721029712313257</v>
      </c>
      <c r="AT137" s="4">
        <f t="shared" si="65"/>
        <v>8.7494164981847256</v>
      </c>
      <c r="AU137" s="4">
        <f t="shared" si="61"/>
        <v>8.6360936138454036</v>
      </c>
      <c r="AV137" s="4">
        <f t="shared" si="62"/>
        <v>8.7455841528718885</v>
      </c>
      <c r="AZ137" s="6">
        <v>-3.73</v>
      </c>
      <c r="BB137" s="5">
        <f t="shared" si="63"/>
        <v>8.7147820287729267</v>
      </c>
    </row>
    <row r="138" spans="1:54">
      <c r="A138" t="s">
        <v>1996</v>
      </c>
      <c r="B138" t="s">
        <v>1181</v>
      </c>
      <c r="C138" t="s">
        <v>1226</v>
      </c>
      <c r="D138">
        <v>-494.21908032656199</v>
      </c>
      <c r="E138">
        <v>-1.453177891121</v>
      </c>
      <c r="F138">
        <v>-0.65284691798799999</v>
      </c>
      <c r="G138">
        <v>-496.32515609946302</v>
      </c>
      <c r="H138">
        <v>-496.41371856077802</v>
      </c>
      <c r="I138">
        <v>1.201630947303</v>
      </c>
      <c r="J138">
        <v>-8.8562461314999993E-2</v>
      </c>
      <c r="K138">
        <f t="shared" si="48"/>
        <v>-7.3701881192202959E-2</v>
      </c>
      <c r="L138">
        <v>-1.7953052582110001</v>
      </c>
      <c r="M138">
        <v>1.1731</v>
      </c>
      <c r="O138">
        <v>-247.10554146706599</v>
      </c>
      <c r="P138">
        <v>-0.72673502808400003</v>
      </c>
      <c r="Q138">
        <v>-0.32379638666499999</v>
      </c>
      <c r="R138">
        <v>-248.15609505662599</v>
      </c>
      <c r="S138">
        <v>-248.19978951493499</v>
      </c>
      <c r="T138">
        <v>1.2024976029159999</v>
      </c>
      <c r="U138">
        <v>-4.3694458308999998E-2</v>
      </c>
      <c r="V138">
        <f t="shared" si="55"/>
        <v>-3.6336420299751947E-2</v>
      </c>
      <c r="X138">
        <v>-247.105897135384</v>
      </c>
      <c r="Y138">
        <v>-0.72657649039299999</v>
      </c>
      <c r="Z138">
        <v>-0.32373386875499999</v>
      </c>
      <c r="AA138">
        <v>-248.15622998191699</v>
      </c>
      <c r="AB138">
        <v>-248.19988074315</v>
      </c>
      <c r="AC138">
        <v>1.2025188781659999</v>
      </c>
      <c r="AD138">
        <v>-4.3650761232999997E-2</v>
      </c>
      <c r="AE138">
        <f t="shared" si="56"/>
        <v>-3.629943947289474E-2</v>
      </c>
      <c r="AG138" s="4">
        <f t="shared" si="49"/>
        <v>4.7952544766446659</v>
      </c>
      <c r="AH138" s="4">
        <f t="shared" si="50"/>
        <v>-8.385243534986743E-2</v>
      </c>
      <c r="AI138" s="4">
        <f t="shared" si="51"/>
        <v>3.3362562697144011</v>
      </c>
      <c r="AJ138" s="4">
        <f t="shared" si="52"/>
        <v>8.0516126223831801</v>
      </c>
      <c r="AK138" s="4">
        <f t="shared" si="53"/>
        <v>0.76383077635433805</v>
      </c>
      <c r="AL138" s="4">
        <f t="shared" si="54"/>
        <v>0.66893856797504214</v>
      </c>
      <c r="AM138" s="4">
        <f t="shared" si="57"/>
        <v>0.78473183409152192</v>
      </c>
      <c r="AN138" s="4">
        <f t="shared" si="58"/>
        <v>8.836344456474702</v>
      </c>
      <c r="AO138" s="4">
        <f t="shared" si="59"/>
        <v>2.2241708464762673</v>
      </c>
      <c r="AP138" s="4">
        <f t="shared" si="60"/>
        <v>1.0282329878882661</v>
      </c>
      <c r="AQ138" s="4">
        <f t="shared" si="65"/>
        <v>8.8612454609632234</v>
      </c>
      <c r="AR138" s="4">
        <f t="shared" si="65"/>
        <v>8.6144234277809453</v>
      </c>
      <c r="AS138" s="4">
        <f t="shared" si="65"/>
        <v>8.7835317766902641</v>
      </c>
      <c r="AT138" s="4">
        <f t="shared" si="65"/>
        <v>8.8076277148317033</v>
      </c>
      <c r="AU138" s="4">
        <f t="shared" si="61"/>
        <v>8.720551190358222</v>
      </c>
      <c r="AV138" s="4">
        <f t="shared" si="62"/>
        <v>8.8154433987375178</v>
      </c>
      <c r="AZ138" s="6">
        <v>-3.355</v>
      </c>
      <c r="BB138" s="5">
        <f t="shared" si="63"/>
        <v>8.8062804470369738</v>
      </c>
    </row>
    <row r="139" spans="1:54">
      <c r="A139" t="s">
        <v>1997</v>
      </c>
      <c r="B139" t="s">
        <v>1181</v>
      </c>
      <c r="C139" t="s">
        <v>1226</v>
      </c>
      <c r="D139">
        <v>-494.21961156282299</v>
      </c>
      <c r="E139">
        <v>-1.4531840596159999</v>
      </c>
      <c r="F139">
        <v>-0.65214000882400003</v>
      </c>
      <c r="G139">
        <v>-496.32498601365199</v>
      </c>
      <c r="H139">
        <v>-496.41339736028601</v>
      </c>
      <c r="I139">
        <v>1.201713825181</v>
      </c>
      <c r="J139">
        <v>-8.8411346633999993E-2</v>
      </c>
      <c r="K139">
        <f t="shared" si="48"/>
        <v>-7.3571048931457231E-2</v>
      </c>
      <c r="L139">
        <v>-1.794624979742</v>
      </c>
      <c r="M139">
        <v>1.17316</v>
      </c>
      <c r="O139">
        <v>-247.10554146706599</v>
      </c>
      <c r="P139">
        <v>-0.72673502808400003</v>
      </c>
      <c r="Q139">
        <v>-0.32379638666499999</v>
      </c>
      <c r="R139">
        <v>-248.15609505662599</v>
      </c>
      <c r="S139">
        <v>-248.19978951493499</v>
      </c>
      <c r="T139">
        <v>1.2024976029159999</v>
      </c>
      <c r="U139">
        <v>-4.3694458308999998E-2</v>
      </c>
      <c r="V139">
        <f t="shared" si="55"/>
        <v>-3.6336420299751947E-2</v>
      </c>
      <c r="X139">
        <v>-247.105897135384</v>
      </c>
      <c r="Y139">
        <v>-0.72657649039299999</v>
      </c>
      <c r="Z139">
        <v>-0.32373386875499999</v>
      </c>
      <c r="AA139">
        <v>-248.15622998191699</v>
      </c>
      <c r="AB139">
        <v>-248.19988074315</v>
      </c>
      <c r="AC139">
        <v>1.2025188781659999</v>
      </c>
      <c r="AD139">
        <v>-4.3650761232999997E-2</v>
      </c>
      <c r="AE139">
        <f t="shared" si="56"/>
        <v>-3.629943947289474E-2</v>
      </c>
      <c r="AG139" s="4">
        <f t="shared" si="49"/>
        <v>5.1286102771647926</v>
      </c>
      <c r="AH139" s="4">
        <f t="shared" si="50"/>
        <v>-7.9981646136725787E-2</v>
      </c>
      <c r="AI139" s="4">
        <f t="shared" si="51"/>
        <v>2.8926640536673691</v>
      </c>
      <c r="AJ139" s="4">
        <f t="shared" si="52"/>
        <v>7.9448821601521846</v>
      </c>
      <c r="AK139" s="4">
        <f t="shared" si="53"/>
        <v>0.66900487843736833</v>
      </c>
      <c r="AL139" s="4">
        <f t="shared" si="54"/>
        <v>0.58684008145062072</v>
      </c>
      <c r="AM139" s="4">
        <f t="shared" si="57"/>
        <v>0.68845730995461019</v>
      </c>
      <c r="AN139" s="4">
        <f t="shared" si="58"/>
        <v>8.6333394701067956</v>
      </c>
      <c r="AO139" s="4">
        <f t="shared" si="59"/>
        <v>1.9284427024449127</v>
      </c>
      <c r="AP139" s="4">
        <f t="shared" si="60"/>
        <v>0.88423970508573058</v>
      </c>
      <c r="AQ139" s="4">
        <f t="shared" si="65"/>
        <v>8.6458644052469573</v>
      </c>
      <c r="AR139" s="4">
        <f t="shared" si="65"/>
        <v>8.4307349563864218</v>
      </c>
      <c r="AS139" s="4">
        <f t="shared" si="65"/>
        <v>8.5785230089394418</v>
      </c>
      <c r="AT139" s="4">
        <f t="shared" si="65"/>
        <v>8.598515059668669</v>
      </c>
      <c r="AU139" s="4">
        <f t="shared" si="61"/>
        <v>8.5317222416028056</v>
      </c>
      <c r="AV139" s="4">
        <f t="shared" si="62"/>
        <v>8.613887038589553</v>
      </c>
      <c r="AZ139" s="6">
        <v>-3.0139999999999998</v>
      </c>
      <c r="BB139" s="5">
        <f t="shared" si="63"/>
        <v>8.6228460419723145</v>
      </c>
    </row>
    <row r="140" spans="1:54">
      <c r="A140" t="s">
        <v>1998</v>
      </c>
      <c r="B140" t="s">
        <v>1181</v>
      </c>
      <c r="C140" t="s">
        <v>1226</v>
      </c>
      <c r="D140">
        <v>-494.21976685472299</v>
      </c>
      <c r="E140">
        <v>-1.4531857898360001</v>
      </c>
      <c r="F140">
        <v>-0.65153141412000004</v>
      </c>
      <c r="G140">
        <v>-496.324533912334</v>
      </c>
      <c r="H140">
        <v>-496.412811247717</v>
      </c>
      <c r="I140">
        <v>1.2017934642520001</v>
      </c>
      <c r="J140">
        <v>-8.8277335383000005E-2</v>
      </c>
      <c r="K140">
        <f t="shared" si="48"/>
        <v>-7.3454664223809946E-2</v>
      </c>
      <c r="L140">
        <v>-1.7940226970399999</v>
      </c>
      <c r="M140">
        <v>1.1732100000000001</v>
      </c>
      <c r="O140">
        <v>-247.10554146706599</v>
      </c>
      <c r="P140">
        <v>-0.72673502808400003</v>
      </c>
      <c r="Q140">
        <v>-0.32379638666499999</v>
      </c>
      <c r="R140">
        <v>-248.15609505662599</v>
      </c>
      <c r="S140">
        <v>-248.19978951493499</v>
      </c>
      <c r="T140">
        <v>1.2024976029159999</v>
      </c>
      <c r="U140">
        <v>-4.3694458308999998E-2</v>
      </c>
      <c r="V140">
        <f t="shared" si="55"/>
        <v>-3.6336420299751947E-2</v>
      </c>
      <c r="X140">
        <v>-247.105897135384</v>
      </c>
      <c r="Y140">
        <v>-0.72657649039299999</v>
      </c>
      <c r="Z140">
        <v>-0.32373386875499999</v>
      </c>
      <c r="AA140">
        <v>-248.15622998191699</v>
      </c>
      <c r="AB140">
        <v>-248.19988074315</v>
      </c>
      <c r="AC140">
        <v>1.2025188781659999</v>
      </c>
      <c r="AD140">
        <v>-4.3650761232999997E-2</v>
      </c>
      <c r="AE140">
        <f t="shared" si="56"/>
        <v>-3.629943947289474E-2</v>
      </c>
      <c r="AG140" s="4">
        <f t="shared" si="49"/>
        <v>5.2260574196881695</v>
      </c>
      <c r="AH140" s="4">
        <f t="shared" si="50"/>
        <v>-7.8895916649533923E-2</v>
      </c>
      <c r="AI140" s="4">
        <f t="shared" si="51"/>
        <v>2.5107650952576894</v>
      </c>
      <c r="AJ140" s="4">
        <f t="shared" si="52"/>
        <v>7.6611842881511434</v>
      </c>
      <c r="AK140" s="4">
        <f t="shared" si="53"/>
        <v>0.58491154532799139</v>
      </c>
      <c r="AL140" s="4">
        <f t="shared" si="54"/>
        <v>0.51380757174722669</v>
      </c>
      <c r="AM140" s="4">
        <f t="shared" si="57"/>
        <v>0.60280418124956392</v>
      </c>
      <c r="AN140" s="4">
        <f t="shared" si="58"/>
        <v>8.263988469400708</v>
      </c>
      <c r="AO140" s="4">
        <f t="shared" si="59"/>
        <v>1.6738433968384596</v>
      </c>
      <c r="AP140" s="4">
        <f t="shared" si="60"/>
        <v>0.75802578176969593</v>
      </c>
      <c r="AQ140" s="4">
        <f t="shared" si="65"/>
        <v>8.2683850752379637</v>
      </c>
      <c r="AR140" s="4">
        <f t="shared" si="65"/>
        <v>8.0801932009631425</v>
      </c>
      <c r="AS140" s="4">
        <f t="shared" si="65"/>
        <v>8.2099855854057608</v>
      </c>
      <c r="AT140" s="4">
        <f t="shared" si="65"/>
        <v>8.2261666644018501</v>
      </c>
      <c r="AU140" s="4">
        <f t="shared" si="61"/>
        <v>8.1749918598983697</v>
      </c>
      <c r="AV140" s="4">
        <f t="shared" si="62"/>
        <v>8.246095833479135</v>
      </c>
      <c r="AZ140" s="6">
        <v>-2.7229999999999999</v>
      </c>
      <c r="BB140" s="5">
        <f t="shared" si="63"/>
        <v>8.2736911395765631</v>
      </c>
    </row>
    <row r="141" spans="1:54">
      <c r="A141" t="s">
        <v>1999</v>
      </c>
      <c r="B141" t="s">
        <v>1181</v>
      </c>
      <c r="C141" t="s">
        <v>1226</v>
      </c>
      <c r="D141">
        <v>-494.21908413145297</v>
      </c>
      <c r="E141">
        <v>-1.453179722762</v>
      </c>
      <c r="F141">
        <v>-0.65016475045300004</v>
      </c>
      <c r="G141">
        <v>-496.32247709614501</v>
      </c>
      <c r="H141">
        <v>-496.41044079636703</v>
      </c>
      <c r="I141">
        <v>1.201994814923</v>
      </c>
      <c r="J141">
        <v>-8.7963700221999994E-2</v>
      </c>
      <c r="K141">
        <f t="shared" si="48"/>
        <v>-7.3181430676666409E-2</v>
      </c>
      <c r="L141">
        <v>-1.792620192027</v>
      </c>
      <c r="M141">
        <v>1.17336</v>
      </c>
      <c r="O141">
        <v>-247.10554146706599</v>
      </c>
      <c r="P141">
        <v>-0.72673502808400003</v>
      </c>
      <c r="Q141">
        <v>-0.32379638666499999</v>
      </c>
      <c r="R141">
        <v>-248.15609505662599</v>
      </c>
      <c r="S141">
        <v>-248.19978951493499</v>
      </c>
      <c r="T141">
        <v>1.2024976029159999</v>
      </c>
      <c r="U141">
        <v>-4.3694458308999998E-2</v>
      </c>
      <c r="V141">
        <f t="shared" si="55"/>
        <v>-3.6336420299751947E-2</v>
      </c>
      <c r="X141">
        <v>-247.105897135384</v>
      </c>
      <c r="Y141">
        <v>-0.72657649039299999</v>
      </c>
      <c r="Z141">
        <v>-0.32373386875499999</v>
      </c>
      <c r="AA141">
        <v>-248.15622998191699</v>
      </c>
      <c r="AB141">
        <v>-248.19988074315</v>
      </c>
      <c r="AC141">
        <v>1.2025188781659999</v>
      </c>
      <c r="AD141">
        <v>-4.3650761232999997E-2</v>
      </c>
      <c r="AE141">
        <f t="shared" si="56"/>
        <v>-3.629943947289474E-2</v>
      </c>
      <c r="AG141" s="4">
        <f t="shared" si="49"/>
        <v>4.7976420818811203</v>
      </c>
      <c r="AH141" s="4">
        <f t="shared" si="50"/>
        <v>-8.2703063221788581E-2</v>
      </c>
      <c r="AI141" s="4">
        <f t="shared" si="51"/>
        <v>1.6531706609103523</v>
      </c>
      <c r="AJ141" s="4">
        <f t="shared" si="52"/>
        <v>6.3705125898017991</v>
      </c>
      <c r="AK141" s="4">
        <f t="shared" si="53"/>
        <v>0.38810250226645465</v>
      </c>
      <c r="AL141" s="4">
        <f t="shared" si="54"/>
        <v>0.34235092519595961</v>
      </c>
      <c r="AM141" s="4">
        <f t="shared" si="57"/>
        <v>0.40170088158793116</v>
      </c>
      <c r="AN141" s="4">
        <f t="shared" si="58"/>
        <v>6.7722134713897306</v>
      </c>
      <c r="AO141" s="4">
        <f t="shared" si="59"/>
        <v>1.1021137739402349</v>
      </c>
      <c r="AP141" s="4">
        <f t="shared" si="60"/>
        <v>0.4683538237483289</v>
      </c>
      <c r="AQ141" s="4">
        <f t="shared" si="65"/>
        <v>6.7665061498119154</v>
      </c>
      <c r="AR141" s="4">
        <f t="shared" si="65"/>
        <v>6.637840002593963</v>
      </c>
      <c r="AS141" s="4">
        <f t="shared" si="65"/>
        <v>6.7282204568852659</v>
      </c>
      <c r="AT141" s="4">
        <f t="shared" si="65"/>
        <v>6.7350712823471355</v>
      </c>
      <c r="AU141" s="4">
        <f t="shared" si="61"/>
        <v>6.7128635149977587</v>
      </c>
      <c r="AV141" s="4">
        <f t="shared" si="62"/>
        <v>6.7586150920682542</v>
      </c>
      <c r="AZ141" s="6">
        <v>-2.0390000000000001</v>
      </c>
      <c r="BB141" s="5">
        <f t="shared" si="63"/>
        <v>6.8291616790623317</v>
      </c>
    </row>
    <row r="142" spans="1:54">
      <c r="A142" t="s">
        <v>2000</v>
      </c>
      <c r="B142" t="s">
        <v>1181</v>
      </c>
      <c r="C142" t="s">
        <v>1226</v>
      </c>
      <c r="D142">
        <v>-494.21705065366302</v>
      </c>
      <c r="E142">
        <v>-1.453168886177</v>
      </c>
      <c r="F142">
        <v>-0.64887841921300005</v>
      </c>
      <c r="G142">
        <v>-496.31914480743501</v>
      </c>
      <c r="H142">
        <v>-496.40680077518499</v>
      </c>
      <c r="I142">
        <v>1.2022000394950001</v>
      </c>
      <c r="J142">
        <v>-8.7655967749999994E-2</v>
      </c>
      <c r="K142">
        <f t="shared" si="48"/>
        <v>-7.2912963625272414E-2</v>
      </c>
      <c r="L142">
        <v>-1.7912604864249999</v>
      </c>
      <c r="M142">
        <v>1.17353</v>
      </c>
      <c r="O142">
        <v>-247.10554146706599</v>
      </c>
      <c r="P142">
        <v>-0.72673502808400003</v>
      </c>
      <c r="Q142">
        <v>-0.32379638666499999</v>
      </c>
      <c r="R142">
        <v>-248.15609505662599</v>
      </c>
      <c r="S142">
        <v>-248.19978951493499</v>
      </c>
      <c r="T142">
        <v>1.2024976029159999</v>
      </c>
      <c r="U142">
        <v>-4.3694458308999998E-2</v>
      </c>
      <c r="V142">
        <f t="shared" si="55"/>
        <v>-3.6336420299751947E-2</v>
      </c>
      <c r="X142">
        <v>-247.105897135384</v>
      </c>
      <c r="Y142">
        <v>-0.72657649039299999</v>
      </c>
      <c r="Z142">
        <v>-0.32373386875499999</v>
      </c>
      <c r="AA142">
        <v>-248.15622998191699</v>
      </c>
      <c r="AB142">
        <v>-248.19988074315</v>
      </c>
      <c r="AC142">
        <v>1.2025188781659999</v>
      </c>
      <c r="AD142">
        <v>-4.3650761232999997E-2</v>
      </c>
      <c r="AE142">
        <f t="shared" si="56"/>
        <v>-3.629943947289474E-2</v>
      </c>
      <c r="AG142" s="4">
        <f t="shared" si="49"/>
        <v>3.5216154506480728</v>
      </c>
      <c r="AH142" s="4">
        <f t="shared" si="50"/>
        <v>-8.9503123256850448E-2</v>
      </c>
      <c r="AI142" s="4">
        <f t="shared" si="51"/>
        <v>0.84598558766357612</v>
      </c>
      <c r="AJ142" s="4">
        <f t="shared" si="52"/>
        <v>4.2794697675350175</v>
      </c>
      <c r="AK142" s="4">
        <f t="shared" si="53"/>
        <v>0.19499745262797086</v>
      </c>
      <c r="AL142" s="4">
        <f t="shared" si="54"/>
        <v>0.17388530000923974</v>
      </c>
      <c r="AM142" s="4">
        <f t="shared" si="57"/>
        <v>0.20405961611984311</v>
      </c>
      <c r="AN142" s="4">
        <f t="shared" si="58"/>
        <v>4.4835293836548606</v>
      </c>
      <c r="AO142" s="4">
        <f t="shared" si="59"/>
        <v>0.56399039177571741</v>
      </c>
      <c r="AP142" s="4">
        <f t="shared" si="60"/>
        <v>0.19249207263100826</v>
      </c>
      <c r="AQ142" s="4">
        <f t="shared" si="65"/>
        <v>4.4765261268151813</v>
      </c>
      <c r="AR142" s="4">
        <f t="shared" si="65"/>
        <v>4.4033895255960136</v>
      </c>
      <c r="AS142" s="4">
        <f t="shared" si="65"/>
        <v>4.4571893527414099</v>
      </c>
      <c r="AT142" s="4">
        <f t="shared" si="65"/>
        <v>4.454860567159372</v>
      </c>
      <c r="AU142" s="4">
        <f t="shared" si="61"/>
        <v>4.4533550675442575</v>
      </c>
      <c r="AV142" s="4">
        <f t="shared" si="62"/>
        <v>4.474467220162988</v>
      </c>
      <c r="AZ142" s="6">
        <v>-1.1100000000000001</v>
      </c>
      <c r="BB142" s="5">
        <f t="shared" si="63"/>
        <v>4.52915122367979</v>
      </c>
    </row>
    <row r="143" spans="1:54">
      <c r="A143" t="s">
        <v>2001</v>
      </c>
      <c r="B143" t="s">
        <v>1181</v>
      </c>
      <c r="C143" t="s">
        <v>1226</v>
      </c>
      <c r="D143">
        <v>-494.21403922740501</v>
      </c>
      <c r="E143">
        <v>-1.4531921579239999</v>
      </c>
      <c r="F143">
        <v>-0.64785133371900006</v>
      </c>
      <c r="G143">
        <v>-496.31512790665198</v>
      </c>
      <c r="H143">
        <v>-496.40253699521003</v>
      </c>
      <c r="I143">
        <v>1.2024087391930001</v>
      </c>
      <c r="J143">
        <v>-8.7409088558000003E-2</v>
      </c>
      <c r="K143">
        <f t="shared" si="48"/>
        <v>-7.2694987743240166E-2</v>
      </c>
      <c r="L143">
        <v>-1.7901429930949999</v>
      </c>
      <c r="M143">
        <v>1.1737</v>
      </c>
      <c r="O143">
        <v>-247.10554146706599</v>
      </c>
      <c r="P143">
        <v>-0.72673502808400003</v>
      </c>
      <c r="Q143">
        <v>-0.32379638666499999</v>
      </c>
      <c r="R143">
        <v>-248.15609505662599</v>
      </c>
      <c r="S143">
        <v>-248.19978951493499</v>
      </c>
      <c r="T143">
        <v>1.2024976029159999</v>
      </c>
      <c r="U143">
        <v>-4.3694458308999998E-2</v>
      </c>
      <c r="V143">
        <f t="shared" si="55"/>
        <v>-3.6336420299751947E-2</v>
      </c>
      <c r="X143">
        <v>-247.105897135384</v>
      </c>
      <c r="Y143">
        <v>-0.72657649039299999</v>
      </c>
      <c r="Z143">
        <v>-0.32373386875499999</v>
      </c>
      <c r="AA143">
        <v>-248.15622998191699</v>
      </c>
      <c r="AB143">
        <v>-248.19988074315</v>
      </c>
      <c r="AC143">
        <v>1.2025188781659999</v>
      </c>
      <c r="AD143">
        <v>-4.3650761232999997E-2</v>
      </c>
      <c r="AE143">
        <f t="shared" si="56"/>
        <v>-3.629943947289474E-2</v>
      </c>
      <c r="AG143" s="4">
        <f t="shared" si="49"/>
        <v>1.6319168651956135</v>
      </c>
      <c r="AH143" s="4">
        <f t="shared" si="50"/>
        <v>-7.4899880932818103E-2</v>
      </c>
      <c r="AI143" s="4">
        <f t="shared" si="51"/>
        <v>0.2014796828663889</v>
      </c>
      <c r="AJ143" s="4">
        <f t="shared" si="52"/>
        <v>1.7588263656271121</v>
      </c>
      <c r="AK143" s="4">
        <f t="shared" si="53"/>
        <v>4.0078414295652662E-2</v>
      </c>
      <c r="AL143" s="4">
        <f t="shared" si="54"/>
        <v>3.7103363263124786E-2</v>
      </c>
      <c r="AM143" s="4">
        <f t="shared" si="57"/>
        <v>4.3548217461929557E-2</v>
      </c>
      <c r="AN143" s="4">
        <f t="shared" si="58"/>
        <v>1.8023745830890416</v>
      </c>
      <c r="AO143" s="4">
        <f t="shared" si="59"/>
        <v>0.13431978857759261</v>
      </c>
      <c r="AP143" s="4">
        <f t="shared" si="60"/>
        <v>-7.7399866440217985E-3</v>
      </c>
      <c r="AQ143" s="4">
        <f t="shared" si="65"/>
        <v>1.7995700336560099</v>
      </c>
      <c r="AR143" s="4">
        <f t="shared" si="65"/>
        <v>1.7738684432503855</v>
      </c>
      <c r="AS143" s="4">
        <f t="shared" si="65"/>
        <v>1.7952548094000678</v>
      </c>
      <c r="AT143" s="4">
        <f t="shared" si="65"/>
        <v>1.788073798847891</v>
      </c>
      <c r="AU143" s="4">
        <f t="shared" si="61"/>
        <v>1.7959297288902369</v>
      </c>
      <c r="AV143" s="4">
        <f t="shared" si="62"/>
        <v>1.7989047799227649</v>
      </c>
      <c r="AZ143" s="6">
        <v>-0.308</v>
      </c>
      <c r="BB143" s="5">
        <f t="shared" si="63"/>
        <v>1.8281073462510671</v>
      </c>
    </row>
    <row r="144" spans="1:54">
      <c r="A144" t="s">
        <v>2002</v>
      </c>
      <c r="B144" t="s">
        <v>1181</v>
      </c>
      <c r="C144" t="s">
        <v>1226</v>
      </c>
      <c r="D144">
        <v>-323.17118594163202</v>
      </c>
      <c r="E144">
        <v>-0.92729760419399998</v>
      </c>
      <c r="F144">
        <v>-0.41681020890199999</v>
      </c>
      <c r="G144">
        <v>-324.51532845640298</v>
      </c>
      <c r="H144">
        <v>-324.568080408041</v>
      </c>
      <c r="I144">
        <v>1.206900409478</v>
      </c>
      <c r="J144">
        <v>-5.2751951637999998E-2</v>
      </c>
      <c r="K144">
        <f t="shared" si="48"/>
        <v>-4.3708620217318424E-2</v>
      </c>
      <c r="L144">
        <v>-1.139898050694</v>
      </c>
      <c r="M144">
        <v>1.1791799999999999</v>
      </c>
      <c r="O144">
        <v>-247.105889234204</v>
      </c>
      <c r="P144">
        <v>-0.72659547285799997</v>
      </c>
      <c r="Q144">
        <v>-0.32377810978799998</v>
      </c>
      <c r="R144">
        <v>-248.15628495874901</v>
      </c>
      <c r="S144">
        <v>-248.19994368078699</v>
      </c>
      <c r="T144">
        <v>1.202551507985</v>
      </c>
      <c r="U144">
        <v>-4.3658722039000002E-2</v>
      </c>
      <c r="V144">
        <f t="shared" si="55"/>
        <v>-3.6305074459683416E-2</v>
      </c>
      <c r="X144">
        <v>-76.061508229327004</v>
      </c>
      <c r="Y144">
        <v>-0.20090528607899999</v>
      </c>
      <c r="Z144">
        <v>-8.9532036566999998E-2</v>
      </c>
      <c r="AA144">
        <v>-76.351953448659998</v>
      </c>
      <c r="AB144">
        <v>-76.360261989763003</v>
      </c>
      <c r="AC144">
        <v>1.2262068904429999</v>
      </c>
      <c r="AD144">
        <v>-8.308541103E-3</v>
      </c>
      <c r="AE144">
        <f t="shared" si="56"/>
        <v>-6.7758068950324671E-3</v>
      </c>
      <c r="AG144" s="4">
        <f t="shared" si="49"/>
        <v>2.3773059989198937</v>
      </c>
      <c r="AH144" s="4">
        <f t="shared" si="50"/>
        <v>-0.12748153120250988</v>
      </c>
      <c r="AI144" s="4">
        <f t="shared" si="51"/>
        <v>2.1963224988367132</v>
      </c>
      <c r="AJ144" s="4">
        <f t="shared" si="52"/>
        <v>4.4490730991835887</v>
      </c>
      <c r="AK144" s="4">
        <f t="shared" si="53"/>
        <v>0.49239948578070991</v>
      </c>
      <c r="AL144" s="4">
        <f t="shared" si="54"/>
        <v>0.39391209980228903</v>
      </c>
      <c r="AM144" s="4">
        <f t="shared" si="57"/>
        <v>0.46449326984486311</v>
      </c>
      <c r="AN144" s="4">
        <f t="shared" si="58"/>
        <v>4.9135663690284517</v>
      </c>
      <c r="AO144" s="4">
        <f t="shared" si="59"/>
        <v>1.4642149992244755</v>
      </c>
      <c r="AP144" s="4">
        <f t="shared" si="60"/>
        <v>0.60462596840972793</v>
      </c>
      <c r="AQ144" s="4">
        <f t="shared" ref="AQ144:AT163" si="66">AQ$16*$AP144+AQ$15*$AO144+$AG144</f>
        <v>4.973405249074121</v>
      </c>
      <c r="AR144" s="4">
        <f t="shared" si="66"/>
        <v>4.7997439279239051</v>
      </c>
      <c r="AS144" s="4">
        <f t="shared" si="66"/>
        <v>4.9226360228620205</v>
      </c>
      <c r="AT144" s="4">
        <f t="shared" si="66"/>
        <v>4.9295604406633888</v>
      </c>
      <c r="AU144" s="4">
        <f t="shared" si="61"/>
        <v>4.8429851989858781</v>
      </c>
      <c r="AV144" s="4">
        <f t="shared" si="62"/>
        <v>4.9414725849642984</v>
      </c>
      <c r="AZ144" s="6">
        <v>-1.3879999999999999</v>
      </c>
      <c r="BB144" s="5">
        <f t="shared" si="63"/>
        <v>4.7612873884889435</v>
      </c>
    </row>
    <row r="145" spans="1:54">
      <c r="A145" t="s">
        <v>2003</v>
      </c>
      <c r="B145" t="s">
        <v>1181</v>
      </c>
      <c r="C145" t="s">
        <v>1226</v>
      </c>
      <c r="D145">
        <v>-323.17242260264902</v>
      </c>
      <c r="E145">
        <v>-0.92731642385900004</v>
      </c>
      <c r="F145">
        <v>-0.416227828415</v>
      </c>
      <c r="G145">
        <v>-324.51600097745899</v>
      </c>
      <c r="H145">
        <v>-324.56864139149701</v>
      </c>
      <c r="I145">
        <v>1.2069815627810001</v>
      </c>
      <c r="J145">
        <v>-5.2640414036999997E-2</v>
      </c>
      <c r="K145">
        <f t="shared" si="48"/>
        <v>-4.3613271039295319E-2</v>
      </c>
      <c r="L145">
        <v>-1.139381197963</v>
      </c>
      <c r="M145">
        <v>1.1792199999999999</v>
      </c>
      <c r="O145">
        <v>-247.105889234204</v>
      </c>
      <c r="P145">
        <v>-0.72659547285799997</v>
      </c>
      <c r="Q145">
        <v>-0.32377810978799998</v>
      </c>
      <c r="R145">
        <v>-248.15628495874901</v>
      </c>
      <c r="S145">
        <v>-248.19994368078699</v>
      </c>
      <c r="T145">
        <v>1.202551507985</v>
      </c>
      <c r="U145">
        <v>-4.3658722039000002E-2</v>
      </c>
      <c r="V145">
        <f t="shared" si="55"/>
        <v>-3.6305074459683416E-2</v>
      </c>
      <c r="X145">
        <v>-76.061508229327004</v>
      </c>
      <c r="Y145">
        <v>-0.20090528607899999</v>
      </c>
      <c r="Z145">
        <v>-8.9532036566999998E-2</v>
      </c>
      <c r="AA145">
        <v>-76.351953448659998</v>
      </c>
      <c r="AB145">
        <v>-76.360261989763003</v>
      </c>
      <c r="AC145">
        <v>1.2262068904429999</v>
      </c>
      <c r="AD145">
        <v>-8.308541103E-3</v>
      </c>
      <c r="AE145">
        <f t="shared" si="56"/>
        <v>-6.7758068950324671E-3</v>
      </c>
      <c r="AG145" s="4">
        <f t="shared" si="49"/>
        <v>3.1533225353691705</v>
      </c>
      <c r="AH145" s="4">
        <f t="shared" si="50"/>
        <v>-0.11567201262815582</v>
      </c>
      <c r="AI145" s="4">
        <f t="shared" si="51"/>
        <v>1.8308732106295935</v>
      </c>
      <c r="AJ145" s="4">
        <f t="shared" si="52"/>
        <v>4.8710864507757927</v>
      </c>
      <c r="AK145" s="4">
        <f t="shared" si="53"/>
        <v>0.42240858154599942</v>
      </c>
      <c r="AL145" s="4">
        <f t="shared" si="54"/>
        <v>0.33407958477559957</v>
      </c>
      <c r="AM145" s="4">
        <f t="shared" si="57"/>
        <v>0.3939533279590825</v>
      </c>
      <c r="AN145" s="4">
        <f t="shared" si="58"/>
        <v>5.2650397787348755</v>
      </c>
      <c r="AO145" s="4">
        <f t="shared" si="59"/>
        <v>1.220582140419729</v>
      </c>
      <c r="AP145" s="4">
        <f t="shared" si="60"/>
        <v>0.49461905758170865</v>
      </c>
      <c r="AQ145" s="4">
        <f t="shared" si="66"/>
        <v>5.3069656010555093</v>
      </c>
      <c r="AR145" s="4">
        <f t="shared" si="66"/>
        <v>5.1607465571722342</v>
      </c>
      <c r="AS145" s="4">
        <f t="shared" si="66"/>
        <v>5.2646948290221207</v>
      </c>
      <c r="AT145" s="4">
        <f t="shared" si="66"/>
        <v>5.269304355416419</v>
      </c>
      <c r="AU145" s="4">
        <f t="shared" si="61"/>
        <v>5.2051660355513922</v>
      </c>
      <c r="AV145" s="4">
        <f t="shared" si="62"/>
        <v>5.2934950323217924</v>
      </c>
      <c r="AZ145" s="6">
        <v>-1.238</v>
      </c>
      <c r="BB145" s="5">
        <f t="shared" si="63"/>
        <v>5.1495600027642867</v>
      </c>
    </row>
    <row r="146" spans="1:54">
      <c r="A146" t="s">
        <v>2004</v>
      </c>
      <c r="B146" t="s">
        <v>1181</v>
      </c>
      <c r="C146" t="s">
        <v>1226</v>
      </c>
      <c r="D146">
        <v>-323.17305764651701</v>
      </c>
      <c r="E146">
        <v>-0.92732770613600002</v>
      </c>
      <c r="F146">
        <v>-0.41574596973200001</v>
      </c>
      <c r="G146">
        <v>-324.51616493702898</v>
      </c>
      <c r="H146">
        <v>-324.56870952296703</v>
      </c>
      <c r="I146">
        <v>1.2070657416020001</v>
      </c>
      <c r="J146">
        <v>-5.2544585938000002E-2</v>
      </c>
      <c r="K146">
        <f t="shared" si="48"/>
        <v>-4.3530840224380481E-2</v>
      </c>
      <c r="L146">
        <v>-1.1389339376530001</v>
      </c>
      <c r="M146">
        <v>1.17927</v>
      </c>
      <c r="O146">
        <v>-247.105889234204</v>
      </c>
      <c r="P146">
        <v>-0.72659547285799997</v>
      </c>
      <c r="Q146">
        <v>-0.32377810978799998</v>
      </c>
      <c r="R146">
        <v>-248.15628495874901</v>
      </c>
      <c r="S146">
        <v>-248.19994368078699</v>
      </c>
      <c r="T146">
        <v>1.202551507985</v>
      </c>
      <c r="U146">
        <v>-4.3658722039000002E-2</v>
      </c>
      <c r="V146">
        <f t="shared" si="55"/>
        <v>-3.6305074459683416E-2</v>
      </c>
      <c r="X146">
        <v>-76.061508229327004</v>
      </c>
      <c r="Y146">
        <v>-0.20090528607899999</v>
      </c>
      <c r="Z146">
        <v>-8.9532036566999998E-2</v>
      </c>
      <c r="AA146">
        <v>-76.351953448659998</v>
      </c>
      <c r="AB146">
        <v>-76.360261989763003</v>
      </c>
      <c r="AC146">
        <v>1.2262068904429999</v>
      </c>
      <c r="AD146">
        <v>-8.308541103E-3</v>
      </c>
      <c r="AE146">
        <f t="shared" si="56"/>
        <v>-6.7758068950324671E-3</v>
      </c>
      <c r="AG146" s="4">
        <f t="shared" si="49"/>
        <v>3.5518185954480135</v>
      </c>
      <c r="AH146" s="4">
        <f t="shared" si="50"/>
        <v>-0.10859227662903696</v>
      </c>
      <c r="AI146" s="4">
        <f t="shared" si="51"/>
        <v>1.5285023093896104</v>
      </c>
      <c r="AJ146" s="4">
        <f t="shared" si="52"/>
        <v>4.9739726385594869</v>
      </c>
      <c r="AK146" s="4">
        <f t="shared" si="53"/>
        <v>0.36227553905656212</v>
      </c>
      <c r="AL146" s="4">
        <f t="shared" si="54"/>
        <v>0.28235346532379679</v>
      </c>
      <c r="AM146" s="4">
        <f t="shared" si="57"/>
        <v>0.33297097105239387</v>
      </c>
      <c r="AN146" s="4">
        <f t="shared" si="58"/>
        <v>5.3069436096118805</v>
      </c>
      <c r="AO146" s="4">
        <f t="shared" si="59"/>
        <v>1.0190015395930736</v>
      </c>
      <c r="AP146" s="4">
        <f t="shared" si="60"/>
        <v>0.40090849316749982</v>
      </c>
      <c r="AQ146" s="4">
        <f t="shared" si="66"/>
        <v>5.3363736204857695</v>
      </c>
      <c r="AR146" s="4">
        <f t="shared" si="66"/>
        <v>5.2124441215109112</v>
      </c>
      <c r="AS146" s="4">
        <f t="shared" si="66"/>
        <v>5.3011489935430731</v>
      </c>
      <c r="AT146" s="4">
        <f t="shared" si="66"/>
        <v>5.3035103613615</v>
      </c>
      <c r="AU146" s="4">
        <f t="shared" si="61"/>
        <v>5.2563261038832838</v>
      </c>
      <c r="AV146" s="4">
        <f t="shared" si="62"/>
        <v>5.3362481776160493</v>
      </c>
      <c r="AZ146" s="6">
        <v>-1.1120000000000001</v>
      </c>
      <c r="BB146" s="5">
        <f t="shared" si="63"/>
        <v>5.2241039712018171</v>
      </c>
    </row>
    <row r="147" spans="1:54">
      <c r="A147" t="s">
        <v>2005</v>
      </c>
      <c r="B147" t="s">
        <v>1181</v>
      </c>
      <c r="C147" t="s">
        <v>1226</v>
      </c>
      <c r="D147">
        <v>-323.173300350685</v>
      </c>
      <c r="E147">
        <v>-0.92733420573500003</v>
      </c>
      <c r="F147">
        <v>-0.41534608612599999</v>
      </c>
      <c r="G147">
        <v>-324.51601381120798</v>
      </c>
      <c r="H147">
        <v>-324.56847622451897</v>
      </c>
      <c r="I147">
        <v>1.207147935861</v>
      </c>
      <c r="J147">
        <v>-5.2462413311000003E-2</v>
      </c>
      <c r="K147">
        <f t="shared" si="48"/>
        <v>-4.3459804513173536E-2</v>
      </c>
      <c r="L147">
        <v>-1.1385478108380001</v>
      </c>
      <c r="M147">
        <v>1.1793199999999999</v>
      </c>
      <c r="O147">
        <v>-247.105889234204</v>
      </c>
      <c r="P147">
        <v>-0.72659547285799997</v>
      </c>
      <c r="Q147">
        <v>-0.32377810978799998</v>
      </c>
      <c r="R147">
        <v>-248.15628495874901</v>
      </c>
      <c r="S147">
        <v>-248.19994368078699</v>
      </c>
      <c r="T147">
        <v>1.202551507985</v>
      </c>
      <c r="U147">
        <v>-4.3658722039000002E-2</v>
      </c>
      <c r="V147">
        <f t="shared" si="55"/>
        <v>-3.6305074459683416E-2</v>
      </c>
      <c r="X147">
        <v>-76.061508229327004</v>
      </c>
      <c r="Y147">
        <v>-0.20090528607899999</v>
      </c>
      <c r="Z147">
        <v>-8.9532036566999998E-2</v>
      </c>
      <c r="AA147">
        <v>-76.351953448659998</v>
      </c>
      <c r="AB147">
        <v>-76.360261989763003</v>
      </c>
      <c r="AC147">
        <v>1.2262068904429999</v>
      </c>
      <c r="AD147">
        <v>-8.308541103E-3</v>
      </c>
      <c r="AE147">
        <f t="shared" si="56"/>
        <v>-6.7758068950324671E-3</v>
      </c>
      <c r="AG147" s="4">
        <f t="shared" si="49"/>
        <v>3.7041177665500764</v>
      </c>
      <c r="AH147" s="4">
        <f t="shared" si="50"/>
        <v>-0.10451371651034057</v>
      </c>
      <c r="AI147" s="4">
        <f t="shared" si="51"/>
        <v>1.2775715477303422</v>
      </c>
      <c r="AJ147" s="4">
        <f t="shared" si="52"/>
        <v>4.8791397501919347</v>
      </c>
      <c r="AK147" s="4">
        <f t="shared" si="53"/>
        <v>0.3107114349741063</v>
      </c>
      <c r="AL147" s="4">
        <f t="shared" si="54"/>
        <v>0.23777788170218261</v>
      </c>
      <c r="AM147" s="4">
        <f t="shared" si="57"/>
        <v>0.28041621144901796</v>
      </c>
      <c r="AN147" s="4">
        <f t="shared" si="58"/>
        <v>5.1595559616409528</v>
      </c>
      <c r="AO147" s="4">
        <f t="shared" si="59"/>
        <v>0.85171436515356147</v>
      </c>
      <c r="AP147" s="4">
        <f t="shared" si="60"/>
        <v>0.32134346606644015</v>
      </c>
      <c r="AQ147" s="4">
        <f t="shared" si="66"/>
        <v>5.1803708673092999</v>
      </c>
      <c r="AR147" s="4">
        <f t="shared" si="66"/>
        <v>5.0746612010779799</v>
      </c>
      <c r="AS147" s="4">
        <f t="shared" si="66"/>
        <v>5.1510034012803843</v>
      </c>
      <c r="AT147" s="4">
        <f t="shared" si="66"/>
        <v>5.1512768797886954</v>
      </c>
      <c r="AU147" s="4">
        <f t="shared" si="61"/>
        <v>5.1169176318941174</v>
      </c>
      <c r="AV147" s="4">
        <f t="shared" si="62"/>
        <v>5.1898511851660407</v>
      </c>
      <c r="AZ147" s="6">
        <v>-1.02</v>
      </c>
      <c r="BB147" s="5">
        <f t="shared" si="63"/>
        <v>5.1085767639465907</v>
      </c>
    </row>
    <row r="148" spans="1:54">
      <c r="A148" t="s">
        <v>2006</v>
      </c>
      <c r="B148" t="s">
        <v>1181</v>
      </c>
      <c r="C148" t="s">
        <v>1226</v>
      </c>
      <c r="D148">
        <v>-323.17329190660899</v>
      </c>
      <c r="E148">
        <v>-0.92733788744500001</v>
      </c>
      <c r="F148">
        <v>-0.41501520458800001</v>
      </c>
      <c r="G148">
        <v>-324.515677777051</v>
      </c>
      <c r="H148">
        <v>-324.56807030620598</v>
      </c>
      <c r="I148">
        <v>1.20722395116</v>
      </c>
      <c r="J148">
        <v>-5.2392529154999999E-2</v>
      </c>
      <c r="K148">
        <f t="shared" si="48"/>
        <v>-4.3399179667249765E-2</v>
      </c>
      <c r="L148">
        <v>-1.138218117903</v>
      </c>
      <c r="M148">
        <v>1.17937</v>
      </c>
      <c r="O148">
        <v>-247.105889234204</v>
      </c>
      <c r="P148">
        <v>-0.72659547285799997</v>
      </c>
      <c r="Q148">
        <v>-0.32377810978799998</v>
      </c>
      <c r="R148">
        <v>-248.15628495874901</v>
      </c>
      <c r="S148">
        <v>-248.19994368078699</v>
      </c>
      <c r="T148">
        <v>1.202551507985</v>
      </c>
      <c r="U148">
        <v>-4.3658722039000002E-2</v>
      </c>
      <c r="V148">
        <f t="shared" si="55"/>
        <v>-3.6305074459683416E-2</v>
      </c>
      <c r="X148">
        <v>-76.061508229327004</v>
      </c>
      <c r="Y148">
        <v>-0.20090528607899999</v>
      </c>
      <c r="Z148">
        <v>-8.9532036566999998E-2</v>
      </c>
      <c r="AA148">
        <v>-76.351953448659998</v>
      </c>
      <c r="AB148">
        <v>-76.360261989763003</v>
      </c>
      <c r="AC148">
        <v>1.2262068904429999</v>
      </c>
      <c r="AD148">
        <v>-8.308541103E-3</v>
      </c>
      <c r="AE148">
        <f t="shared" si="56"/>
        <v>-6.7758068950324671E-3</v>
      </c>
      <c r="AG148" s="4">
        <f t="shared" si="49"/>
        <v>3.6988190286401124</v>
      </c>
      <c r="AH148" s="4">
        <f t="shared" si="50"/>
        <v>-0.10220340850910757</v>
      </c>
      <c r="AI148" s="4">
        <f t="shared" si="51"/>
        <v>1.0699402392607418</v>
      </c>
      <c r="AJ148" s="4">
        <f t="shared" si="52"/>
        <v>4.6682751243578791</v>
      </c>
      <c r="AK148" s="4">
        <f t="shared" si="53"/>
        <v>0.26685846318462192</v>
      </c>
      <c r="AL148" s="4">
        <f t="shared" si="54"/>
        <v>0.19973521494898022</v>
      </c>
      <c r="AM148" s="4">
        <f t="shared" si="57"/>
        <v>0.23556172045437881</v>
      </c>
      <c r="AN148" s="4">
        <f t="shared" si="58"/>
        <v>4.9038368448122576</v>
      </c>
      <c r="AO148" s="4">
        <f t="shared" si="59"/>
        <v>0.71329349284049448</v>
      </c>
      <c r="AP148" s="4">
        <f t="shared" si="60"/>
        <v>0.25444333791113966</v>
      </c>
      <c r="AQ148" s="4">
        <f t="shared" si="66"/>
        <v>4.918782032961639</v>
      </c>
      <c r="AR148" s="4">
        <f t="shared" si="66"/>
        <v>4.8279837146970186</v>
      </c>
      <c r="AS148" s="4">
        <f t="shared" si="66"/>
        <v>4.8942668045573106</v>
      </c>
      <c r="AT148" s="4">
        <f t="shared" si="66"/>
        <v>4.8926810331948003</v>
      </c>
      <c r="AU148" s="4">
        <f t="shared" si="61"/>
        <v>4.868010339306859</v>
      </c>
      <c r="AV148" s="4">
        <f t="shared" si="62"/>
        <v>4.9351335875425013</v>
      </c>
      <c r="AZ148" s="6">
        <v>-0.95499999999999996</v>
      </c>
      <c r="BB148" s="5">
        <f t="shared" si="63"/>
        <v>4.8830911519418949</v>
      </c>
    </row>
    <row r="149" spans="1:54">
      <c r="A149" t="s">
        <v>2007</v>
      </c>
      <c r="B149" t="s">
        <v>1181</v>
      </c>
      <c r="C149" t="s">
        <v>1226</v>
      </c>
      <c r="D149">
        <v>-323.172581285935</v>
      </c>
      <c r="E149">
        <v>-0.92734378320599997</v>
      </c>
      <c r="F149">
        <v>-0.41432465840999999</v>
      </c>
      <c r="G149">
        <v>-324.51428160261401</v>
      </c>
      <c r="H149">
        <v>-324.56652323639003</v>
      </c>
      <c r="I149">
        <v>1.207397150764</v>
      </c>
      <c r="J149">
        <v>-5.2241633776000003E-2</v>
      </c>
      <c r="K149">
        <f t="shared" si="48"/>
        <v>-4.3267978347425511E-2</v>
      </c>
      <c r="L149">
        <v>-1.1375092750819999</v>
      </c>
      <c r="M149">
        <v>1.1795100000000001</v>
      </c>
      <c r="O149">
        <v>-247.105889234204</v>
      </c>
      <c r="P149">
        <v>-0.72659547285799997</v>
      </c>
      <c r="Q149">
        <v>-0.32377810978799998</v>
      </c>
      <c r="R149">
        <v>-248.15628495874901</v>
      </c>
      <c r="S149">
        <v>-248.19994368078699</v>
      </c>
      <c r="T149">
        <v>1.202551507985</v>
      </c>
      <c r="U149">
        <v>-4.3658722039000002E-2</v>
      </c>
      <c r="V149">
        <f t="shared" si="55"/>
        <v>-3.6305074459683416E-2</v>
      </c>
      <c r="X149">
        <v>-76.061508229327004</v>
      </c>
      <c r="Y149">
        <v>-0.20090528607899999</v>
      </c>
      <c r="Z149">
        <v>-8.9532036566999998E-2</v>
      </c>
      <c r="AA149">
        <v>-76.351953448659998</v>
      </c>
      <c r="AB149">
        <v>-76.360261989763003</v>
      </c>
      <c r="AC149">
        <v>1.2262068904429999</v>
      </c>
      <c r="AD149">
        <v>-8.308541103E-3</v>
      </c>
      <c r="AE149">
        <f t="shared" si="56"/>
        <v>-6.7758068950324671E-3</v>
      </c>
      <c r="AG149" s="4">
        <f t="shared" si="49"/>
        <v>3.2528978048092907</v>
      </c>
      <c r="AH149" s="4">
        <f t="shared" si="50"/>
        <v>-9.8503762471901138E-2</v>
      </c>
      <c r="AI149" s="4">
        <f t="shared" si="51"/>
        <v>0.63661595237703972</v>
      </c>
      <c r="AJ149" s="4">
        <f t="shared" si="52"/>
        <v>3.7921624014889979</v>
      </c>
      <c r="AK149" s="4">
        <f t="shared" si="53"/>
        <v>0.1721701793560238</v>
      </c>
      <c r="AL149" s="4">
        <f t="shared" si="54"/>
        <v>0.11740514034672199</v>
      </c>
      <c r="AM149" s="4">
        <f t="shared" si="57"/>
        <v>0.13848053709036207</v>
      </c>
      <c r="AN149" s="4">
        <f t="shared" si="58"/>
        <v>3.9306429385793598</v>
      </c>
      <c r="AO149" s="4">
        <f t="shared" si="59"/>
        <v>0.4244106349180265</v>
      </c>
      <c r="AP149" s="4">
        <f t="shared" si="60"/>
        <v>0.11370155498711211</v>
      </c>
      <c r="AQ149" s="4">
        <f t="shared" si="66"/>
        <v>3.9367347323164394</v>
      </c>
      <c r="AR149" s="4">
        <f t="shared" si="66"/>
        <v>3.876882797100293</v>
      </c>
      <c r="AS149" s="4">
        <f t="shared" si="66"/>
        <v>3.922352143540059</v>
      </c>
      <c r="AT149" s="4">
        <f t="shared" si="66"/>
        <v>3.9167473941821473</v>
      </c>
      <c r="AU149" s="4">
        <f t="shared" si="61"/>
        <v>3.9095675418357199</v>
      </c>
      <c r="AV149" s="4">
        <f t="shared" si="62"/>
        <v>3.9643325808450216</v>
      </c>
      <c r="AZ149" s="6">
        <v>-0.70099999999999996</v>
      </c>
      <c r="BB149" s="5">
        <f t="shared" si="63"/>
        <v>3.9498441138831288</v>
      </c>
    </row>
    <row r="150" spans="1:54">
      <c r="A150" t="s">
        <v>2008</v>
      </c>
      <c r="B150" t="s">
        <v>1181</v>
      </c>
      <c r="C150" t="s">
        <v>1226</v>
      </c>
      <c r="D150">
        <v>-323.17107346416901</v>
      </c>
      <c r="E150">
        <v>-0.92735704412099995</v>
      </c>
      <c r="F150">
        <v>-0.41375898909800002</v>
      </c>
      <c r="G150">
        <v>-324.51222048439598</v>
      </c>
      <c r="H150">
        <v>-324.56433590380902</v>
      </c>
      <c r="I150">
        <v>1.207532357956</v>
      </c>
      <c r="J150">
        <v>-5.2115419412999998E-2</v>
      </c>
      <c r="K150">
        <f t="shared" si="48"/>
        <v>-4.3158611087835523E-2</v>
      </c>
      <c r="L150">
        <v>-1.13693702347</v>
      </c>
      <c r="M150">
        <v>1.17961</v>
      </c>
      <c r="O150">
        <v>-247.105889234204</v>
      </c>
      <c r="P150">
        <v>-0.72659547285799997</v>
      </c>
      <c r="Q150">
        <v>-0.32377810978799998</v>
      </c>
      <c r="R150">
        <v>-248.15628495874901</v>
      </c>
      <c r="S150">
        <v>-248.19994368078699</v>
      </c>
      <c r="T150">
        <v>1.202551507985</v>
      </c>
      <c r="U150">
        <v>-4.3658722039000002E-2</v>
      </c>
      <c r="V150">
        <f t="shared" si="55"/>
        <v>-3.6305074459683416E-2</v>
      </c>
      <c r="X150">
        <v>-76.061508229327004</v>
      </c>
      <c r="Y150">
        <v>-0.20090528607899999</v>
      </c>
      <c r="Z150">
        <v>-8.9532036566999998E-2</v>
      </c>
      <c r="AA150">
        <v>-76.351953448659998</v>
      </c>
      <c r="AB150">
        <v>-76.360261989763003</v>
      </c>
      <c r="AC150">
        <v>1.2262068904429999</v>
      </c>
      <c r="AD150">
        <v>-8.308541103E-3</v>
      </c>
      <c r="AE150">
        <f t="shared" si="56"/>
        <v>-6.7758068950324671E-3</v>
      </c>
      <c r="AG150" s="4">
        <f t="shared" si="49"/>
        <v>2.3067253223479254</v>
      </c>
      <c r="AH150" s="4">
        <f t="shared" si="50"/>
        <v>-9.0182412330721426E-2</v>
      </c>
      <c r="AI150" s="4">
        <f t="shared" si="51"/>
        <v>0.28165308523859317</v>
      </c>
      <c r="AJ150" s="4">
        <f t="shared" si="52"/>
        <v>2.4987911390563444</v>
      </c>
      <c r="AK150" s="4">
        <f t="shared" si="53"/>
        <v>9.2969467537072442E-2</v>
      </c>
      <c r="AL150" s="4">
        <f t="shared" si="54"/>
        <v>4.8776145965038729E-2</v>
      </c>
      <c r="AM150" s="4">
        <f t="shared" si="57"/>
        <v>5.7536829541819337E-2</v>
      </c>
      <c r="AN150" s="4">
        <f t="shared" si="58"/>
        <v>2.5563279685981639</v>
      </c>
      <c r="AO150" s="4">
        <f t="shared" si="59"/>
        <v>0.18776872349239546</v>
      </c>
      <c r="AP150" s="4">
        <f t="shared" si="60"/>
        <v>3.7019494154763022E-3</v>
      </c>
      <c r="AQ150" s="4">
        <f t="shared" si="66"/>
        <v>2.5572894013969907</v>
      </c>
      <c r="AR150" s="4">
        <f t="shared" si="66"/>
        <v>2.5236054556519871</v>
      </c>
      <c r="AS150" s="4">
        <f t="shared" si="66"/>
        <v>2.5511784522693701</v>
      </c>
      <c r="AT150" s="4">
        <f t="shared" si="66"/>
        <v>2.5429357817490446</v>
      </c>
      <c r="AU150" s="4">
        <f t="shared" si="61"/>
        <v>2.5475672850213833</v>
      </c>
      <c r="AV150" s="4">
        <f t="shared" si="62"/>
        <v>2.5917606065934167</v>
      </c>
      <c r="AZ150" s="6">
        <v>-0.32600000000000001</v>
      </c>
      <c r="BB150" s="5">
        <f t="shared" si="63"/>
        <v>2.5721210081583226</v>
      </c>
    </row>
    <row r="151" spans="1:54">
      <c r="A151" t="s">
        <v>2009</v>
      </c>
      <c r="B151" t="s">
        <v>1181</v>
      </c>
      <c r="C151" t="s">
        <v>1226</v>
      </c>
      <c r="D151">
        <v>-323.16928442557401</v>
      </c>
      <c r="E151">
        <v>-0.92739423758999995</v>
      </c>
      <c r="F151">
        <v>-0.41341309769200002</v>
      </c>
      <c r="G151">
        <v>-324.51012208369298</v>
      </c>
      <c r="H151">
        <v>-324.56215961231197</v>
      </c>
      <c r="I151">
        <v>1.207629343837</v>
      </c>
      <c r="J151">
        <v>-5.2037528618999997E-2</v>
      </c>
      <c r="K151">
        <f t="shared" si="48"/>
        <v>-4.3090646053416677E-2</v>
      </c>
      <c r="L151">
        <v>-1.1366007960319999</v>
      </c>
      <c r="M151">
        <v>1.1796899999999999</v>
      </c>
      <c r="O151">
        <v>-247.105889234204</v>
      </c>
      <c r="P151">
        <v>-0.72659547285799997</v>
      </c>
      <c r="Q151">
        <v>-0.32377810978799998</v>
      </c>
      <c r="R151">
        <v>-248.15628495874901</v>
      </c>
      <c r="S151">
        <v>-248.19994368078699</v>
      </c>
      <c r="T151">
        <v>1.202551507985</v>
      </c>
      <c r="U151">
        <v>-4.3658722039000002E-2</v>
      </c>
      <c r="V151">
        <f t="shared" si="55"/>
        <v>-3.6305074459683416E-2</v>
      </c>
      <c r="X151">
        <v>-76.061508229327004</v>
      </c>
      <c r="Y151">
        <v>-0.20090528607899999</v>
      </c>
      <c r="Z151">
        <v>-8.9532036566999998E-2</v>
      </c>
      <c r="AA151">
        <v>-76.351953448659998</v>
      </c>
      <c r="AB151">
        <v>-76.360261989763003</v>
      </c>
      <c r="AC151">
        <v>1.2262068904429999</v>
      </c>
      <c r="AD151">
        <v>-8.308541103E-3</v>
      </c>
      <c r="AE151">
        <f t="shared" si="56"/>
        <v>-6.7758068950324671E-3</v>
      </c>
      <c r="AG151" s="4">
        <f t="shared" si="49"/>
        <v>1.184086608114514</v>
      </c>
      <c r="AH151" s="4">
        <f t="shared" si="50"/>
        <v>-6.6843157195268177E-2</v>
      </c>
      <c r="AI151" s="4">
        <f t="shared" si="51"/>
        <v>6.4602942005237127E-2</v>
      </c>
      <c r="AJ151" s="4">
        <f t="shared" si="52"/>
        <v>1.1820247631139313</v>
      </c>
      <c r="AK151" s="4">
        <f t="shared" si="53"/>
        <v>4.409225433952834E-2</v>
      </c>
      <c r="AL151" s="4">
        <f t="shared" si="54"/>
        <v>6.1274411993859235E-3</v>
      </c>
      <c r="AM151" s="4">
        <f t="shared" si="57"/>
        <v>7.2284811085035795E-3</v>
      </c>
      <c r="AN151" s="4">
        <f t="shared" si="58"/>
        <v>1.1892532442224348</v>
      </c>
      <c r="AO151" s="4">
        <f t="shared" si="59"/>
        <v>4.306862800349142E-2</v>
      </c>
      <c r="AP151" s="4">
        <f t="shared" si="60"/>
        <v>-4.5308843193522463E-2</v>
      </c>
      <c r="AQ151" s="4">
        <f t="shared" si="66"/>
        <v>1.1900734836347175</v>
      </c>
      <c r="AR151" s="4">
        <f t="shared" si="66"/>
        <v>1.1752119269026857</v>
      </c>
      <c r="AS151" s="4">
        <f t="shared" si="66"/>
        <v>1.1889216360141732</v>
      </c>
      <c r="AT151" s="4">
        <f t="shared" si="66"/>
        <v>1.1813229354791273</v>
      </c>
      <c r="AU151" s="4">
        <f t="shared" si="61"/>
        <v>1.1881522043133173</v>
      </c>
      <c r="AV151" s="4">
        <f t="shared" si="62"/>
        <v>1.2261170174534597</v>
      </c>
      <c r="AZ151" s="6">
        <v>-9.0999999999999998E-2</v>
      </c>
      <c r="BB151" s="5">
        <f t="shared" si="63"/>
        <v>1.2024941437528271</v>
      </c>
    </row>
    <row r="152" spans="1:54">
      <c r="A152" t="s">
        <v>2010</v>
      </c>
      <c r="B152" t="s">
        <v>1181</v>
      </c>
      <c r="C152" t="s">
        <v>1226</v>
      </c>
      <c r="D152">
        <v>-825.27299965733596</v>
      </c>
      <c r="E152">
        <v>-2.121382119957</v>
      </c>
      <c r="F152">
        <v>-1.080432504851</v>
      </c>
      <c r="G152">
        <v>-828.47495277008204</v>
      </c>
      <c r="H152">
        <v>-828.63325842764596</v>
      </c>
      <c r="I152">
        <v>1.2048289951690001</v>
      </c>
      <c r="J152">
        <v>-0.158305657564</v>
      </c>
      <c r="K152">
        <f t="shared" ref="K152:K215" si="67">J152/I152</f>
        <v>-0.13139263596639675</v>
      </c>
      <c r="L152">
        <v>-2.7080823576030002</v>
      </c>
      <c r="M152">
        <v>1.1823699999999999</v>
      </c>
      <c r="O152">
        <v>-412.62838462640798</v>
      </c>
      <c r="P152">
        <v>-1.062638719011</v>
      </c>
      <c r="Q152">
        <v>-0.53452994521399999</v>
      </c>
      <c r="R152">
        <v>-414.22561703032397</v>
      </c>
      <c r="S152">
        <v>-414.30357987935901</v>
      </c>
      <c r="T152">
        <v>1.2054625478480001</v>
      </c>
      <c r="U152">
        <v>-7.7962849033999998E-2</v>
      </c>
      <c r="V152">
        <f t="shared" si="55"/>
        <v>-6.4674633959536779E-2</v>
      </c>
      <c r="X152">
        <v>-412.62864534038499</v>
      </c>
      <c r="Y152">
        <v>-1.062617351893</v>
      </c>
      <c r="Z152">
        <v>-0.53449908376199995</v>
      </c>
      <c r="AA152">
        <v>-414.225825247871</v>
      </c>
      <c r="AB152">
        <v>-414.30374920902898</v>
      </c>
      <c r="AC152">
        <v>1.205485530994</v>
      </c>
      <c r="AD152">
        <v>-7.7923961158000002E-2</v>
      </c>
      <c r="AE152">
        <f t="shared" si="56"/>
        <v>-6.4641141809264779E-2</v>
      </c>
      <c r="AG152" s="4">
        <f t="shared" ref="AG152:AG215" si="68">627.5095*(X152+O152-D152)</f>
        <v>10.021132527785284</v>
      </c>
      <c r="AH152" s="4">
        <f t="shared" ref="AH152:AH215" si="69">627.5095*(Y152+P152-E152)</f>
        <v>-2.4309410217766665</v>
      </c>
      <c r="AI152" s="4">
        <f t="shared" ref="AI152:AI215" si="70">627.5095*(Z152+Q152-F152)</f>
        <v>7.1557894445833901</v>
      </c>
      <c r="AJ152" s="4">
        <f t="shared" ref="AJ152:AJ215" si="71">627.5095*(AA152+R152-G152)</f>
        <v>14.75305700884258</v>
      </c>
      <c r="AK152" s="4">
        <f t="shared" ref="AK152:AK215" si="72">627.5095*(AD152+U152-J152)</f>
        <v>1.5178497049800266</v>
      </c>
      <c r="AL152" s="4">
        <f t="shared" ref="AL152:AL215" si="73">627.5095*(AE152+V152-K152)</f>
        <v>1.3032495041628676</v>
      </c>
      <c r="AM152" s="4">
        <f t="shared" si="57"/>
        <v>1.5409231162370496</v>
      </c>
      <c r="AN152" s="4">
        <f t="shared" si="58"/>
        <v>16.293980125079628</v>
      </c>
      <c r="AO152" s="4">
        <f t="shared" si="59"/>
        <v>4.770526296388927</v>
      </c>
      <c r="AP152" s="4">
        <f t="shared" si="60"/>
        <v>-4.5677873582202988E-2</v>
      </c>
      <c r="AQ152" s="4">
        <f t="shared" si="66"/>
        <v>16.2312046548737</v>
      </c>
      <c r="AR152" s="4">
        <f t="shared" si="66"/>
        <v>15.353816343255373</v>
      </c>
      <c r="AS152" s="4">
        <f t="shared" si="66"/>
        <v>16.076703747486867</v>
      </c>
      <c r="AT152" s="4">
        <f t="shared" si="66"/>
        <v>15.850007517370944</v>
      </c>
      <c r="AU152" s="4">
        <f t="shared" si="61"/>
        <v>16.056306513005449</v>
      </c>
      <c r="AV152" s="4">
        <f t="shared" si="62"/>
        <v>16.270906713822608</v>
      </c>
      <c r="AZ152" s="6">
        <v>-3.6269999999999998</v>
      </c>
      <c r="BB152" s="5">
        <f t="shared" si="63"/>
        <v>15.568908037164283</v>
      </c>
    </row>
    <row r="153" spans="1:54">
      <c r="A153" t="s">
        <v>2011</v>
      </c>
      <c r="B153" t="s">
        <v>1181</v>
      </c>
      <c r="C153" t="s">
        <v>1226</v>
      </c>
      <c r="D153">
        <v>-825.27616464928997</v>
      </c>
      <c r="E153">
        <v>-2.1218566511639998</v>
      </c>
      <c r="F153">
        <v>-1.0788766344859999</v>
      </c>
      <c r="G153">
        <v>-828.47703570711803</v>
      </c>
      <c r="H153">
        <v>-828.63507378662098</v>
      </c>
      <c r="I153">
        <v>1.204833980821</v>
      </c>
      <c r="J153">
        <v>-0.15803807950400001</v>
      </c>
      <c r="K153">
        <f t="shared" si="67"/>
        <v>-0.13117000517889563</v>
      </c>
      <c r="L153">
        <v>-2.707218715232</v>
      </c>
      <c r="M153">
        <v>1.18235</v>
      </c>
      <c r="O153">
        <v>-412.62838462640798</v>
      </c>
      <c r="P153">
        <v>-1.062638719011</v>
      </c>
      <c r="Q153">
        <v>-0.53452994521399999</v>
      </c>
      <c r="R153">
        <v>-414.22561703032397</v>
      </c>
      <c r="S153">
        <v>-414.30357987935901</v>
      </c>
      <c r="T153">
        <v>1.2054625478480001</v>
      </c>
      <c r="U153">
        <v>-7.7962849033999998E-2</v>
      </c>
      <c r="V153">
        <f t="shared" ref="V153:V216" si="74">U153/T153</f>
        <v>-6.4674633959536779E-2</v>
      </c>
      <c r="X153">
        <v>-412.62864534038499</v>
      </c>
      <c r="Y153">
        <v>-1.062617351893</v>
      </c>
      <c r="Z153">
        <v>-0.53449908376199995</v>
      </c>
      <c r="AA153">
        <v>-414.225825247871</v>
      </c>
      <c r="AB153">
        <v>-414.30374920902898</v>
      </c>
      <c r="AC153">
        <v>1.205485530994</v>
      </c>
      <c r="AD153">
        <v>-7.7923961158000002E-2</v>
      </c>
      <c r="AE153">
        <f t="shared" ref="AE153:AE216" si="75">AD153/AC153</f>
        <v>-6.4641141809264779E-2</v>
      </c>
      <c r="AG153" s="4">
        <f t="shared" si="68"/>
        <v>12.007195046349278</v>
      </c>
      <c r="AH153" s="4">
        <f t="shared" si="69"/>
        <v>-2.1331681813378216</v>
      </c>
      <c r="AI153" s="4">
        <f t="shared" si="70"/>
        <v>6.1794660097773946</v>
      </c>
      <c r="AJ153" s="4">
        <f t="shared" si="71"/>
        <v>16.060119786830271</v>
      </c>
      <c r="AK153" s="4">
        <f t="shared" si="72"/>
        <v>1.3499419303384594</v>
      </c>
      <c r="AL153" s="4">
        <f t="shared" si="73"/>
        <v>1.1635465700134326</v>
      </c>
      <c r="AM153" s="4">
        <f t="shared" ref="AM153:AM216" si="76">AL153*M153</f>
        <v>1.375719287055382</v>
      </c>
      <c r="AN153" s="4">
        <f t="shared" ref="AN153:AN216" si="77">AM153+AJ153</f>
        <v>17.435839073885653</v>
      </c>
      <c r="AO153" s="4">
        <f t="shared" ref="AO153:AO216" si="78">AI153*2/3</f>
        <v>4.1196440065182633</v>
      </c>
      <c r="AP153" s="4">
        <f t="shared" ref="AP153:AP216" si="79">AH153+AI153/3</f>
        <v>-7.3346178078689928E-2</v>
      </c>
      <c r="AQ153" s="4">
        <f t="shared" si="66"/>
        <v>17.332162707444997</v>
      </c>
      <c r="AR153" s="4">
        <f t="shared" si="66"/>
        <v>16.569243127554977</v>
      </c>
      <c r="AS153" s="4">
        <f t="shared" si="66"/>
        <v>17.198925117025308</v>
      </c>
      <c r="AT153" s="4">
        <f t="shared" si="66"/>
        <v>16.998966655097664</v>
      </c>
      <c r="AU153" s="4">
        <f t="shared" ref="AU153:AU216" si="80">AJ153+AL153</f>
        <v>17.223666356843705</v>
      </c>
      <c r="AV153" s="4">
        <f t="shared" ref="AV153:AV216" si="81">AJ153+AK153</f>
        <v>17.41006171716873</v>
      </c>
      <c r="AZ153" s="6">
        <v>-3.4209999999999998</v>
      </c>
      <c r="BB153" s="5">
        <f t="shared" ref="BB153:BB216" si="82">AJ153-AZ153*$BB$20</f>
        <v>16.829633535903483</v>
      </c>
    </row>
    <row r="154" spans="1:54">
      <c r="A154" t="s">
        <v>2012</v>
      </c>
      <c r="B154" t="s">
        <v>1181</v>
      </c>
      <c r="C154" t="s">
        <v>1226</v>
      </c>
      <c r="D154">
        <v>-825.27772181268006</v>
      </c>
      <c r="E154">
        <v>-2.1222575780850002</v>
      </c>
      <c r="F154">
        <v>-1.0775284524469999</v>
      </c>
      <c r="G154">
        <v>-828.47764487046504</v>
      </c>
      <c r="H154">
        <v>-828.63543558948004</v>
      </c>
      <c r="I154">
        <v>1.2048499974710001</v>
      </c>
      <c r="J154">
        <v>-0.15779071901399999</v>
      </c>
      <c r="K154">
        <f t="shared" si="67"/>
        <v>-0.13096295750110412</v>
      </c>
      <c r="L154">
        <v>-2.7064407735230001</v>
      </c>
      <c r="M154">
        <v>1.1823399999999999</v>
      </c>
      <c r="O154">
        <v>-412.62838462640798</v>
      </c>
      <c r="P154">
        <v>-1.062638719011</v>
      </c>
      <c r="Q154">
        <v>-0.53452994521399999</v>
      </c>
      <c r="R154">
        <v>-414.22561703032397</v>
      </c>
      <c r="S154">
        <v>-414.30357987935901</v>
      </c>
      <c r="T154">
        <v>1.2054625478480001</v>
      </c>
      <c r="U154">
        <v>-7.7962849033999998E-2</v>
      </c>
      <c r="V154">
        <f t="shared" si="74"/>
        <v>-6.4674633959536779E-2</v>
      </c>
      <c r="X154">
        <v>-412.62864534038499</v>
      </c>
      <c r="Y154">
        <v>-1.062617351893</v>
      </c>
      <c r="Z154">
        <v>-0.53449908376199995</v>
      </c>
      <c r="AA154">
        <v>-414.225825247871</v>
      </c>
      <c r="AB154">
        <v>-414.30374920902898</v>
      </c>
      <c r="AC154">
        <v>1.205485530994</v>
      </c>
      <c r="AD154">
        <v>-7.7923961158000002E-2</v>
      </c>
      <c r="AE154">
        <f t="shared" si="75"/>
        <v>-6.4641141809264779E-2</v>
      </c>
      <c r="AG154" s="4">
        <f t="shared" si="68"/>
        <v>12.984329866682359</v>
      </c>
      <c r="AH154" s="4">
        <f t="shared" si="69"/>
        <v>-1.881582729604349</v>
      </c>
      <c r="AI154" s="4">
        <f t="shared" si="70"/>
        <v>5.333468972575524</v>
      </c>
      <c r="AJ154" s="4">
        <f t="shared" si="71"/>
        <v>16.442375574129446</v>
      </c>
      <c r="AK154" s="4">
        <f t="shared" si="72"/>
        <v>1.194720872938795</v>
      </c>
      <c r="AL154" s="4">
        <f t="shared" si="73"/>
        <v>1.0336221852463241</v>
      </c>
      <c r="AM154" s="4">
        <f t="shared" si="76"/>
        <v>1.2220928545041387</v>
      </c>
      <c r="AN154" s="4">
        <f t="shared" si="77"/>
        <v>17.664468428633587</v>
      </c>
      <c r="AO154" s="4">
        <f t="shared" si="78"/>
        <v>3.5556459817170158</v>
      </c>
      <c r="AP154" s="4">
        <f t="shared" si="79"/>
        <v>-0.1037597387458411</v>
      </c>
      <c r="AQ154" s="4">
        <f t="shared" si="66"/>
        <v>17.535161212948658</v>
      </c>
      <c r="AR154" s="4">
        <f t="shared" si="66"/>
        <v>16.87043495781537</v>
      </c>
      <c r="AS154" s="4">
        <f t="shared" si="66"/>
        <v>17.420383413272255</v>
      </c>
      <c r="AT154" s="4">
        <f t="shared" si="66"/>
        <v>17.242797353475755</v>
      </c>
      <c r="AU154" s="4">
        <f t="shared" si="80"/>
        <v>17.475997759375769</v>
      </c>
      <c r="AV154" s="4">
        <f t="shared" si="81"/>
        <v>17.637096447068242</v>
      </c>
      <c r="AZ154" s="6">
        <v>-3.181</v>
      </c>
      <c r="BB154" s="5">
        <f t="shared" si="82"/>
        <v>17.157904143495681</v>
      </c>
    </row>
    <row r="155" spans="1:54">
      <c r="A155" t="s">
        <v>2013</v>
      </c>
      <c r="B155" t="s">
        <v>1181</v>
      </c>
      <c r="C155" t="s">
        <v>1226</v>
      </c>
      <c r="D155">
        <v>-825.27818552291501</v>
      </c>
      <c r="E155">
        <v>-2.1225967611879999</v>
      </c>
      <c r="F155">
        <v>-1.076361976933</v>
      </c>
      <c r="G155">
        <v>-828.47728055259199</v>
      </c>
      <c r="H155">
        <v>-828.63484480306397</v>
      </c>
      <c r="I155">
        <v>1.2048777611170001</v>
      </c>
      <c r="J155">
        <v>-0.15756425047200001</v>
      </c>
      <c r="K155">
        <f t="shared" si="67"/>
        <v>-0.13077197999399351</v>
      </c>
      <c r="L155">
        <v>-2.705733982156</v>
      </c>
      <c r="M155">
        <v>1.1823399999999999</v>
      </c>
      <c r="O155">
        <v>-412.62838462640798</v>
      </c>
      <c r="P155">
        <v>-1.062638719011</v>
      </c>
      <c r="Q155">
        <v>-0.53452994521399999</v>
      </c>
      <c r="R155">
        <v>-414.22561703032397</v>
      </c>
      <c r="S155">
        <v>-414.30357987935901</v>
      </c>
      <c r="T155">
        <v>1.2054625478480001</v>
      </c>
      <c r="U155">
        <v>-7.7962849033999998E-2</v>
      </c>
      <c r="V155">
        <f t="shared" si="74"/>
        <v>-6.4674633959536779E-2</v>
      </c>
      <c r="X155">
        <v>-412.62864534038499</v>
      </c>
      <c r="Y155">
        <v>-1.062617351893</v>
      </c>
      <c r="Z155">
        <v>-0.53449908376199995</v>
      </c>
      <c r="AA155">
        <v>-414.225825247871</v>
      </c>
      <c r="AB155">
        <v>-414.30374920902898</v>
      </c>
      <c r="AC155">
        <v>1.205485530994</v>
      </c>
      <c r="AD155">
        <v>-7.7923961158000002E-2</v>
      </c>
      <c r="AE155">
        <f t="shared" si="75"/>
        <v>-6.4641141809264779E-2</v>
      </c>
      <c r="AG155" s="4">
        <f t="shared" si="68"/>
        <v>13.275312444362847</v>
      </c>
      <c r="AH155" s="4">
        <f t="shared" si="69"/>
        <v>-1.6687421102325333</v>
      </c>
      <c r="AI155" s="4">
        <f t="shared" si="70"/>
        <v>4.6014945060231698</v>
      </c>
      <c r="AJ155" s="4">
        <f t="shared" si="71"/>
        <v>16.213762647770835</v>
      </c>
      <c r="AK155" s="4">
        <f t="shared" si="72"/>
        <v>1.0526097113826585</v>
      </c>
      <c r="AL155" s="4">
        <f t="shared" si="73"/>
        <v>0.91378198524809728</v>
      </c>
      <c r="AM155" s="4">
        <f t="shared" si="76"/>
        <v>1.0804009924382354</v>
      </c>
      <c r="AN155" s="4">
        <f t="shared" si="77"/>
        <v>17.294163640209071</v>
      </c>
      <c r="AO155" s="4">
        <f t="shared" si="78"/>
        <v>3.0676630040154467</v>
      </c>
      <c r="AP155" s="4">
        <f t="shared" si="79"/>
        <v>-0.13491060822480994</v>
      </c>
      <c r="AQ155" s="4">
        <f t="shared" si="66"/>
        <v>17.150950137512492</v>
      </c>
      <c r="AR155" s="4">
        <f t="shared" si="66"/>
        <v>16.570435166454793</v>
      </c>
      <c r="AS155" s="4">
        <f t="shared" si="66"/>
        <v>17.052170314373079</v>
      </c>
      <c r="AT155" s="4">
        <f t="shared" si="66"/>
        <v>16.893343238315101</v>
      </c>
      <c r="AU155" s="4">
        <f t="shared" si="80"/>
        <v>17.127544633018932</v>
      </c>
      <c r="AV155" s="4">
        <f t="shared" si="81"/>
        <v>17.266372359153493</v>
      </c>
      <c r="AZ155" s="6">
        <v>-2.919</v>
      </c>
      <c r="BB155" s="5">
        <f t="shared" si="82"/>
        <v>16.870357395956955</v>
      </c>
    </row>
    <row r="156" spans="1:54">
      <c r="A156" t="s">
        <v>2014</v>
      </c>
      <c r="B156" t="s">
        <v>1181</v>
      </c>
      <c r="C156" t="s">
        <v>1226</v>
      </c>
      <c r="D156">
        <v>-825.27791985286399</v>
      </c>
      <c r="E156">
        <v>-2.1228829749020002</v>
      </c>
      <c r="F156">
        <v>-1.0753597022150001</v>
      </c>
      <c r="G156">
        <v>-828.47629812009097</v>
      </c>
      <c r="H156">
        <v>-828.63365792463605</v>
      </c>
      <c r="I156">
        <v>1.2049147254479999</v>
      </c>
      <c r="J156">
        <v>-0.15735980454500001</v>
      </c>
      <c r="K156">
        <f t="shared" si="67"/>
        <v>-0.13059829149858881</v>
      </c>
      <c r="L156">
        <v>-2.7050942223819998</v>
      </c>
      <c r="M156">
        <v>1.18235</v>
      </c>
      <c r="O156">
        <v>-412.62838462640798</v>
      </c>
      <c r="P156">
        <v>-1.062638719011</v>
      </c>
      <c r="Q156">
        <v>-0.53452994521399999</v>
      </c>
      <c r="R156">
        <v>-414.22561703032397</v>
      </c>
      <c r="S156">
        <v>-414.30357987935901</v>
      </c>
      <c r="T156">
        <v>1.2054625478480001</v>
      </c>
      <c r="U156">
        <v>-7.7962849033999998E-2</v>
      </c>
      <c r="V156">
        <f t="shared" si="74"/>
        <v>-6.4674633959536779E-2</v>
      </c>
      <c r="X156">
        <v>-412.62864534038499</v>
      </c>
      <c r="Y156">
        <v>-1.062617351893</v>
      </c>
      <c r="Z156">
        <v>-0.53449908376199995</v>
      </c>
      <c r="AA156">
        <v>-414.225825247871</v>
      </c>
      <c r="AB156">
        <v>-414.30374920902898</v>
      </c>
      <c r="AC156">
        <v>1.205485530994</v>
      </c>
      <c r="AD156">
        <v>-7.7923961158000002E-2</v>
      </c>
      <c r="AE156">
        <f t="shared" si="75"/>
        <v>-6.4641141809264779E-2</v>
      </c>
      <c r="AG156" s="4">
        <f t="shared" si="68"/>
        <v>13.108601963481361</v>
      </c>
      <c r="AH156" s="4">
        <f t="shared" si="69"/>
        <v>-1.4891402856670728</v>
      </c>
      <c r="AI156" s="4">
        <f t="shared" si="70"/>
        <v>3.9725575988684416</v>
      </c>
      <c r="AJ156" s="4">
        <f t="shared" si="71"/>
        <v>15.597276920272908</v>
      </c>
      <c r="AK156" s="4">
        <f t="shared" si="72"/>
        <v>0.92431794995385075</v>
      </c>
      <c r="AL156" s="4">
        <f t="shared" si="73"/>
        <v>0.80479080434094508</v>
      </c>
      <c r="AM156" s="4">
        <f t="shared" si="76"/>
        <v>0.95154440751251645</v>
      </c>
      <c r="AN156" s="4">
        <f t="shared" si="77"/>
        <v>16.548821327785426</v>
      </c>
      <c r="AO156" s="4">
        <f t="shared" si="78"/>
        <v>2.6483717325789611</v>
      </c>
      <c r="AP156" s="4">
        <f t="shared" si="79"/>
        <v>-0.16495441937759225</v>
      </c>
      <c r="AQ156" s="4">
        <f t="shared" si="66"/>
        <v>16.400434461607265</v>
      </c>
      <c r="AR156" s="4">
        <f t="shared" si="66"/>
        <v>15.891769908686044</v>
      </c>
      <c r="AS156" s="4">
        <f t="shared" si="66"/>
        <v>16.315418375673303</v>
      </c>
      <c r="AT156" s="4">
        <f t="shared" si="66"/>
        <v>16.172304281581233</v>
      </c>
      <c r="AU156" s="4">
        <f t="shared" si="80"/>
        <v>16.402067724613854</v>
      </c>
      <c r="AV156" s="4">
        <f t="shared" si="81"/>
        <v>16.521594870226757</v>
      </c>
      <c r="AZ156" s="6">
        <v>-2.6629999999999998</v>
      </c>
      <c r="BB156" s="5">
        <f t="shared" si="82"/>
        <v>16.196287476771584</v>
      </c>
    </row>
    <row r="157" spans="1:54">
      <c r="A157" t="s">
        <v>2015</v>
      </c>
      <c r="B157" t="s">
        <v>1181</v>
      </c>
      <c r="C157" t="s">
        <v>1226</v>
      </c>
      <c r="D157">
        <v>-825.27500700300902</v>
      </c>
      <c r="E157">
        <v>-2.1235097602790001</v>
      </c>
      <c r="F157">
        <v>-1.073132363002</v>
      </c>
      <c r="G157">
        <v>-828.471782836074</v>
      </c>
      <c r="H157">
        <v>-828.62865322889195</v>
      </c>
      <c r="I157">
        <v>1.2050444134039999</v>
      </c>
      <c r="J157">
        <v>-0.15687039281699999</v>
      </c>
      <c r="K157">
        <f t="shared" si="67"/>
        <v>-0.13017810055139276</v>
      </c>
      <c r="L157">
        <v>-2.703547747839</v>
      </c>
      <c r="M157">
        <v>1.1824399999999999</v>
      </c>
      <c r="O157">
        <v>-412.62838462640798</v>
      </c>
      <c r="P157">
        <v>-1.062638719011</v>
      </c>
      <c r="Q157">
        <v>-0.53452994521399999</v>
      </c>
      <c r="R157">
        <v>-414.22561703032397</v>
      </c>
      <c r="S157">
        <v>-414.30357987935901</v>
      </c>
      <c r="T157">
        <v>1.2054625478480001</v>
      </c>
      <c r="U157">
        <v>-7.7962849033999998E-2</v>
      </c>
      <c r="V157">
        <f t="shared" si="74"/>
        <v>-6.4674633959536779E-2</v>
      </c>
      <c r="X157">
        <v>-412.62864534038499</v>
      </c>
      <c r="Y157">
        <v>-1.062617351893</v>
      </c>
      <c r="Z157">
        <v>-0.53449908376199995</v>
      </c>
      <c r="AA157">
        <v>-414.225825247871</v>
      </c>
      <c r="AB157">
        <v>-414.30374920902898</v>
      </c>
      <c r="AC157">
        <v>1.205485530994</v>
      </c>
      <c r="AD157">
        <v>-7.7923961158000002E-2</v>
      </c>
      <c r="AE157">
        <f t="shared" si="75"/>
        <v>-6.4641141809264779E-2</v>
      </c>
      <c r="AG157" s="4">
        <f t="shared" si="68"/>
        <v>11.280761007417004</v>
      </c>
      <c r="AH157" s="4">
        <f t="shared" si="69"/>
        <v>-1.0958265071385576</v>
      </c>
      <c r="AI157" s="4">
        <f t="shared" si="70"/>
        <v>2.5748810829883477</v>
      </c>
      <c r="AJ157" s="4">
        <f t="shared" si="71"/>
        <v>12.763893304423013</v>
      </c>
      <c r="AK157" s="4">
        <f t="shared" si="72"/>
        <v>0.61720744122242432</v>
      </c>
      <c r="AL157" s="4">
        <f t="shared" si="73"/>
        <v>0.54111699316141992</v>
      </c>
      <c r="AM157" s="4">
        <f t="shared" si="76"/>
        <v>0.63983837739378935</v>
      </c>
      <c r="AN157" s="4">
        <f t="shared" si="77"/>
        <v>13.403731681816803</v>
      </c>
      <c r="AO157" s="4">
        <f t="shared" si="78"/>
        <v>1.7165873886588985</v>
      </c>
      <c r="AP157" s="4">
        <f t="shared" si="79"/>
        <v>-0.23753281280910832</v>
      </c>
      <c r="AQ157" s="4">
        <f t="shared" si="66"/>
        <v>13.268729134153231</v>
      </c>
      <c r="AR157" s="4">
        <f t="shared" si="66"/>
        <v>12.918838084333991</v>
      </c>
      <c r="AS157" s="4">
        <f t="shared" si="66"/>
        <v>13.214331442682283</v>
      </c>
      <c r="AT157" s="4">
        <f t="shared" si="66"/>
        <v>13.105417261740135</v>
      </c>
      <c r="AU157" s="4">
        <f t="shared" si="80"/>
        <v>13.305010297584433</v>
      </c>
      <c r="AV157" s="4">
        <f t="shared" si="81"/>
        <v>13.381100745645437</v>
      </c>
      <c r="AZ157" s="6">
        <v>-2.133</v>
      </c>
      <c r="BB157" s="5">
        <f t="shared" si="82"/>
        <v>13.243686589068778</v>
      </c>
    </row>
    <row r="158" spans="1:54">
      <c r="A158" t="s">
        <v>2016</v>
      </c>
      <c r="B158" t="s">
        <v>1181</v>
      </c>
      <c r="C158" t="s">
        <v>1226</v>
      </c>
      <c r="D158">
        <v>-825.26911615942595</v>
      </c>
      <c r="E158">
        <v>-2.1241075321960001</v>
      </c>
      <c r="F158">
        <v>-1.0710973751049999</v>
      </c>
      <c r="G158">
        <v>-828.46445235415297</v>
      </c>
      <c r="H158">
        <v>-828.620833954349</v>
      </c>
      <c r="I158">
        <v>1.2052076851469999</v>
      </c>
      <c r="J158">
        <v>-0.156381600196</v>
      </c>
      <c r="K158">
        <f t="shared" si="67"/>
        <v>-0.12975489795099177</v>
      </c>
      <c r="L158">
        <v>-2.7020277447119998</v>
      </c>
      <c r="M158">
        <v>1.1825699999999999</v>
      </c>
      <c r="O158">
        <v>-412.62838462640798</v>
      </c>
      <c r="P158">
        <v>-1.062638719011</v>
      </c>
      <c r="Q158">
        <v>-0.53452994521399999</v>
      </c>
      <c r="R158">
        <v>-414.22561703032397</v>
      </c>
      <c r="S158">
        <v>-414.30357987935901</v>
      </c>
      <c r="T158">
        <v>1.2054625478480001</v>
      </c>
      <c r="U158">
        <v>-7.7962849033999998E-2</v>
      </c>
      <c r="V158">
        <f t="shared" si="74"/>
        <v>-6.4674633959536779E-2</v>
      </c>
      <c r="X158">
        <v>-412.62864534038499</v>
      </c>
      <c r="Y158">
        <v>-1.062617351893</v>
      </c>
      <c r="Z158">
        <v>-0.53449908376199995</v>
      </c>
      <c r="AA158">
        <v>-414.225825247871</v>
      </c>
      <c r="AB158">
        <v>-414.30374920902898</v>
      </c>
      <c r="AC158">
        <v>1.205485530994</v>
      </c>
      <c r="AD158">
        <v>-7.7923961158000002E-2</v>
      </c>
      <c r="AE158">
        <f t="shared" si="75"/>
        <v>-6.4641141809264779E-2</v>
      </c>
      <c r="AG158" s="4">
        <f t="shared" si="68"/>
        <v>7.5842006960237427</v>
      </c>
      <c r="AH158" s="4">
        <f t="shared" si="69"/>
        <v>-0.72071895038781086</v>
      </c>
      <c r="AI158" s="4">
        <f t="shared" si="70"/>
        <v>1.29790684523578</v>
      </c>
      <c r="AJ158" s="4">
        <f t="shared" si="71"/>
        <v>8.163946259398001</v>
      </c>
      <c r="AK158" s="4">
        <f t="shared" si="72"/>
        <v>0.31048542801503154</v>
      </c>
      <c r="AL158" s="4">
        <f t="shared" si="73"/>
        <v>0.27555334098509471</v>
      </c>
      <c r="AM158" s="4">
        <f t="shared" si="76"/>
        <v>0.32586111444874344</v>
      </c>
      <c r="AN158" s="4">
        <f t="shared" si="77"/>
        <v>8.4898073738467446</v>
      </c>
      <c r="AO158" s="4">
        <f t="shared" si="78"/>
        <v>0.86527123015718665</v>
      </c>
      <c r="AP158" s="4">
        <f t="shared" si="79"/>
        <v>-0.28808333530921754</v>
      </c>
      <c r="AQ158" s="4">
        <f t="shared" si="66"/>
        <v>8.3984841460932849</v>
      </c>
      <c r="AR158" s="4">
        <f t="shared" si="66"/>
        <v>8.1960913502586568</v>
      </c>
      <c r="AS158" s="4">
        <f t="shared" si="66"/>
        <v>8.3719753684317109</v>
      </c>
      <c r="AT158" s="4">
        <f t="shared" si="66"/>
        <v>8.2962565724263087</v>
      </c>
      <c r="AU158" s="4">
        <f t="shared" si="80"/>
        <v>8.4394996003830958</v>
      </c>
      <c r="AV158" s="4">
        <f t="shared" si="81"/>
        <v>8.4744316874130323</v>
      </c>
      <c r="AZ158" s="6">
        <v>-1.359</v>
      </c>
      <c r="BB158" s="5">
        <f t="shared" si="82"/>
        <v>8.469637339488763</v>
      </c>
    </row>
    <row r="159" spans="1:54">
      <c r="A159" t="s">
        <v>2017</v>
      </c>
      <c r="B159" t="s">
        <v>1181</v>
      </c>
      <c r="C159" t="s">
        <v>1226</v>
      </c>
      <c r="D159">
        <v>-825.26224644909803</v>
      </c>
      <c r="E159">
        <v>-2.1246520749669999</v>
      </c>
      <c r="F159">
        <v>-1.069668249712</v>
      </c>
      <c r="G159">
        <v>-828.45669549735896</v>
      </c>
      <c r="H159">
        <v>-828.61272119187799</v>
      </c>
      <c r="I159">
        <v>1.205345649177</v>
      </c>
      <c r="J159">
        <v>-0.156025694519</v>
      </c>
      <c r="K159">
        <f t="shared" si="67"/>
        <v>-0.12944477347683053</v>
      </c>
      <c r="L159">
        <v>-2.7010000381379999</v>
      </c>
      <c r="M159">
        <v>1.18269</v>
      </c>
      <c r="O159">
        <v>-412.62838462640798</v>
      </c>
      <c r="P159">
        <v>-1.062638719011</v>
      </c>
      <c r="Q159">
        <v>-0.53452994521399999</v>
      </c>
      <c r="R159">
        <v>-414.22561703032397</v>
      </c>
      <c r="S159">
        <v>-414.30357987935901</v>
      </c>
      <c r="T159">
        <v>1.2054625478480001</v>
      </c>
      <c r="U159">
        <v>-7.7962849033999998E-2</v>
      </c>
      <c r="V159">
        <f t="shared" si="74"/>
        <v>-6.4674633959536779E-2</v>
      </c>
      <c r="X159">
        <v>-412.62864534038499</v>
      </c>
      <c r="Y159">
        <v>-1.062617351893</v>
      </c>
      <c r="Z159">
        <v>-0.53449908376199995</v>
      </c>
      <c r="AA159">
        <v>-414.225825247871</v>
      </c>
      <c r="AB159">
        <v>-414.30374920902898</v>
      </c>
      <c r="AC159">
        <v>1.205485530994</v>
      </c>
      <c r="AD159">
        <v>-7.7923961158000002E-2</v>
      </c>
      <c r="AE159">
        <f t="shared" si="75"/>
        <v>-6.4641141809264779E-2</v>
      </c>
      <c r="AG159" s="4">
        <f t="shared" si="68"/>
        <v>3.2733922030063511</v>
      </c>
      <c r="AH159" s="4">
        <f t="shared" si="69"/>
        <v>-0.37901318842911141</v>
      </c>
      <c r="AI159" s="4">
        <f t="shared" si="70"/>
        <v>0.40111708443711819</v>
      </c>
      <c r="AJ159" s="4">
        <f t="shared" si="71"/>
        <v>3.2964449310213255</v>
      </c>
      <c r="AK159" s="4">
        <f t="shared" si="72"/>
        <v>8.7151234593599233E-2</v>
      </c>
      <c r="AL159" s="4">
        <f t="shared" si="73"/>
        <v>8.0947287266416465E-2</v>
      </c>
      <c r="AM159" s="4">
        <f t="shared" si="76"/>
        <v>9.5735547177118088E-2</v>
      </c>
      <c r="AN159" s="4">
        <f t="shared" si="77"/>
        <v>3.3921804781984437</v>
      </c>
      <c r="AO159" s="4">
        <f t="shared" si="78"/>
        <v>0.26741138962474548</v>
      </c>
      <c r="AP159" s="4">
        <f t="shared" si="79"/>
        <v>-0.24530749361673868</v>
      </c>
      <c r="AQ159" s="4">
        <f t="shared" si="66"/>
        <v>3.3507341574184584</v>
      </c>
      <c r="AR159" s="4">
        <f t="shared" si="66"/>
        <v>3.2640265563890551</v>
      </c>
      <c r="AS159" s="4">
        <f t="shared" si="66"/>
        <v>3.3433874638114456</v>
      </c>
      <c r="AT159" s="4">
        <f t="shared" si="66"/>
        <v>3.3006609818292993</v>
      </c>
      <c r="AU159" s="4">
        <f t="shared" si="80"/>
        <v>3.3773922182877421</v>
      </c>
      <c r="AV159" s="4">
        <f t="shared" si="81"/>
        <v>3.3835961656149247</v>
      </c>
      <c r="AZ159" s="6">
        <v>-0.42699999999999999</v>
      </c>
      <c r="BB159" s="5">
        <f t="shared" si="82"/>
        <v>3.3924935632499902</v>
      </c>
    </row>
    <row r="160" spans="1:54">
      <c r="A160" t="s">
        <v>2018</v>
      </c>
      <c r="B160" t="s">
        <v>1181</v>
      </c>
      <c r="C160" t="s">
        <v>1226</v>
      </c>
      <c r="D160">
        <v>-322.84845867480198</v>
      </c>
      <c r="E160">
        <v>-0.92317337604399996</v>
      </c>
      <c r="F160">
        <v>-0.43864490846600002</v>
      </c>
      <c r="G160">
        <v>-324.21027373735097</v>
      </c>
      <c r="H160">
        <v>-324.27671994847401</v>
      </c>
      <c r="I160">
        <v>1.195348867801</v>
      </c>
      <c r="J160">
        <v>-6.6446211123000004E-2</v>
      </c>
      <c r="K160">
        <f t="shared" si="67"/>
        <v>-5.5587295820371224E-2</v>
      </c>
      <c r="L160">
        <v>-1.1636070023839999</v>
      </c>
      <c r="M160">
        <v>1.1703399999999999</v>
      </c>
      <c r="O160">
        <v>-76.060962886607001</v>
      </c>
      <c r="P160">
        <v>-0.20121641632699999</v>
      </c>
      <c r="Q160">
        <v>-8.9571585171000001E-2</v>
      </c>
      <c r="R160">
        <v>-76.351758839211996</v>
      </c>
      <c r="S160">
        <v>-76.360120231587999</v>
      </c>
      <c r="T160">
        <v>1.225699002209</v>
      </c>
      <c r="U160">
        <v>-8.3613923760000007E-3</v>
      </c>
      <c r="V160">
        <f t="shared" si="74"/>
        <v>-6.8217338522188493E-3</v>
      </c>
      <c r="X160">
        <v>-246.78216023773101</v>
      </c>
      <c r="Y160">
        <v>-0.72200091588000004</v>
      </c>
      <c r="Z160">
        <v>-0.34480854144700002</v>
      </c>
      <c r="AA160">
        <v>-247.848950467061</v>
      </c>
      <c r="AB160">
        <v>-247.90590540689001</v>
      </c>
      <c r="AC160">
        <v>1.1885240995749999</v>
      </c>
      <c r="AD160">
        <v>-5.6954939828999997E-2</v>
      </c>
      <c r="AE160">
        <f t="shared" si="75"/>
        <v>-4.7920727774360072E-2</v>
      </c>
      <c r="AG160" s="4">
        <f t="shared" si="68"/>
        <v>3.3481086038516654</v>
      </c>
      <c r="AH160" s="4">
        <f t="shared" si="69"/>
        <v>-2.7582909866126975E-2</v>
      </c>
      <c r="AI160" s="4">
        <f t="shared" si="70"/>
        <v>2.6761911250475552</v>
      </c>
      <c r="AJ160" s="4">
        <f t="shared" si="71"/>
        <v>6.001771363534167</v>
      </c>
      <c r="AK160" s="4">
        <f t="shared" si="72"/>
        <v>0.7090097548947274</v>
      </c>
      <c r="AL160" s="4">
        <f t="shared" si="73"/>
        <v>0.53014148252951199</v>
      </c>
      <c r="AM160" s="4">
        <f t="shared" si="76"/>
        <v>0.62044578266358907</v>
      </c>
      <c r="AN160" s="4">
        <f t="shared" si="77"/>
        <v>6.6222171461977561</v>
      </c>
      <c r="AO160" s="4">
        <f t="shared" si="78"/>
        <v>1.78412741669837</v>
      </c>
      <c r="AP160" s="4">
        <f t="shared" si="79"/>
        <v>0.86448079848305803</v>
      </c>
      <c r="AQ160" s="4">
        <f t="shared" si="66"/>
        <v>6.6539184833475824</v>
      </c>
      <c r="AR160" s="4">
        <f t="shared" si="66"/>
        <v>6.4620631987943069</v>
      </c>
      <c r="AS160" s="4">
        <f t="shared" si="66"/>
        <v>6.591365383541774</v>
      </c>
      <c r="AT160" s="4">
        <f t="shared" si="66"/>
        <v>6.6156009763394996</v>
      </c>
      <c r="AU160" s="4">
        <f t="shared" si="80"/>
        <v>6.5319128460636788</v>
      </c>
      <c r="AV160" s="4">
        <f t="shared" si="81"/>
        <v>6.7107811184288941</v>
      </c>
      <c r="AZ160" s="6">
        <v>-1.5509999999999999</v>
      </c>
      <c r="BB160" s="5">
        <f t="shared" si="82"/>
        <v>6.3506505873905112</v>
      </c>
    </row>
    <row r="161" spans="1:54">
      <c r="A161" t="s">
        <v>2019</v>
      </c>
      <c r="B161" t="s">
        <v>1181</v>
      </c>
      <c r="C161" t="s">
        <v>1226</v>
      </c>
      <c r="D161">
        <v>-322.84982961413402</v>
      </c>
      <c r="E161">
        <v>-0.92319720234699998</v>
      </c>
      <c r="F161">
        <v>-0.43799085757599998</v>
      </c>
      <c r="G161">
        <v>-324.21101348675302</v>
      </c>
      <c r="H161">
        <v>-324.27733978053101</v>
      </c>
      <c r="I161">
        <v>1.1954188833549999</v>
      </c>
      <c r="J161">
        <v>-6.6326293777000001E-2</v>
      </c>
      <c r="K161">
        <f t="shared" si="67"/>
        <v>-5.5483725998080359E-2</v>
      </c>
      <c r="L161">
        <v>-1.163045647933</v>
      </c>
      <c r="M161">
        <v>1.1703600000000001</v>
      </c>
      <c r="O161">
        <v>-76.060962886607001</v>
      </c>
      <c r="P161">
        <v>-0.20121641632699999</v>
      </c>
      <c r="Q161">
        <v>-8.9571585171000001E-2</v>
      </c>
      <c r="R161">
        <v>-76.351758839211996</v>
      </c>
      <c r="S161">
        <v>-76.360120231587999</v>
      </c>
      <c r="T161">
        <v>1.225699002209</v>
      </c>
      <c r="U161">
        <v>-8.3613923760000007E-3</v>
      </c>
      <c r="V161">
        <f t="shared" si="74"/>
        <v>-6.8217338522188493E-3</v>
      </c>
      <c r="X161">
        <v>-246.78216023773101</v>
      </c>
      <c r="Y161">
        <v>-0.72200091588000004</v>
      </c>
      <c r="Z161">
        <v>-0.34480854144700002</v>
      </c>
      <c r="AA161">
        <v>-247.848950467061</v>
      </c>
      <c r="AB161">
        <v>-247.90590540689001</v>
      </c>
      <c r="AC161">
        <v>1.1885240995749999</v>
      </c>
      <c r="AD161">
        <v>-5.6954939828999997E-2</v>
      </c>
      <c r="AE161">
        <f t="shared" si="75"/>
        <v>-4.7920727774360072E-2</v>
      </c>
      <c r="AG161" s="4">
        <f t="shared" si="68"/>
        <v>4.2083860586355888</v>
      </c>
      <c r="AH161" s="4">
        <f t="shared" si="69"/>
        <v>-1.2631678383736846E-2</v>
      </c>
      <c r="AI161" s="4">
        <f t="shared" si="70"/>
        <v>2.265767978089078</v>
      </c>
      <c r="AJ161" s="4">
        <f t="shared" si="71"/>
        <v>6.4659711409359701</v>
      </c>
      <c r="AK161" s="4">
        <f t="shared" si="72"/>
        <v>0.6337604810649381</v>
      </c>
      <c r="AL161" s="4">
        <f t="shared" si="73"/>
        <v>0.46515043512868232</v>
      </c>
      <c r="AM161" s="4">
        <f t="shared" si="76"/>
        <v>0.54439346325720461</v>
      </c>
      <c r="AN161" s="4">
        <f t="shared" si="77"/>
        <v>7.0103646041931746</v>
      </c>
      <c r="AO161" s="4">
        <f t="shared" si="78"/>
        <v>1.5105119853927187</v>
      </c>
      <c r="AP161" s="4">
        <f t="shared" si="79"/>
        <v>0.74262431431262255</v>
      </c>
      <c r="AQ161" s="4">
        <f t="shared" si="66"/>
        <v>7.0191723140174203</v>
      </c>
      <c r="AR161" s="4">
        <f t="shared" si="66"/>
        <v>6.8583974813063913</v>
      </c>
      <c r="AS161" s="4">
        <f t="shared" si="66"/>
        <v>6.9661543888252799</v>
      </c>
      <c r="AT161" s="4">
        <f t="shared" si="66"/>
        <v>6.9879990007325627</v>
      </c>
      <c r="AU161" s="4">
        <f t="shared" si="80"/>
        <v>6.9311215760646521</v>
      </c>
      <c r="AV161" s="4">
        <f t="shared" si="81"/>
        <v>7.0997316220009079</v>
      </c>
      <c r="AZ161" s="6">
        <v>-1.4059999999999999</v>
      </c>
      <c r="BB161" s="5">
        <f t="shared" si="82"/>
        <v>6.7822343187193486</v>
      </c>
    </row>
    <row r="162" spans="1:54">
      <c r="A162" t="s">
        <v>2020</v>
      </c>
      <c r="B162" t="s">
        <v>1181</v>
      </c>
      <c r="C162" t="s">
        <v>1226</v>
      </c>
      <c r="D162">
        <v>-322.85049330617801</v>
      </c>
      <c r="E162">
        <v>-0.92321494319899999</v>
      </c>
      <c r="F162">
        <v>-0.437431784273</v>
      </c>
      <c r="G162">
        <v>-324.21113499837202</v>
      </c>
      <c r="H162">
        <v>-324.27735185238498</v>
      </c>
      <c r="I162">
        <v>1.1955000115879999</v>
      </c>
      <c r="J162">
        <v>-6.6216854012999996E-2</v>
      </c>
      <c r="K162">
        <f t="shared" si="67"/>
        <v>-5.5388417709041418E-2</v>
      </c>
      <c r="L162">
        <v>-1.1625452569729999</v>
      </c>
      <c r="M162">
        <v>1.1704000000000001</v>
      </c>
      <c r="O162">
        <v>-76.060962886607001</v>
      </c>
      <c r="P162">
        <v>-0.20121641632699999</v>
      </c>
      <c r="Q162">
        <v>-8.9571585171000001E-2</v>
      </c>
      <c r="R162">
        <v>-76.351758839211996</v>
      </c>
      <c r="S162">
        <v>-76.360120231587999</v>
      </c>
      <c r="T162">
        <v>1.225699002209</v>
      </c>
      <c r="U162">
        <v>-8.3613923760000007E-3</v>
      </c>
      <c r="V162">
        <f t="shared" si="74"/>
        <v>-6.8217338522188493E-3</v>
      </c>
      <c r="X162">
        <v>-246.78216023773101</v>
      </c>
      <c r="Y162">
        <v>-0.72200091588000004</v>
      </c>
      <c r="Z162">
        <v>-0.34480854144700002</v>
      </c>
      <c r="AA162">
        <v>-247.848950467061</v>
      </c>
      <c r="AB162">
        <v>-247.90590540689001</v>
      </c>
      <c r="AC162">
        <v>1.1885240995749999</v>
      </c>
      <c r="AD162">
        <v>-5.6954939828999997E-2</v>
      </c>
      <c r="AE162">
        <f t="shared" si="75"/>
        <v>-4.7920727774360072E-2</v>
      </c>
      <c r="AG162" s="4">
        <f t="shared" si="68"/>
        <v>4.6248591213112062</v>
      </c>
      <c r="AH162" s="4">
        <f t="shared" si="69"/>
        <v>-1.4991252156338053E-3</v>
      </c>
      <c r="AI162" s="4">
        <f t="shared" si="70"/>
        <v>1.9149441692602125</v>
      </c>
      <c r="AJ162" s="4">
        <f t="shared" si="71"/>
        <v>6.5422208362186298</v>
      </c>
      <c r="AK162" s="4">
        <f t="shared" si="72"/>
        <v>0.56508598947717703</v>
      </c>
      <c r="AL162" s="4">
        <f t="shared" si="73"/>
        <v>0.40534357832800105</v>
      </c>
      <c r="AM162" s="4">
        <f t="shared" si="76"/>
        <v>0.47441412407509248</v>
      </c>
      <c r="AN162" s="4">
        <f t="shared" si="77"/>
        <v>7.0166349602937226</v>
      </c>
      <c r="AO162" s="4">
        <f t="shared" si="78"/>
        <v>1.2766294461734751</v>
      </c>
      <c r="AP162" s="4">
        <f t="shared" si="79"/>
        <v>0.63681559787110376</v>
      </c>
      <c r="AQ162" s="4">
        <f t="shared" si="66"/>
        <v>7.0106686038470327</v>
      </c>
      <c r="AR162" s="4">
        <f t="shared" si="66"/>
        <v>6.8762062047835348</v>
      </c>
      <c r="AS162" s="4">
        <f t="shared" si="66"/>
        <v>6.9658101260501795</v>
      </c>
      <c r="AT162" s="4">
        <f t="shared" si="66"/>
        <v>6.9854072200272856</v>
      </c>
      <c r="AU162" s="4">
        <f t="shared" si="80"/>
        <v>6.9475644145466307</v>
      </c>
      <c r="AV162" s="4">
        <f t="shared" si="81"/>
        <v>7.1073068256958072</v>
      </c>
      <c r="AZ162" s="6">
        <v>-1.26</v>
      </c>
      <c r="BB162" s="5">
        <f t="shared" si="82"/>
        <v>6.825643029680263</v>
      </c>
    </row>
    <row r="163" spans="1:54">
      <c r="A163" t="s">
        <v>2021</v>
      </c>
      <c r="B163" t="s">
        <v>1181</v>
      </c>
      <c r="C163" t="s">
        <v>1226</v>
      </c>
      <c r="D163">
        <v>-322.850690019892</v>
      </c>
      <c r="E163">
        <v>-0.923227651298</v>
      </c>
      <c r="F163">
        <v>-0.43695524047899997</v>
      </c>
      <c r="G163">
        <v>-324.210867127916</v>
      </c>
      <c r="H163">
        <v>-324.27698518963899</v>
      </c>
      <c r="I163">
        <v>1.1955857682269999</v>
      </c>
      <c r="J163">
        <v>-6.6118061724000005E-2</v>
      </c>
      <c r="K163">
        <f t="shared" si="67"/>
        <v>-5.5301813956894222E-2</v>
      </c>
      <c r="L163">
        <v>-1.162101518686</v>
      </c>
      <c r="M163">
        <v>1.17045</v>
      </c>
      <c r="O163">
        <v>-76.060962886607001</v>
      </c>
      <c r="P163">
        <v>-0.20121641632699999</v>
      </c>
      <c r="Q163">
        <v>-8.9571585171000001E-2</v>
      </c>
      <c r="R163">
        <v>-76.351758839211996</v>
      </c>
      <c r="S163">
        <v>-76.360120231587999</v>
      </c>
      <c r="T163">
        <v>1.225699002209</v>
      </c>
      <c r="U163">
        <v>-8.3613923760000007E-3</v>
      </c>
      <c r="V163">
        <f t="shared" si="74"/>
        <v>-6.8217338522188493E-3</v>
      </c>
      <c r="X163">
        <v>-246.78216023773101</v>
      </c>
      <c r="Y163">
        <v>-0.72200091588000004</v>
      </c>
      <c r="Z163">
        <v>-0.34480854144700002</v>
      </c>
      <c r="AA163">
        <v>-247.848950467061</v>
      </c>
      <c r="AB163">
        <v>-247.90590540689001</v>
      </c>
      <c r="AC163">
        <v>1.1885240995749999</v>
      </c>
      <c r="AD163">
        <v>-5.6954939828999997E-2</v>
      </c>
      <c r="AE163">
        <f t="shared" si="75"/>
        <v>-4.7920727774360072E-2</v>
      </c>
      <c r="AG163" s="4">
        <f t="shared" si="68"/>
        <v>4.7482988456202095</v>
      </c>
      <c r="AH163" s="4">
        <f t="shared" si="69"/>
        <v>6.475327633808454E-3</v>
      </c>
      <c r="AI163" s="4">
        <f t="shared" si="70"/>
        <v>1.6159084113591518</v>
      </c>
      <c r="AJ163" s="4">
        <f t="shared" si="71"/>
        <v>6.3741295803005427</v>
      </c>
      <c r="AK163" s="4">
        <f t="shared" si="72"/>
        <v>0.50309288960293719</v>
      </c>
      <c r="AL163" s="4">
        <f t="shared" si="73"/>
        <v>0.35099890111998999</v>
      </c>
      <c r="AM163" s="4">
        <f t="shared" si="76"/>
        <v>0.41082666381589228</v>
      </c>
      <c r="AN163" s="4">
        <f t="shared" si="77"/>
        <v>6.7849562441164348</v>
      </c>
      <c r="AO163" s="4">
        <f t="shared" si="78"/>
        <v>1.0772722742394345</v>
      </c>
      <c r="AP163" s="4">
        <f t="shared" si="79"/>
        <v>0.54511146475352568</v>
      </c>
      <c r="AQ163" s="4">
        <f t="shared" si="66"/>
        <v>6.7701763992293529</v>
      </c>
      <c r="AR163" s="4">
        <f t="shared" si="66"/>
        <v>6.6579080757477485</v>
      </c>
      <c r="AS163" s="4">
        <f t="shared" si="66"/>
        <v>6.7322810825230999</v>
      </c>
      <c r="AT163" s="4">
        <f t="shared" si="66"/>
        <v>6.7497751160714312</v>
      </c>
      <c r="AU163" s="4">
        <f t="shared" si="80"/>
        <v>6.7251284814205325</v>
      </c>
      <c r="AV163" s="4">
        <f t="shared" si="81"/>
        <v>6.8772224699034794</v>
      </c>
      <c r="AZ163" s="6">
        <v>-1.131</v>
      </c>
      <c r="BB163" s="5">
        <f t="shared" si="82"/>
        <v>6.6285347396696759</v>
      </c>
    </row>
    <row r="164" spans="1:54">
      <c r="A164" t="s">
        <v>2022</v>
      </c>
      <c r="B164" t="s">
        <v>1181</v>
      </c>
      <c r="C164" t="s">
        <v>1226</v>
      </c>
      <c r="D164">
        <v>-322.850585308174</v>
      </c>
      <c r="E164">
        <v>-0.92323605620399996</v>
      </c>
      <c r="F164">
        <v>-0.43655225006300002</v>
      </c>
      <c r="G164">
        <v>-324.21036717582899</v>
      </c>
      <c r="H164">
        <v>-324.27639738037902</v>
      </c>
      <c r="I164">
        <v>1.195669965657</v>
      </c>
      <c r="J164">
        <v>-6.6030204549999999E-2</v>
      </c>
      <c r="K164">
        <f t="shared" si="67"/>
        <v>-5.5224440227297625E-2</v>
      </c>
      <c r="L164">
        <v>-1.1617125632059999</v>
      </c>
      <c r="M164">
        <v>1.1705000000000001</v>
      </c>
      <c r="O164">
        <v>-76.060962886607001</v>
      </c>
      <c r="P164">
        <v>-0.20121641632699999</v>
      </c>
      <c r="Q164">
        <v>-8.9571585171000001E-2</v>
      </c>
      <c r="R164">
        <v>-76.351758839211996</v>
      </c>
      <c r="S164">
        <v>-76.360120231587999</v>
      </c>
      <c r="T164">
        <v>1.225699002209</v>
      </c>
      <c r="U164">
        <v>-8.3613923760000007E-3</v>
      </c>
      <c r="V164">
        <f t="shared" si="74"/>
        <v>-6.8217338522188493E-3</v>
      </c>
      <c r="X164">
        <v>-246.78216023773101</v>
      </c>
      <c r="Y164">
        <v>-0.72200091588000004</v>
      </c>
      <c r="Z164">
        <v>-0.34480854144700002</v>
      </c>
      <c r="AA164">
        <v>-247.848950467061</v>
      </c>
      <c r="AB164">
        <v>-247.90590540689001</v>
      </c>
      <c r="AC164">
        <v>1.1885240995749999</v>
      </c>
      <c r="AD164">
        <v>-5.6954939828999997E-2</v>
      </c>
      <c r="AE164">
        <f t="shared" si="75"/>
        <v>-4.7920727774360072E-2</v>
      </c>
      <c r="AG164" s="4">
        <f t="shared" si="68"/>
        <v>4.6825912478169718</v>
      </c>
      <c r="AH164" s="4">
        <f t="shared" si="69"/>
        <v>1.1749485995389809E-2</v>
      </c>
      <c r="AI164" s="4">
        <f t="shared" si="70"/>
        <v>1.363028096910232</v>
      </c>
      <c r="AJ164" s="4">
        <f t="shared" si="71"/>
        <v>6.0604048961560126</v>
      </c>
      <c r="AK164" s="4">
        <f t="shared" si="72"/>
        <v>0.44796167827478067</v>
      </c>
      <c r="AL164" s="4">
        <f t="shared" si="73"/>
        <v>0.30244615074769415</v>
      </c>
      <c r="AM164" s="4">
        <f t="shared" si="76"/>
        <v>0.35401321945017605</v>
      </c>
      <c r="AN164" s="4">
        <f t="shared" si="77"/>
        <v>6.414418115606189</v>
      </c>
      <c r="AO164" s="4">
        <f t="shared" si="78"/>
        <v>0.90868539794015468</v>
      </c>
      <c r="AP164" s="4">
        <f t="shared" si="79"/>
        <v>0.46609218496546717</v>
      </c>
      <c r="AQ164" s="4">
        <f t="shared" ref="AQ164:AT183" si="83">AQ$16*$AP164+AQ$15*$AO164+$AG164</f>
        <v>6.395069831858085</v>
      </c>
      <c r="AR164" s="4">
        <f t="shared" si="83"/>
        <v>6.3013428223954904</v>
      </c>
      <c r="AS164" s="4">
        <f t="shared" si="83"/>
        <v>6.3630708824920381</v>
      </c>
      <c r="AT164" s="4">
        <f t="shared" si="83"/>
        <v>6.3786047390775789</v>
      </c>
      <c r="AU164" s="4">
        <f t="shared" si="80"/>
        <v>6.3628510469037067</v>
      </c>
      <c r="AV164" s="4">
        <f t="shared" si="81"/>
        <v>6.5083665744307932</v>
      </c>
      <c r="AZ164" s="6">
        <v>-1.0349999999999999</v>
      </c>
      <c r="BB164" s="5">
        <f t="shared" si="82"/>
        <v>6.2932159836423542</v>
      </c>
    </row>
    <row r="165" spans="1:54">
      <c r="A165" t="s">
        <v>2023</v>
      </c>
      <c r="B165" t="s">
        <v>1181</v>
      </c>
      <c r="C165" t="s">
        <v>1226</v>
      </c>
      <c r="D165">
        <v>-322.849448404452</v>
      </c>
      <c r="E165">
        <v>-0.92324275752200002</v>
      </c>
      <c r="F165">
        <v>-0.43568674533700003</v>
      </c>
      <c r="G165">
        <v>-324.20836996282901</v>
      </c>
      <c r="H165">
        <v>-324.27419650146697</v>
      </c>
      <c r="I165">
        <v>1.1958792018140001</v>
      </c>
      <c r="J165">
        <v>-6.5826538638000004E-2</v>
      </c>
      <c r="K165">
        <f t="shared" si="67"/>
        <v>-5.5044471496911503E-2</v>
      </c>
      <c r="L165">
        <v>-1.160831948555</v>
      </c>
      <c r="M165">
        <v>1.1706399999999999</v>
      </c>
      <c r="O165">
        <v>-76.060962886607001</v>
      </c>
      <c r="P165">
        <v>-0.20121641632699999</v>
      </c>
      <c r="Q165">
        <v>-8.9571585171000001E-2</v>
      </c>
      <c r="R165">
        <v>-76.351758839211996</v>
      </c>
      <c r="S165">
        <v>-76.360120231587999</v>
      </c>
      <c r="T165">
        <v>1.225699002209</v>
      </c>
      <c r="U165">
        <v>-8.3613923760000007E-3</v>
      </c>
      <c r="V165">
        <f t="shared" si="74"/>
        <v>-6.8217338522188493E-3</v>
      </c>
      <c r="X165">
        <v>-246.78216023773101</v>
      </c>
      <c r="Y165">
        <v>-0.72200091588000004</v>
      </c>
      <c r="Z165">
        <v>-0.34480854144700002</v>
      </c>
      <c r="AA165">
        <v>-247.848950467061</v>
      </c>
      <c r="AB165">
        <v>-247.90590540689001</v>
      </c>
      <c r="AC165">
        <v>1.1885240995749999</v>
      </c>
      <c r="AD165">
        <v>-5.6954939828999997E-2</v>
      </c>
      <c r="AE165">
        <f t="shared" si="75"/>
        <v>-4.7920727774360072E-2</v>
      </c>
      <c r="AG165" s="4">
        <f t="shared" si="68"/>
        <v>3.9691733616770764</v>
      </c>
      <c r="AH165" s="4">
        <f t="shared" si="69"/>
        <v>1.5954626702953837E-2</v>
      </c>
      <c r="AI165" s="4">
        <f t="shared" si="70"/>
        <v>0.81991565905033537</v>
      </c>
      <c r="AJ165" s="4">
        <f t="shared" si="71"/>
        <v>4.8071347651441485</v>
      </c>
      <c r="AK165" s="4">
        <f t="shared" si="72"/>
        <v>0.32015938366861979</v>
      </c>
      <c r="AL165" s="4">
        <f t="shared" si="73"/>
        <v>0.18951406272746379</v>
      </c>
      <c r="AM165" s="4">
        <f t="shared" si="76"/>
        <v>0.2218527423912782</v>
      </c>
      <c r="AN165" s="4">
        <f t="shared" si="77"/>
        <v>5.0289875075354269</v>
      </c>
      <c r="AO165" s="4">
        <f t="shared" si="78"/>
        <v>0.54661043936689024</v>
      </c>
      <c r="AP165" s="4">
        <f t="shared" si="79"/>
        <v>0.28925984638639896</v>
      </c>
      <c r="AQ165" s="4">
        <f t="shared" si="83"/>
        <v>5.0092098943940018</v>
      </c>
      <c r="AR165" s="4">
        <f t="shared" si="83"/>
        <v>4.9542031630723891</v>
      </c>
      <c r="AS165" s="4">
        <f t="shared" si="83"/>
        <v>4.9899131535555989</v>
      </c>
      <c r="AT165" s="4">
        <f t="shared" si="83"/>
        <v>5.0003563684476768</v>
      </c>
      <c r="AU165" s="4">
        <f t="shared" si="80"/>
        <v>4.9966488278716126</v>
      </c>
      <c r="AV165" s="4">
        <f t="shared" si="81"/>
        <v>5.1272941488127683</v>
      </c>
      <c r="AZ165" s="6">
        <v>-0.85399999999999998</v>
      </c>
      <c r="BB165" s="5">
        <f t="shared" si="82"/>
        <v>4.9992320296014778</v>
      </c>
    </row>
    <row r="166" spans="1:54">
      <c r="A166" t="s">
        <v>2024</v>
      </c>
      <c r="B166" t="s">
        <v>1181</v>
      </c>
      <c r="C166" t="s">
        <v>1226</v>
      </c>
      <c r="D166">
        <v>-322.84727170474901</v>
      </c>
      <c r="E166">
        <v>-0.92322729443700002</v>
      </c>
      <c r="F166">
        <v>-0.43495586194800001</v>
      </c>
      <c r="G166">
        <v>-324.205445447187</v>
      </c>
      <c r="H166">
        <v>-324.27108318396301</v>
      </c>
      <c r="I166">
        <v>1.196072451951</v>
      </c>
      <c r="J166">
        <v>-6.5637736776000002E-2</v>
      </c>
      <c r="K166">
        <f t="shared" si="67"/>
        <v>-5.4877726402722142E-2</v>
      </c>
      <c r="L166">
        <v>-1.160043211759</v>
      </c>
      <c r="M166">
        <v>1.1708000000000001</v>
      </c>
      <c r="O166">
        <v>-76.060962886607001</v>
      </c>
      <c r="P166">
        <v>-0.20121641632699999</v>
      </c>
      <c r="Q166">
        <v>-8.9571585171000001E-2</v>
      </c>
      <c r="R166">
        <v>-76.351758839211996</v>
      </c>
      <c r="S166">
        <v>-76.360120231587999</v>
      </c>
      <c r="T166">
        <v>1.225699002209</v>
      </c>
      <c r="U166">
        <v>-8.3613923760000007E-3</v>
      </c>
      <c r="V166">
        <f t="shared" si="74"/>
        <v>-6.8217338522188493E-3</v>
      </c>
      <c r="X166">
        <v>-246.78216023773101</v>
      </c>
      <c r="Y166">
        <v>-0.72200091588000004</v>
      </c>
      <c r="Z166">
        <v>-0.34480854144700002</v>
      </c>
      <c r="AA166">
        <v>-247.848950467061</v>
      </c>
      <c r="AB166">
        <v>-247.90590540689001</v>
      </c>
      <c r="AC166">
        <v>1.1885240995749999</v>
      </c>
      <c r="AD166">
        <v>-5.6954939828999997E-2</v>
      </c>
      <c r="AE166">
        <f t="shared" si="75"/>
        <v>-4.7920727774360072E-2</v>
      </c>
      <c r="AG166" s="4">
        <f t="shared" si="68"/>
        <v>2.6032736193974357</v>
      </c>
      <c r="AH166" s="4">
        <f t="shared" si="69"/>
        <v>6.2513939661461007E-3</v>
      </c>
      <c r="AI166" s="4">
        <f t="shared" si="70"/>
        <v>0.3612793890606309</v>
      </c>
      <c r="AJ166" s="4">
        <f t="shared" si="71"/>
        <v>2.9719734168858665</v>
      </c>
      <c r="AK166" s="4">
        <f t="shared" si="72"/>
        <v>0.20168442164592984</v>
      </c>
      <c r="AL166" s="4">
        <f t="shared" si="73"/>
        <v>8.4879932045245243E-2</v>
      </c>
      <c r="AM166" s="4">
        <f t="shared" si="76"/>
        <v>9.9377424438573142E-2</v>
      </c>
      <c r="AN166" s="4">
        <f t="shared" si="77"/>
        <v>3.0713508413244397</v>
      </c>
      <c r="AO166" s="4">
        <f t="shared" si="78"/>
        <v>0.24085292604042061</v>
      </c>
      <c r="AP166" s="4">
        <f t="shared" si="79"/>
        <v>0.12667785698635639</v>
      </c>
      <c r="AQ166" s="4">
        <f t="shared" si="83"/>
        <v>3.0606762931944367</v>
      </c>
      <c r="AR166" s="4">
        <f t="shared" si="83"/>
        <v>3.0363183041957837</v>
      </c>
      <c r="AS166" s="4">
        <f t="shared" si="83"/>
        <v>3.0521777859840298</v>
      </c>
      <c r="AT166" s="4">
        <f t="shared" si="83"/>
        <v>3.0566830830210368</v>
      </c>
      <c r="AU166" s="4">
        <f t="shared" si="80"/>
        <v>3.0568533489311118</v>
      </c>
      <c r="AV166" s="4">
        <f t="shared" si="81"/>
        <v>3.1736578385317964</v>
      </c>
      <c r="AZ166" s="6">
        <v>-0.41899999999999998</v>
      </c>
      <c r="BB166" s="5">
        <f t="shared" si="82"/>
        <v>3.0662225431242986</v>
      </c>
    </row>
    <row r="167" spans="1:54">
      <c r="A167" t="s">
        <v>2025</v>
      </c>
      <c r="B167" t="s">
        <v>1181</v>
      </c>
      <c r="C167" t="s">
        <v>1226</v>
      </c>
      <c r="D167">
        <v>-322.84490304081299</v>
      </c>
      <c r="E167">
        <v>-0.92320686120200002</v>
      </c>
      <c r="F167">
        <v>-0.43451423357399999</v>
      </c>
      <c r="G167">
        <v>-324.20261348370701</v>
      </c>
      <c r="H167">
        <v>-324.26813233059301</v>
      </c>
      <c r="I167">
        <v>1.1962074134339999</v>
      </c>
      <c r="J167">
        <v>-6.5518846886000001E-2</v>
      </c>
      <c r="K167">
        <f t="shared" si="67"/>
        <v>-5.477214582537359E-2</v>
      </c>
      <c r="L167">
        <v>-1.1595411016470001</v>
      </c>
      <c r="M167">
        <v>1.1709000000000001</v>
      </c>
      <c r="O167">
        <v>-76.060962886607001</v>
      </c>
      <c r="P167">
        <v>-0.20121641632699999</v>
      </c>
      <c r="Q167">
        <v>-8.9571585171000001E-2</v>
      </c>
      <c r="R167">
        <v>-76.351758839211996</v>
      </c>
      <c r="S167">
        <v>-76.360120231587999</v>
      </c>
      <c r="T167">
        <v>1.225699002209</v>
      </c>
      <c r="U167">
        <v>-8.3613923760000007E-3</v>
      </c>
      <c r="V167">
        <f t="shared" si="74"/>
        <v>-6.8217338522188493E-3</v>
      </c>
      <c r="X167">
        <v>-246.78216023773101</v>
      </c>
      <c r="Y167">
        <v>-0.72200091588000004</v>
      </c>
      <c r="Z167">
        <v>-0.34480854144700002</v>
      </c>
      <c r="AA167">
        <v>-247.848950467061</v>
      </c>
      <c r="AB167">
        <v>-247.90590540689001</v>
      </c>
      <c r="AC167">
        <v>1.1885240995749999</v>
      </c>
      <c r="AD167">
        <v>-5.6954939828999997E-2</v>
      </c>
      <c r="AE167">
        <f t="shared" si="75"/>
        <v>-4.7920727774360072E-2</v>
      </c>
      <c r="AG167" s="4">
        <f t="shared" si="68"/>
        <v>1.1169144972432903</v>
      </c>
      <c r="AH167" s="4">
        <f t="shared" si="69"/>
        <v>-6.5706551120900533E-3</v>
      </c>
      <c r="AI167" s="4">
        <f t="shared" si="70"/>
        <v>8.415338890606229E-2</v>
      </c>
      <c r="AJ167" s="4">
        <f t="shared" si="71"/>
        <v>1.19488942953822</v>
      </c>
      <c r="AK167" s="4">
        <f t="shared" si="72"/>
        <v>0.12707988621697405</v>
      </c>
      <c r="AL167" s="4">
        <f t="shared" si="73"/>
        <v>1.8627116743544142E-2</v>
      </c>
      <c r="AM167" s="4">
        <f t="shared" si="76"/>
        <v>2.1810490995015835E-2</v>
      </c>
      <c r="AN167" s="4">
        <f t="shared" si="77"/>
        <v>1.2166999205332358</v>
      </c>
      <c r="AO167" s="4">
        <f t="shared" si="78"/>
        <v>5.6102259270708194E-2</v>
      </c>
      <c r="AP167" s="4">
        <f t="shared" si="79"/>
        <v>2.1480474523264043E-2</v>
      </c>
      <c r="AQ167" s="4">
        <f t="shared" si="83"/>
        <v>1.2145048426516114</v>
      </c>
      <c r="AR167" s="4">
        <f t="shared" si="83"/>
        <v>1.2075902528637359</v>
      </c>
      <c r="AS167" s="4">
        <f t="shared" si="83"/>
        <v>1.2125687158306198</v>
      </c>
      <c r="AT167" s="4">
        <f t="shared" si="83"/>
        <v>1.2126255161306925</v>
      </c>
      <c r="AU167" s="4">
        <f t="shared" si="80"/>
        <v>1.2135165462817641</v>
      </c>
      <c r="AV167" s="4">
        <f t="shared" si="81"/>
        <v>1.3219693157551939</v>
      </c>
      <c r="AZ167" s="6">
        <v>-0.11</v>
      </c>
      <c r="BB167" s="5">
        <f t="shared" si="82"/>
        <v>1.2196326369039181</v>
      </c>
    </row>
    <row r="168" spans="1:54">
      <c r="A168" t="s">
        <v>2026</v>
      </c>
      <c r="B168" t="s">
        <v>1181</v>
      </c>
      <c r="C168" t="s">
        <v>1226</v>
      </c>
      <c r="D168">
        <v>-361.87932687060902</v>
      </c>
      <c r="E168">
        <v>-1.0616587899250001</v>
      </c>
      <c r="F168">
        <v>-0.49053310478000001</v>
      </c>
      <c r="G168">
        <v>-363.43151559664398</v>
      </c>
      <c r="H168">
        <v>-363.50552761004502</v>
      </c>
      <c r="I168">
        <v>1.1951220145999999</v>
      </c>
      <c r="J168">
        <v>-7.4012013400999999E-2</v>
      </c>
      <c r="K168">
        <f t="shared" si="67"/>
        <v>-6.1928416092118736E-2</v>
      </c>
      <c r="L168">
        <v>-1.3285172832450001</v>
      </c>
      <c r="M168">
        <v>1.1683600000000001</v>
      </c>
      <c r="O168">
        <v>-115.092827770033</v>
      </c>
      <c r="P168">
        <v>-0.33968209373000002</v>
      </c>
      <c r="Q168">
        <v>-0.14021649192899999</v>
      </c>
      <c r="R168">
        <v>-115.572733516025</v>
      </c>
      <c r="S168">
        <v>-115.588382679082</v>
      </c>
      <c r="T168">
        <v>1.2145036283990001</v>
      </c>
      <c r="U168">
        <v>-1.5649163056999999E-2</v>
      </c>
      <c r="V168">
        <f t="shared" si="74"/>
        <v>-1.2885233679893783E-2</v>
      </c>
      <c r="X168">
        <v>-246.78215638489201</v>
      </c>
      <c r="Y168">
        <v>-0.72199828026699997</v>
      </c>
      <c r="Z168">
        <v>-0.34480803650300001</v>
      </c>
      <c r="AA168">
        <v>-247.84894347873899</v>
      </c>
      <c r="AB168">
        <v>-247.90589803042801</v>
      </c>
      <c r="AC168">
        <v>1.1885237377810001</v>
      </c>
      <c r="AD168">
        <v>-5.6954551689000002E-2</v>
      </c>
      <c r="AE168">
        <f t="shared" si="75"/>
        <v>-4.7920415788527203E-2</v>
      </c>
      <c r="AG168" s="4">
        <f t="shared" si="68"/>
        <v>2.725095347511449</v>
      </c>
      <c r="AH168" s="4">
        <f t="shared" si="69"/>
        <v>-1.3544210228636911E-2</v>
      </c>
      <c r="AI168" s="4">
        <f t="shared" si="70"/>
        <v>3.4566839898453092</v>
      </c>
      <c r="AJ168" s="4">
        <f t="shared" si="71"/>
        <v>6.173816146421391</v>
      </c>
      <c r="AK168" s="4">
        <f t="shared" si="72"/>
        <v>0.88372078484972305</v>
      </c>
      <c r="AL168" s="4">
        <f t="shared" si="73"/>
        <v>0.70454672265326357</v>
      </c>
      <c r="AM168" s="4">
        <f t="shared" si="76"/>
        <v>0.82316420887916708</v>
      </c>
      <c r="AN168" s="4">
        <f t="shared" si="77"/>
        <v>6.9969803553005576</v>
      </c>
      <c r="AO168" s="4">
        <f t="shared" si="78"/>
        <v>2.304455993230206</v>
      </c>
      <c r="AP168" s="4">
        <f t="shared" si="79"/>
        <v>1.1386837863864661</v>
      </c>
      <c r="AQ168" s="4">
        <f t="shared" si="83"/>
        <v>7.0196538279074101</v>
      </c>
      <c r="AR168" s="4">
        <f t="shared" si="83"/>
        <v>6.7752590285723926</v>
      </c>
      <c r="AS168" s="4">
        <f t="shared" si="83"/>
        <v>6.9387380217350909</v>
      </c>
      <c r="AT168" s="4">
        <f t="shared" si="83"/>
        <v>6.9727726381054715</v>
      </c>
      <c r="AU168" s="4">
        <f t="shared" si="80"/>
        <v>6.878362869074655</v>
      </c>
      <c r="AV168" s="4">
        <f t="shared" si="81"/>
        <v>7.0575369312711143</v>
      </c>
      <c r="AZ168" s="6">
        <v>-2.2549999999999999</v>
      </c>
      <c r="BB168" s="5">
        <f t="shared" si="82"/>
        <v>6.6810518974182038</v>
      </c>
    </row>
    <row r="169" spans="1:54">
      <c r="A169" t="s">
        <v>2027</v>
      </c>
      <c r="B169" t="s">
        <v>1181</v>
      </c>
      <c r="C169" t="s">
        <v>1226</v>
      </c>
      <c r="D169">
        <v>-361.88104573623701</v>
      </c>
      <c r="E169">
        <v>-1.0616887478329999</v>
      </c>
      <c r="F169">
        <v>-0.48973422840800002</v>
      </c>
      <c r="G169">
        <v>-363.432464484398</v>
      </c>
      <c r="H169">
        <v>-363.50632605094302</v>
      </c>
      <c r="I169">
        <v>1.195216832239</v>
      </c>
      <c r="J169">
        <v>-7.3861566544999993E-2</v>
      </c>
      <c r="K169">
        <f t="shared" si="67"/>
        <v>-6.1797629143688602E-2</v>
      </c>
      <c r="L169">
        <v>-1.327810637382</v>
      </c>
      <c r="M169">
        <v>1.1684000000000001</v>
      </c>
      <c r="O169">
        <v>-115.092827770033</v>
      </c>
      <c r="P169">
        <v>-0.33968209373000002</v>
      </c>
      <c r="Q169">
        <v>-0.14021649192899999</v>
      </c>
      <c r="R169">
        <v>-115.572733516025</v>
      </c>
      <c r="S169">
        <v>-115.588382679082</v>
      </c>
      <c r="T169">
        <v>1.2145036283990001</v>
      </c>
      <c r="U169">
        <v>-1.5649163056999999E-2</v>
      </c>
      <c r="V169">
        <f t="shared" si="74"/>
        <v>-1.2885233679893783E-2</v>
      </c>
      <c r="X169">
        <v>-246.78215638489201</v>
      </c>
      <c r="Y169">
        <v>-0.72199828026699997</v>
      </c>
      <c r="Z169">
        <v>-0.34480803650300001</v>
      </c>
      <c r="AA169">
        <v>-247.84894347873899</v>
      </c>
      <c r="AB169">
        <v>-247.90589803042801</v>
      </c>
      <c r="AC169">
        <v>1.1885237377810001</v>
      </c>
      <c r="AD169">
        <v>-5.6954551689000002E-2</v>
      </c>
      <c r="AE169">
        <f t="shared" si="75"/>
        <v>-4.7920415788527203E-2</v>
      </c>
      <c r="AG169" s="4">
        <f t="shared" si="68"/>
        <v>3.8036998583003512</v>
      </c>
      <c r="AH169" s="4">
        <f t="shared" si="69"/>
        <v>5.254661641405544E-3</v>
      </c>
      <c r="AI169" s="4">
        <f t="shared" si="70"/>
        <v>2.9553814770897811</v>
      </c>
      <c r="AJ169" s="4">
        <f t="shared" si="71"/>
        <v>6.7692522265030357</v>
      </c>
      <c r="AK169" s="4">
        <f t="shared" si="72"/>
        <v>0.78931395346458766</v>
      </c>
      <c r="AL169" s="4">
        <f t="shared" si="73"/>
        <v>0.62247667003734442</v>
      </c>
      <c r="AM169" s="4">
        <f t="shared" si="76"/>
        <v>0.72730174127163327</v>
      </c>
      <c r="AN169" s="4">
        <f t="shared" si="77"/>
        <v>7.4965539677746689</v>
      </c>
      <c r="AO169" s="4">
        <f t="shared" si="78"/>
        <v>1.970254318059854</v>
      </c>
      <c r="AP169" s="4">
        <f t="shared" si="79"/>
        <v>0.99038182067133251</v>
      </c>
      <c r="AQ169" s="4">
        <f t="shared" si="83"/>
        <v>7.4942213853961501</v>
      </c>
      <c r="AR169" s="4">
        <f t="shared" si="83"/>
        <v>7.2878721499605792</v>
      </c>
      <c r="AS169" s="4">
        <f t="shared" si="83"/>
        <v>7.4249492063621432</v>
      </c>
      <c r="AT169" s="4">
        <f t="shared" si="83"/>
        <v>7.456129819653972</v>
      </c>
      <c r="AU169" s="4">
        <f t="shared" si="80"/>
        <v>7.3917288965403802</v>
      </c>
      <c r="AV169" s="4">
        <f t="shared" si="81"/>
        <v>7.5585661799676238</v>
      </c>
      <c r="AZ169" s="6">
        <v>-2.0459999999999998</v>
      </c>
      <c r="BB169" s="5">
        <f t="shared" si="82"/>
        <v>7.2294758835050219</v>
      </c>
    </row>
    <row r="170" spans="1:54">
      <c r="A170" t="s">
        <v>2028</v>
      </c>
      <c r="B170" t="s">
        <v>1181</v>
      </c>
      <c r="C170" t="s">
        <v>1226</v>
      </c>
      <c r="D170">
        <v>-361.881968140705</v>
      </c>
      <c r="E170">
        <v>-1.0617103131450001</v>
      </c>
      <c r="F170">
        <v>-0.48904565935599997</v>
      </c>
      <c r="G170">
        <v>-363.43271895390399</v>
      </c>
      <c r="H170">
        <v>-363.50644280328203</v>
      </c>
      <c r="I170">
        <v>1.195318292973</v>
      </c>
      <c r="J170">
        <v>-7.3723849378E-2</v>
      </c>
      <c r="K170">
        <f t="shared" si="67"/>
        <v>-6.1677169847901996E-2</v>
      </c>
      <c r="L170">
        <v>-1.3271785979690001</v>
      </c>
      <c r="M170">
        <v>1.1684600000000001</v>
      </c>
      <c r="O170">
        <v>-115.092827770033</v>
      </c>
      <c r="P170">
        <v>-0.33968209373000002</v>
      </c>
      <c r="Q170">
        <v>-0.14021649192899999</v>
      </c>
      <c r="R170">
        <v>-115.572733516025</v>
      </c>
      <c r="S170">
        <v>-115.588382679082</v>
      </c>
      <c r="T170">
        <v>1.2145036283990001</v>
      </c>
      <c r="U170">
        <v>-1.5649163056999999E-2</v>
      </c>
      <c r="V170">
        <f t="shared" si="74"/>
        <v>-1.2885233679893783E-2</v>
      </c>
      <c r="X170">
        <v>-246.78215638489201</v>
      </c>
      <c r="Y170">
        <v>-0.72199828026699997</v>
      </c>
      <c r="Z170">
        <v>-0.34480803650300001</v>
      </c>
      <c r="AA170">
        <v>-247.84894347873899</v>
      </c>
      <c r="AB170">
        <v>-247.90589803042801</v>
      </c>
      <c r="AC170">
        <v>1.1885237377810001</v>
      </c>
      <c r="AD170">
        <v>-5.6954551689000002E-2</v>
      </c>
      <c r="AE170">
        <f t="shared" si="75"/>
        <v>-4.7920415788527203E-2</v>
      </c>
      <c r="AG170" s="4">
        <f t="shared" si="68"/>
        <v>4.3825174248036456</v>
      </c>
      <c r="AH170" s="4">
        <f t="shared" si="69"/>
        <v>1.8787099791963108E-2</v>
      </c>
      <c r="AI170" s="4">
        <f t="shared" si="70"/>
        <v>2.5232978555537602</v>
      </c>
      <c r="AJ170" s="4">
        <f t="shared" si="71"/>
        <v>6.9289342589718288</v>
      </c>
      <c r="AK170" s="4">
        <f t="shared" si="72"/>
        <v>0.70289512285900568</v>
      </c>
      <c r="AL170" s="4">
        <f t="shared" si="73"/>
        <v>0.54688731756793874</v>
      </c>
      <c r="AM170" s="4">
        <f t="shared" si="76"/>
        <v>0.63901595508543374</v>
      </c>
      <c r="AN170" s="4">
        <f t="shared" si="77"/>
        <v>7.5679502140572623</v>
      </c>
      <c r="AO170" s="4">
        <f t="shared" si="78"/>
        <v>1.6821985703691735</v>
      </c>
      <c r="AP170" s="4">
        <f t="shared" si="79"/>
        <v>0.8598863849765499</v>
      </c>
      <c r="AQ170" s="4">
        <f t="shared" si="83"/>
        <v>7.5494273088726951</v>
      </c>
      <c r="AR170" s="4">
        <f t="shared" si="83"/>
        <v>7.3754575182410296</v>
      </c>
      <c r="AS170" s="4">
        <f t="shared" si="83"/>
        <v>7.4902054822001585</v>
      </c>
      <c r="AT170" s="4">
        <f t="shared" si="83"/>
        <v>7.518595895827815</v>
      </c>
      <c r="AU170" s="4">
        <f t="shared" si="80"/>
        <v>7.4758215765397678</v>
      </c>
      <c r="AV170" s="4">
        <f t="shared" si="81"/>
        <v>7.6318293818308343</v>
      </c>
      <c r="AZ170" s="6">
        <v>-1.8360000000000001</v>
      </c>
      <c r="BB170" s="5">
        <f t="shared" si="82"/>
        <v>7.341920883730209</v>
      </c>
    </row>
    <row r="171" spans="1:54">
      <c r="A171" t="s">
        <v>2029</v>
      </c>
      <c r="B171" t="s">
        <v>1181</v>
      </c>
      <c r="C171" t="s">
        <v>1226</v>
      </c>
      <c r="D171">
        <v>-361.88235493973002</v>
      </c>
      <c r="E171">
        <v>-1.061725248298</v>
      </c>
      <c r="F171">
        <v>-0.48845345078399999</v>
      </c>
      <c r="G171">
        <v>-363.43252766082298</v>
      </c>
      <c r="H171">
        <v>-363.50612657512801</v>
      </c>
      <c r="I171">
        <v>1.195421865595</v>
      </c>
      <c r="J171">
        <v>-7.3598914304999999E-2</v>
      </c>
      <c r="K171">
        <f t="shared" si="67"/>
        <v>-6.1567314789216648E-2</v>
      </c>
      <c r="L171">
        <v>-1.3266152795049999</v>
      </c>
      <c r="M171">
        <v>1.16852</v>
      </c>
      <c r="O171">
        <v>-115.092827770033</v>
      </c>
      <c r="P171">
        <v>-0.33968209373000002</v>
      </c>
      <c r="Q171">
        <v>-0.14021649192899999</v>
      </c>
      <c r="R171">
        <v>-115.572733516025</v>
      </c>
      <c r="S171">
        <v>-115.588382679082</v>
      </c>
      <c r="T171">
        <v>1.2145036283990001</v>
      </c>
      <c r="U171">
        <v>-1.5649163056999999E-2</v>
      </c>
      <c r="V171">
        <f t="shared" si="74"/>
        <v>-1.2885233679893783E-2</v>
      </c>
      <c r="X171">
        <v>-246.78215638489201</v>
      </c>
      <c r="Y171">
        <v>-0.72199828026699997</v>
      </c>
      <c r="Z171">
        <v>-0.34480803650300001</v>
      </c>
      <c r="AA171">
        <v>-247.84894347873899</v>
      </c>
      <c r="AB171">
        <v>-247.90589803042801</v>
      </c>
      <c r="AC171">
        <v>1.1885237377810001</v>
      </c>
      <c r="AD171">
        <v>-5.6954551689000002E-2</v>
      </c>
      <c r="AE171">
        <f t="shared" si="75"/>
        <v>-4.7920415788527203E-2</v>
      </c>
      <c r="AG171" s="4">
        <f t="shared" si="68"/>
        <v>4.6252374875961966</v>
      </c>
      <c r="AH171" s="4">
        <f t="shared" si="69"/>
        <v>2.8159050183343966E-2</v>
      </c>
      <c r="AI171" s="4">
        <f t="shared" si="70"/>
        <v>2.1516813506423351</v>
      </c>
      <c r="AJ171" s="4">
        <f t="shared" si="71"/>
        <v>6.8088960333586872</v>
      </c>
      <c r="AK171" s="4">
        <f t="shared" si="72"/>
        <v>0.62449717766831125</v>
      </c>
      <c r="AL171" s="4">
        <f t="shared" si="73"/>
        <v>0.47795222461982578</v>
      </c>
      <c r="AM171" s="4">
        <f t="shared" si="76"/>
        <v>0.55849673351275886</v>
      </c>
      <c r="AN171" s="4">
        <f t="shared" si="77"/>
        <v>7.3673927668714461</v>
      </c>
      <c r="AO171" s="4">
        <f t="shared" si="78"/>
        <v>1.4344542337615567</v>
      </c>
      <c r="AP171" s="4">
        <f t="shared" si="79"/>
        <v>0.74538616706412231</v>
      </c>
      <c r="AQ171" s="4">
        <f t="shared" si="83"/>
        <v>7.3392832355788737</v>
      </c>
      <c r="AR171" s="4">
        <f t="shared" si="83"/>
        <v>7.1928112039181906</v>
      </c>
      <c r="AS171" s="4">
        <f t="shared" si="83"/>
        <v>7.288717552252165</v>
      </c>
      <c r="AT171" s="4">
        <f t="shared" si="83"/>
        <v>7.3144279243368882</v>
      </c>
      <c r="AU171" s="4">
        <f t="shared" si="80"/>
        <v>7.2868482579785132</v>
      </c>
      <c r="AV171" s="4">
        <f t="shared" si="81"/>
        <v>7.4333932110269982</v>
      </c>
      <c r="AZ171" s="6">
        <v>-1.643</v>
      </c>
      <c r="BB171" s="5">
        <f t="shared" si="82"/>
        <v>7.1784695761027066</v>
      </c>
    </row>
    <row r="172" spans="1:54">
      <c r="A172" t="s">
        <v>2030</v>
      </c>
      <c r="B172" t="s">
        <v>1181</v>
      </c>
      <c r="C172" t="s">
        <v>1226</v>
      </c>
      <c r="D172">
        <v>-361.88238693173997</v>
      </c>
      <c r="E172">
        <v>-1.061734723362</v>
      </c>
      <c r="F172">
        <v>-0.487947938006</v>
      </c>
      <c r="G172">
        <v>-363.43206289775497</v>
      </c>
      <c r="H172">
        <v>-363.50555001549998</v>
      </c>
      <c r="I172">
        <v>1.1955226370630001</v>
      </c>
      <c r="J172">
        <v>-7.3487117744999997E-2</v>
      </c>
      <c r="K172">
        <f t="shared" si="67"/>
        <v>-6.1468612527098031E-2</v>
      </c>
      <c r="L172">
        <v>-1.326118084063</v>
      </c>
      <c r="M172">
        <v>1.16858</v>
      </c>
      <c r="O172">
        <v>-115.092827770033</v>
      </c>
      <c r="P172">
        <v>-0.33968209373000002</v>
      </c>
      <c r="Q172">
        <v>-0.14021649192899999</v>
      </c>
      <c r="R172">
        <v>-115.572733516025</v>
      </c>
      <c r="S172">
        <v>-115.588382679082</v>
      </c>
      <c r="T172">
        <v>1.2145036283990001</v>
      </c>
      <c r="U172">
        <v>-1.5649163056999999E-2</v>
      </c>
      <c r="V172">
        <f t="shared" si="74"/>
        <v>-1.2885233679893783E-2</v>
      </c>
      <c r="X172">
        <v>-246.78215638489201</v>
      </c>
      <c r="Y172">
        <v>-0.72199828026699997</v>
      </c>
      <c r="Z172">
        <v>-0.34480803650300001</v>
      </c>
      <c r="AA172">
        <v>-247.84894347873899</v>
      </c>
      <c r="AB172">
        <v>-247.90589803042801</v>
      </c>
      <c r="AC172">
        <v>1.1885237377810001</v>
      </c>
      <c r="AD172">
        <v>-5.6954551689000002E-2</v>
      </c>
      <c r="AE172">
        <f t="shared" si="75"/>
        <v>-4.7920415788527203E-2</v>
      </c>
      <c r="AG172" s="4">
        <f t="shared" si="68"/>
        <v>4.6453127777648007</v>
      </c>
      <c r="AH172" s="4">
        <f t="shared" si="69"/>
        <v>3.4104742856492148E-2</v>
      </c>
      <c r="AI172" s="4">
        <f t="shared" si="70"/>
        <v>1.8344672800759543</v>
      </c>
      <c r="AJ172" s="4">
        <f t="shared" si="71"/>
        <v>6.5172527929334612</v>
      </c>
      <c r="AK172" s="4">
        <f t="shared" si="72"/>
        <v>0.55434377420099001</v>
      </c>
      <c r="AL172" s="4">
        <f t="shared" si="73"/>
        <v>0.41601561746890314</v>
      </c>
      <c r="AM172" s="4">
        <f t="shared" si="76"/>
        <v>0.48614753026181079</v>
      </c>
      <c r="AN172" s="4">
        <f t="shared" si="77"/>
        <v>7.0034003231952724</v>
      </c>
      <c r="AO172" s="4">
        <f t="shared" si="78"/>
        <v>1.2229781867173029</v>
      </c>
      <c r="AP172" s="4">
        <f t="shared" si="79"/>
        <v>0.64559383621514355</v>
      </c>
      <c r="AQ172" s="4">
        <f t="shared" si="83"/>
        <v>6.9704996441290943</v>
      </c>
      <c r="AR172" s="4">
        <f t="shared" si="83"/>
        <v>6.8471823007485852</v>
      </c>
      <c r="AS172" s="4">
        <f t="shared" si="83"/>
        <v>6.9273340149617582</v>
      </c>
      <c r="AT172" s="4">
        <f t="shared" si="83"/>
        <v>6.9505026497057916</v>
      </c>
      <c r="AU172" s="4">
        <f t="shared" si="80"/>
        <v>6.9332684104023645</v>
      </c>
      <c r="AV172" s="4">
        <f t="shared" si="81"/>
        <v>7.071596567134451</v>
      </c>
      <c r="AZ172" s="6">
        <v>-1.4830000000000001</v>
      </c>
      <c r="BB172" s="5">
        <f t="shared" si="82"/>
        <v>6.8508362158728282</v>
      </c>
    </row>
    <row r="173" spans="1:54">
      <c r="A173" t="s">
        <v>2031</v>
      </c>
      <c r="B173" t="s">
        <v>1181</v>
      </c>
      <c r="C173" t="s">
        <v>1226</v>
      </c>
      <c r="D173">
        <v>-361.88145410537697</v>
      </c>
      <c r="E173">
        <v>-1.061740318981</v>
      </c>
      <c r="F173">
        <v>-0.48684196147600001</v>
      </c>
      <c r="G173">
        <v>-363.43002803373702</v>
      </c>
      <c r="H173">
        <v>-363.50325206029601</v>
      </c>
      <c r="I173">
        <v>1.1957787798470001</v>
      </c>
      <c r="J173">
        <v>-7.3224026560000002E-2</v>
      </c>
      <c r="K173">
        <f t="shared" si="67"/>
        <v>-6.1235428989105341E-2</v>
      </c>
      <c r="L173">
        <v>-1.3249707031769999</v>
      </c>
      <c r="M173">
        <v>1.16876</v>
      </c>
      <c r="O173">
        <v>-115.092827770033</v>
      </c>
      <c r="P173">
        <v>-0.33968209373000002</v>
      </c>
      <c r="Q173">
        <v>-0.14021649192899999</v>
      </c>
      <c r="R173">
        <v>-115.572733516025</v>
      </c>
      <c r="S173">
        <v>-115.588382679082</v>
      </c>
      <c r="T173">
        <v>1.2145036283990001</v>
      </c>
      <c r="U173">
        <v>-1.5649163056999999E-2</v>
      </c>
      <c r="V173">
        <f t="shared" si="74"/>
        <v>-1.2885233679893783E-2</v>
      </c>
      <c r="X173">
        <v>-246.78215638489201</v>
      </c>
      <c r="Y173">
        <v>-0.72199828026699997</v>
      </c>
      <c r="Z173">
        <v>-0.34480803650300001</v>
      </c>
      <c r="AA173">
        <v>-247.84894347873899</v>
      </c>
      <c r="AB173">
        <v>-247.90589803042801</v>
      </c>
      <c r="AC173">
        <v>1.1885237377810001</v>
      </c>
      <c r="AD173">
        <v>-5.6954551689000002E-2</v>
      </c>
      <c r="AE173">
        <f t="shared" si="75"/>
        <v>-4.7920415788527203E-2</v>
      </c>
      <c r="AG173" s="4">
        <f t="shared" si="68"/>
        <v>4.0599553731329916</v>
      </c>
      <c r="AH173" s="4">
        <f t="shared" si="69"/>
        <v>3.7616046937329839E-2</v>
      </c>
      <c r="AI173" s="4">
        <f t="shared" si="70"/>
        <v>1.1404565007239214</v>
      </c>
      <c r="AJ173" s="4">
        <f t="shared" si="71"/>
        <v>5.2403562904568242</v>
      </c>
      <c r="AK173" s="4">
        <f t="shared" si="72"/>
        <v>0.38925155624723595</v>
      </c>
      <c r="AL173" s="4">
        <f t="shared" si="73"/>
        <v>0.26969073213487921</v>
      </c>
      <c r="AM173" s="4">
        <f t="shared" si="76"/>
        <v>0.31520374008996144</v>
      </c>
      <c r="AN173" s="4">
        <f t="shared" si="77"/>
        <v>5.5555600305467854</v>
      </c>
      <c r="AO173" s="4">
        <f t="shared" si="78"/>
        <v>0.76030433381594753</v>
      </c>
      <c r="AP173" s="4">
        <f t="shared" si="79"/>
        <v>0.4177682138453036</v>
      </c>
      <c r="AQ173" s="4">
        <f t="shared" si="83"/>
        <v>5.5237917983347486</v>
      </c>
      <c r="AR173" s="4">
        <f t="shared" si="83"/>
        <v>5.4496649019285481</v>
      </c>
      <c r="AS173" s="4">
        <f t="shared" si="83"/>
        <v>5.4968676377856918</v>
      </c>
      <c r="AT173" s="4">
        <f t="shared" si="83"/>
        <v>5.5133009610748349</v>
      </c>
      <c r="AU173" s="4">
        <f t="shared" si="80"/>
        <v>5.5100470225917038</v>
      </c>
      <c r="AV173" s="4">
        <f t="shared" si="81"/>
        <v>5.6296078467040598</v>
      </c>
      <c r="AZ173" s="6">
        <v>-1.181</v>
      </c>
      <c r="BB173" s="5">
        <f t="shared" si="82"/>
        <v>5.506008362264911</v>
      </c>
    </row>
    <row r="174" spans="1:54">
      <c r="A174" t="s">
        <v>2032</v>
      </c>
      <c r="B174" t="s">
        <v>1181</v>
      </c>
      <c r="C174" t="s">
        <v>1226</v>
      </c>
      <c r="D174">
        <v>-361.879315737436</v>
      </c>
      <c r="E174">
        <v>-1.0617158310899999</v>
      </c>
      <c r="F174">
        <v>-0.48587276701100002</v>
      </c>
      <c r="G174">
        <v>-363.42689435422699</v>
      </c>
      <c r="H174">
        <v>-363.49986567926499</v>
      </c>
      <c r="I174">
        <v>1.196030568129</v>
      </c>
      <c r="J174">
        <v>-7.2971325037999996E-2</v>
      </c>
      <c r="K174">
        <f t="shared" si="67"/>
        <v>-6.1011254212467204E-2</v>
      </c>
      <c r="L174">
        <v>-1.323895161442</v>
      </c>
      <c r="M174">
        <v>1.16896</v>
      </c>
      <c r="O174">
        <v>-115.092827770033</v>
      </c>
      <c r="P174">
        <v>-0.33968209373000002</v>
      </c>
      <c r="Q174">
        <v>-0.14021649192899999</v>
      </c>
      <c r="R174">
        <v>-115.572733516025</v>
      </c>
      <c r="S174">
        <v>-115.588382679082</v>
      </c>
      <c r="T174">
        <v>1.2145036283990001</v>
      </c>
      <c r="U174">
        <v>-1.5649163056999999E-2</v>
      </c>
      <c r="V174">
        <f t="shared" si="74"/>
        <v>-1.2885233679893783E-2</v>
      </c>
      <c r="X174">
        <v>-246.78215638489201</v>
      </c>
      <c r="Y174">
        <v>-0.72199828026699997</v>
      </c>
      <c r="Z174">
        <v>-0.34480803650300001</v>
      </c>
      <c r="AA174">
        <v>-247.84894347873899</v>
      </c>
      <c r="AB174">
        <v>-247.90589803042801</v>
      </c>
      <c r="AC174">
        <v>1.1885237377810001</v>
      </c>
      <c r="AD174">
        <v>-5.6954551689000002E-2</v>
      </c>
      <c r="AE174">
        <f t="shared" si="75"/>
        <v>-4.7920415788527203E-2</v>
      </c>
      <c r="AG174" s="4">
        <f t="shared" si="68"/>
        <v>2.7181091756774149</v>
      </c>
      <c r="AH174" s="4">
        <f t="shared" si="69"/>
        <v>2.2249662699822051E-2</v>
      </c>
      <c r="AI174" s="4">
        <f t="shared" si="70"/>
        <v>0.53227776658901038</v>
      </c>
      <c r="AJ174" s="4">
        <f t="shared" si="71"/>
        <v>3.2739426279584434</v>
      </c>
      <c r="AK174" s="4">
        <f t="shared" si="72"/>
        <v>0.23067895052777271</v>
      </c>
      <c r="AL174" s="4">
        <f t="shared" si="73"/>
        <v>0.12901893013407059</v>
      </c>
      <c r="AM174" s="4">
        <f t="shared" si="76"/>
        <v>0.15081796856952315</v>
      </c>
      <c r="AN174" s="4">
        <f t="shared" si="77"/>
        <v>3.4247605965279666</v>
      </c>
      <c r="AO174" s="4">
        <f t="shared" si="78"/>
        <v>0.35485184439267359</v>
      </c>
      <c r="AP174" s="4">
        <f t="shared" si="79"/>
        <v>0.19967558489615883</v>
      </c>
      <c r="AQ174" s="4">
        <f t="shared" si="83"/>
        <v>3.4065509745480003</v>
      </c>
      <c r="AR174" s="4">
        <f t="shared" si="83"/>
        <v>3.3726797526592578</v>
      </c>
      <c r="AS174" s="4">
        <f t="shared" si="83"/>
        <v>3.3939594357347733</v>
      </c>
      <c r="AT174" s="4">
        <f t="shared" si="83"/>
        <v>3.4022096534872039</v>
      </c>
      <c r="AU174" s="4">
        <f t="shared" si="80"/>
        <v>3.4029615580925139</v>
      </c>
      <c r="AV174" s="4">
        <f t="shared" si="81"/>
        <v>3.504621578486216</v>
      </c>
      <c r="AZ174" s="6">
        <v>-0.63100000000000001</v>
      </c>
      <c r="BB174" s="5">
        <f t="shared" si="82"/>
        <v>3.4158786629380393</v>
      </c>
    </row>
    <row r="175" spans="1:54">
      <c r="A175" t="s">
        <v>2033</v>
      </c>
      <c r="B175" t="s">
        <v>1181</v>
      </c>
      <c r="C175" t="s">
        <v>1226</v>
      </c>
      <c r="D175">
        <v>-361.87686048890998</v>
      </c>
      <c r="E175">
        <v>-1.0616787935680001</v>
      </c>
      <c r="F175">
        <v>-0.48524654376800003</v>
      </c>
      <c r="G175">
        <v>-363.42377446393198</v>
      </c>
      <c r="H175">
        <v>-363.49657515360298</v>
      </c>
      <c r="I175">
        <v>1.1962243029920001</v>
      </c>
      <c r="J175">
        <v>-7.2800689671999999E-2</v>
      </c>
      <c r="K175">
        <f t="shared" si="67"/>
        <v>-6.0858728158181268E-2</v>
      </c>
      <c r="L175">
        <v>-1.323146318049</v>
      </c>
      <c r="M175">
        <v>1.1691199999999999</v>
      </c>
      <c r="O175">
        <v>-115.092827770033</v>
      </c>
      <c r="P175">
        <v>-0.33968209373000002</v>
      </c>
      <c r="Q175">
        <v>-0.14021649192899999</v>
      </c>
      <c r="R175">
        <v>-115.572733516025</v>
      </c>
      <c r="S175">
        <v>-115.588382679082</v>
      </c>
      <c r="T175">
        <v>1.2145036283990001</v>
      </c>
      <c r="U175">
        <v>-1.5649163056999999E-2</v>
      </c>
      <c r="V175">
        <f t="shared" si="74"/>
        <v>-1.2885233679893783E-2</v>
      </c>
      <c r="X175">
        <v>-246.78215638489201</v>
      </c>
      <c r="Y175">
        <v>-0.72199828026699997</v>
      </c>
      <c r="Z175">
        <v>-0.34480803650300001</v>
      </c>
      <c r="AA175">
        <v>-247.84894347873899</v>
      </c>
      <c r="AB175">
        <v>-247.90589803042801</v>
      </c>
      <c r="AC175">
        <v>1.1885237377810001</v>
      </c>
      <c r="AD175">
        <v>-5.6954551689000002E-2</v>
      </c>
      <c r="AE175">
        <f t="shared" si="75"/>
        <v>-4.7920415788527203E-2</v>
      </c>
      <c r="AG175" s="4">
        <f t="shared" si="68"/>
        <v>1.1774174007396525</v>
      </c>
      <c r="AH175" s="4">
        <f t="shared" si="69"/>
        <v>-9.9173421150784919E-4</v>
      </c>
      <c r="AI175" s="4">
        <f t="shared" si="70"/>
        <v>0.13931673248570797</v>
      </c>
      <c r="AJ175" s="4">
        <f t="shared" si="71"/>
        <v>1.3161818288812894</v>
      </c>
      <c r="AK175" s="4">
        <f t="shared" si="72"/>
        <v>0.1236036373267979</v>
      </c>
      <c r="AL175" s="4">
        <f t="shared" si="73"/>
        <v>3.3307382072129479E-2</v>
      </c>
      <c r="AM175" s="4">
        <f t="shared" si="76"/>
        <v>3.8940326528168014E-2</v>
      </c>
      <c r="AN175" s="4">
        <f t="shared" si="77"/>
        <v>1.3551221554094575</v>
      </c>
      <c r="AO175" s="4">
        <f t="shared" si="78"/>
        <v>9.2877821657138648E-2</v>
      </c>
      <c r="AP175" s="4">
        <f t="shared" si="79"/>
        <v>4.5447176617061477E-2</v>
      </c>
      <c r="AQ175" s="4">
        <f t="shared" si="83"/>
        <v>1.3500061618708239</v>
      </c>
      <c r="AR175" s="4">
        <f t="shared" si="83"/>
        <v>1.3400872535158872</v>
      </c>
      <c r="AS175" s="4">
        <f t="shared" si="83"/>
        <v>1.3467473785057282</v>
      </c>
      <c r="AT175" s="4">
        <f t="shared" si="83"/>
        <v>1.3480639592584562</v>
      </c>
      <c r="AU175" s="4">
        <f t="shared" si="80"/>
        <v>1.3494892109534189</v>
      </c>
      <c r="AV175" s="4">
        <f t="shared" si="81"/>
        <v>1.4397854662080873</v>
      </c>
      <c r="AZ175" s="6">
        <v>-0.186</v>
      </c>
      <c r="BB175" s="5">
        <f t="shared" si="82"/>
        <v>1.3580203431541973</v>
      </c>
    </row>
    <row r="176" spans="1:54">
      <c r="A176" t="s">
        <v>2034</v>
      </c>
      <c r="B176" t="s">
        <v>1181</v>
      </c>
      <c r="C176" t="s">
        <v>1226</v>
      </c>
      <c r="D176">
        <v>-455.832503332182</v>
      </c>
      <c r="E176">
        <v>-1.1959761129090001</v>
      </c>
      <c r="F176">
        <v>-0.57190629310100005</v>
      </c>
      <c r="G176">
        <v>-457.60047520632003</v>
      </c>
      <c r="H176">
        <v>-457.67411074369397</v>
      </c>
      <c r="I176">
        <v>1.2143118183470001</v>
      </c>
      <c r="J176">
        <v>-7.3635537373999999E-2</v>
      </c>
      <c r="K176">
        <f t="shared" si="67"/>
        <v>-6.0639727178343254E-2</v>
      </c>
      <c r="L176">
        <v>-1.4872627643259999</v>
      </c>
      <c r="M176">
        <v>1.1887399999999999</v>
      </c>
      <c r="O176">
        <v>-227.905834670205</v>
      </c>
      <c r="P176">
        <v>-0.60024262787000005</v>
      </c>
      <c r="Q176">
        <v>-0.280771832158</v>
      </c>
      <c r="R176">
        <v>-228.78688655283901</v>
      </c>
      <c r="S176">
        <v>-228.82274024284499</v>
      </c>
      <c r="T176">
        <v>1.2143229710529999</v>
      </c>
      <c r="U176">
        <v>-3.5853690005000001E-2</v>
      </c>
      <c r="V176">
        <f t="shared" si="74"/>
        <v>-2.9525662331751395E-2</v>
      </c>
      <c r="X176">
        <v>-227.905825725341</v>
      </c>
      <c r="Y176">
        <v>-0.60024828951200004</v>
      </c>
      <c r="Z176">
        <v>-0.280772945394</v>
      </c>
      <c r="AA176">
        <v>-228.786884389069</v>
      </c>
      <c r="AB176">
        <v>-228.82274004767899</v>
      </c>
      <c r="AC176">
        <v>1.2143188658540001</v>
      </c>
      <c r="AD176">
        <v>-3.585565861E-2</v>
      </c>
      <c r="AE176">
        <f t="shared" si="75"/>
        <v>-2.9527383307829624E-2</v>
      </c>
      <c r="AG176" s="4">
        <f t="shared" si="68"/>
        <v>13.079140746970701</v>
      </c>
      <c r="AH176" s="4">
        <f t="shared" si="69"/>
        <v>-2.8330826974499308</v>
      </c>
      <c r="AI176" s="4">
        <f t="shared" si="70"/>
        <v>6.5019494413952854</v>
      </c>
      <c r="AJ176" s="4">
        <f t="shared" si="71"/>
        <v>16.75717960903545</v>
      </c>
      <c r="AK176" s="4">
        <f t="shared" si="72"/>
        <v>1.2087017450657087</v>
      </c>
      <c r="AL176" s="4">
        <f t="shared" si="73"/>
        <v>0.99565773904792121</v>
      </c>
      <c r="AM176" s="4">
        <f t="shared" si="76"/>
        <v>1.1835781807158257</v>
      </c>
      <c r="AN176" s="4">
        <f t="shared" si="77"/>
        <v>17.940757789751277</v>
      </c>
      <c r="AO176" s="4">
        <f t="shared" si="78"/>
        <v>4.3346329609301906</v>
      </c>
      <c r="AP176" s="4">
        <f t="shared" si="79"/>
        <v>-0.66576621698483551</v>
      </c>
      <c r="AQ176" s="4">
        <f t="shared" si="83"/>
        <v>18.025475515451426</v>
      </c>
      <c r="AR176" s="4">
        <f t="shared" si="83"/>
        <v>17.131752897251076</v>
      </c>
      <c r="AS176" s="4">
        <f t="shared" si="83"/>
        <v>17.888470436108179</v>
      </c>
      <c r="AT176" s="4">
        <f t="shared" si="83"/>
        <v>17.605289247455719</v>
      </c>
      <c r="AU176" s="4">
        <f t="shared" si="80"/>
        <v>17.752837348083371</v>
      </c>
      <c r="AV176" s="4">
        <f t="shared" si="81"/>
        <v>17.96588135410116</v>
      </c>
      <c r="AZ176" s="6">
        <v>-2.8410000000000002</v>
      </c>
      <c r="BB176" s="5">
        <f t="shared" si="82"/>
        <v>17.396229173816799</v>
      </c>
    </row>
    <row r="177" spans="1:54">
      <c r="A177" t="s">
        <v>2035</v>
      </c>
      <c r="B177" t="s">
        <v>1181</v>
      </c>
      <c r="C177" t="s">
        <v>1226</v>
      </c>
      <c r="D177">
        <v>-455.83544222467202</v>
      </c>
      <c r="E177">
        <v>-1.1965667324910001</v>
      </c>
      <c r="F177">
        <v>-0.57057743612800005</v>
      </c>
      <c r="G177">
        <v>-457.60267486435799</v>
      </c>
      <c r="H177">
        <v>-457.67614870442998</v>
      </c>
      <c r="I177">
        <v>1.214186937549</v>
      </c>
      <c r="J177">
        <v>-7.3473840072000002E-2</v>
      </c>
      <c r="K177">
        <f t="shared" si="67"/>
        <v>-6.0512790740704932E-2</v>
      </c>
      <c r="L177">
        <v>-1.4867972989910001</v>
      </c>
      <c r="M177">
        <v>1.18862</v>
      </c>
      <c r="O177">
        <v>-227.905834670205</v>
      </c>
      <c r="P177">
        <v>-0.60024262787000005</v>
      </c>
      <c r="Q177">
        <v>-0.280771832158</v>
      </c>
      <c r="R177">
        <v>-228.78688655283901</v>
      </c>
      <c r="S177">
        <v>-228.82274024284499</v>
      </c>
      <c r="T177">
        <v>1.2143229710529999</v>
      </c>
      <c r="U177">
        <v>-3.5853690005000001E-2</v>
      </c>
      <c r="V177">
        <f t="shared" si="74"/>
        <v>-2.9525662331751395E-2</v>
      </c>
      <c r="X177">
        <v>-227.905825725341</v>
      </c>
      <c r="Y177">
        <v>-0.60024828951200004</v>
      </c>
      <c r="Z177">
        <v>-0.280772945394</v>
      </c>
      <c r="AA177">
        <v>-228.786884389069</v>
      </c>
      <c r="AB177">
        <v>-228.82274004767899</v>
      </c>
      <c r="AC177">
        <v>1.2143188658540001</v>
      </c>
      <c r="AD177">
        <v>-3.585565861E-2</v>
      </c>
      <c r="AE177">
        <f t="shared" si="75"/>
        <v>-2.9527383307829624E-2</v>
      </c>
      <c r="AG177" s="4">
        <f t="shared" si="68"/>
        <v>14.923323703938017</v>
      </c>
      <c r="AH177" s="4">
        <f t="shared" si="69"/>
        <v>-2.4624632988588906</v>
      </c>
      <c r="AI177" s="4">
        <f t="shared" si="70"/>
        <v>5.6680790666965395</v>
      </c>
      <c r="AJ177" s="4">
        <f t="shared" si="71"/>
        <v>18.137485924610726</v>
      </c>
      <c r="AK177" s="4">
        <f t="shared" si="72"/>
        <v>1.1072351519363417</v>
      </c>
      <c r="AL177" s="4">
        <f t="shared" si="73"/>
        <v>0.91600391853371621</v>
      </c>
      <c r="AM177" s="4">
        <f t="shared" si="76"/>
        <v>1.0887805776475459</v>
      </c>
      <c r="AN177" s="4">
        <f t="shared" si="77"/>
        <v>19.226266502258273</v>
      </c>
      <c r="AO177" s="4">
        <f t="shared" si="78"/>
        <v>3.7787193777976928</v>
      </c>
      <c r="AP177" s="4">
        <f t="shared" si="79"/>
        <v>-0.57310360996004417</v>
      </c>
      <c r="AQ177" s="4">
        <f t="shared" si="83"/>
        <v>19.243413170555428</v>
      </c>
      <c r="AR177" s="4">
        <f t="shared" si="83"/>
        <v>18.465435016200153</v>
      </c>
      <c r="AS177" s="4">
        <f t="shared" si="83"/>
        <v>19.123939500463415</v>
      </c>
      <c r="AT177" s="4">
        <f t="shared" si="83"/>
        <v>18.877976192931662</v>
      </c>
      <c r="AU177" s="4">
        <f t="shared" si="80"/>
        <v>19.05348984314444</v>
      </c>
      <c r="AV177" s="4">
        <f t="shared" si="81"/>
        <v>19.244721076547066</v>
      </c>
      <c r="AZ177" s="6">
        <v>-2.7669999999999999</v>
      </c>
      <c r="BB177" s="5">
        <f t="shared" si="82"/>
        <v>18.759890058982425</v>
      </c>
    </row>
    <row r="178" spans="1:54">
      <c r="A178" t="s">
        <v>2036</v>
      </c>
      <c r="B178" t="s">
        <v>1181</v>
      </c>
      <c r="C178" t="s">
        <v>1226</v>
      </c>
      <c r="D178">
        <v>-455.83669136352103</v>
      </c>
      <c r="E178">
        <v>-1.197072057383</v>
      </c>
      <c r="F178">
        <v>-0.56939205659900005</v>
      </c>
      <c r="G178">
        <v>-457.60324290015598</v>
      </c>
      <c r="H178">
        <v>-457.67654970122999</v>
      </c>
      <c r="I178">
        <v>1.2140859325560001</v>
      </c>
      <c r="J178">
        <v>-7.3306801074000005E-2</v>
      </c>
      <c r="K178">
        <f t="shared" si="67"/>
        <v>-6.0380240894207633E-2</v>
      </c>
      <c r="L178">
        <v>-1.4863592956430001</v>
      </c>
      <c r="M178">
        <v>1.18851</v>
      </c>
      <c r="O178">
        <v>-227.905834670205</v>
      </c>
      <c r="P178">
        <v>-0.60024262787000005</v>
      </c>
      <c r="Q178">
        <v>-0.280771832158</v>
      </c>
      <c r="R178">
        <v>-228.78688655283901</v>
      </c>
      <c r="S178">
        <v>-228.82274024284499</v>
      </c>
      <c r="T178">
        <v>1.2143229710529999</v>
      </c>
      <c r="U178">
        <v>-3.5853690005000001E-2</v>
      </c>
      <c r="V178">
        <f t="shared" si="74"/>
        <v>-2.9525662331751395E-2</v>
      </c>
      <c r="X178">
        <v>-227.905825725341</v>
      </c>
      <c r="Y178">
        <v>-0.60024828951200004</v>
      </c>
      <c r="Z178">
        <v>-0.280772945394</v>
      </c>
      <c r="AA178">
        <v>-228.786884389069</v>
      </c>
      <c r="AB178">
        <v>-228.82274004767899</v>
      </c>
      <c r="AC178">
        <v>1.2143188658540001</v>
      </c>
      <c r="AD178">
        <v>-3.585565861E-2</v>
      </c>
      <c r="AE178">
        <f t="shared" si="75"/>
        <v>-2.9527383307829624E-2</v>
      </c>
      <c r="AG178" s="4">
        <f t="shared" si="68"/>
        <v>15.70717019850759</v>
      </c>
      <c r="AH178" s="4">
        <f t="shared" si="69"/>
        <v>-2.1453671285424494</v>
      </c>
      <c r="AI178" s="4">
        <f t="shared" si="70"/>
        <v>4.9242421511435159</v>
      </c>
      <c r="AJ178" s="4">
        <f t="shared" si="71"/>
        <v>18.493933784184954</v>
      </c>
      <c r="AK178" s="4">
        <f t="shared" si="72"/>
        <v>1.0024165938208629</v>
      </c>
      <c r="AL178" s="4">
        <f t="shared" si="73"/>
        <v>0.83282763063311971</v>
      </c>
      <c r="AM178" s="4">
        <f t="shared" si="76"/>
        <v>0.98982396728376909</v>
      </c>
      <c r="AN178" s="4">
        <f t="shared" si="77"/>
        <v>19.483757751468723</v>
      </c>
      <c r="AO178" s="4">
        <f t="shared" si="78"/>
        <v>3.2828281007623441</v>
      </c>
      <c r="AP178" s="4">
        <f t="shared" si="79"/>
        <v>-0.50395307816127732</v>
      </c>
      <c r="AQ178" s="4">
        <f t="shared" si="83"/>
        <v>19.453564281447754</v>
      </c>
      <c r="AR178" s="4">
        <f t="shared" si="83"/>
        <v>18.776745543104216</v>
      </c>
      <c r="AS178" s="4">
        <f t="shared" si="83"/>
        <v>19.349802250724373</v>
      </c>
      <c r="AT178" s="4">
        <f t="shared" si="83"/>
        <v>19.135368030259755</v>
      </c>
      <c r="AU178" s="4">
        <f t="shared" si="80"/>
        <v>19.326761414818073</v>
      </c>
      <c r="AV178" s="4">
        <f t="shared" si="81"/>
        <v>19.496350378005815</v>
      </c>
      <c r="AZ178" s="6">
        <v>-2.6539999999999999</v>
      </c>
      <c r="BB178" s="5">
        <f t="shared" si="82"/>
        <v>19.090919896444618</v>
      </c>
    </row>
    <row r="179" spans="1:54">
      <c r="A179" t="s">
        <v>2037</v>
      </c>
      <c r="B179" t="s">
        <v>1181</v>
      </c>
      <c r="C179" t="s">
        <v>1226</v>
      </c>
      <c r="D179">
        <v>-455.83681456186099</v>
      </c>
      <c r="E179">
        <v>-1.197503812781</v>
      </c>
      <c r="F179">
        <v>-0.56834196228400002</v>
      </c>
      <c r="G179">
        <v>-457.60274672604902</v>
      </c>
      <c r="H179">
        <v>-457.675887687461</v>
      </c>
      <c r="I179">
        <v>1.2140169003400001</v>
      </c>
      <c r="J179">
        <v>-7.3140961411000002E-2</v>
      </c>
      <c r="K179">
        <f t="shared" si="67"/>
        <v>-6.0247070193599442E-2</v>
      </c>
      <c r="L179">
        <v>-1.485941700465</v>
      </c>
      <c r="M179">
        <v>1.1884300000000001</v>
      </c>
      <c r="O179">
        <v>-227.905834670205</v>
      </c>
      <c r="P179">
        <v>-0.60024262787000005</v>
      </c>
      <c r="Q179">
        <v>-0.280771832158</v>
      </c>
      <c r="R179">
        <v>-228.78688655283901</v>
      </c>
      <c r="S179">
        <v>-228.82274024284499</v>
      </c>
      <c r="T179">
        <v>1.2143229710529999</v>
      </c>
      <c r="U179">
        <v>-3.5853690005000001E-2</v>
      </c>
      <c r="V179">
        <f t="shared" si="74"/>
        <v>-2.9525662331751395E-2</v>
      </c>
      <c r="X179">
        <v>-227.905825725341</v>
      </c>
      <c r="Y179">
        <v>-0.60024828951200004</v>
      </c>
      <c r="Z179">
        <v>-0.280772945394</v>
      </c>
      <c r="AA179">
        <v>-228.786884389069</v>
      </c>
      <c r="AB179">
        <v>-228.82274004767899</v>
      </c>
      <c r="AC179">
        <v>1.2143188658540001</v>
      </c>
      <c r="AD179">
        <v>-3.585565861E-2</v>
      </c>
      <c r="AE179">
        <f t="shared" si="75"/>
        <v>-2.9527383307829624E-2</v>
      </c>
      <c r="AG179" s="4">
        <f t="shared" si="68"/>
        <v>15.784478327218878</v>
      </c>
      <c r="AH179" s="4">
        <f t="shared" si="69"/>
        <v>-1.8744365146211686</v>
      </c>
      <c r="AI179" s="4">
        <f t="shared" si="70"/>
        <v>4.2652979925850065</v>
      </c>
      <c r="AJ179" s="4">
        <f t="shared" si="71"/>
        <v>18.182579818415757</v>
      </c>
      <c r="AK179" s="4">
        <f t="shared" si="72"/>
        <v>0.89835062981156255</v>
      </c>
      <c r="AL179" s="4">
        <f t="shared" si="73"/>
        <v>0.74926175087982383</v>
      </c>
      <c r="AM179" s="4">
        <f t="shared" si="76"/>
        <v>0.89044514259810914</v>
      </c>
      <c r="AN179" s="4">
        <f t="shared" si="77"/>
        <v>19.073024961013868</v>
      </c>
      <c r="AO179" s="4">
        <f t="shared" si="78"/>
        <v>2.8435319950566709</v>
      </c>
      <c r="AP179" s="4">
        <f t="shared" si="79"/>
        <v>-0.45267051709283312</v>
      </c>
      <c r="AQ179" s="4">
        <f t="shared" si="83"/>
        <v>19.011524545517446</v>
      </c>
      <c r="AR179" s="4">
        <f t="shared" si="83"/>
        <v>18.422777924925018</v>
      </c>
      <c r="AS179" s="4">
        <f t="shared" si="83"/>
        <v>18.921735006918372</v>
      </c>
      <c r="AT179" s="4">
        <f t="shared" si="83"/>
        <v>18.733997851527498</v>
      </c>
      <c r="AU179" s="4">
        <f t="shared" si="80"/>
        <v>18.931841569295582</v>
      </c>
      <c r="AV179" s="4">
        <f t="shared" si="81"/>
        <v>19.080930448227321</v>
      </c>
      <c r="AZ179" s="6">
        <v>-2.4940000000000002</v>
      </c>
      <c r="BB179" s="5">
        <f t="shared" si="82"/>
        <v>18.74357581087077</v>
      </c>
    </row>
    <row r="180" spans="1:54">
      <c r="A180" t="s">
        <v>2038</v>
      </c>
      <c r="B180" t="s">
        <v>1181</v>
      </c>
      <c r="C180" t="s">
        <v>1226</v>
      </c>
      <c r="D180">
        <v>-455.836204761614</v>
      </c>
      <c r="E180">
        <v>-1.197869828148</v>
      </c>
      <c r="F180">
        <v>-0.56742267931400003</v>
      </c>
      <c r="G180">
        <v>-457.601582679096</v>
      </c>
      <c r="H180">
        <v>-457.674564479531</v>
      </c>
      <c r="I180">
        <v>1.2139814586469999</v>
      </c>
      <c r="J180">
        <v>-7.2981800434999994E-2</v>
      </c>
      <c r="K180">
        <f t="shared" si="67"/>
        <v>-6.0117722486749736E-2</v>
      </c>
      <c r="L180">
        <v>-1.4855426088820001</v>
      </c>
      <c r="M180">
        <v>1.1883699999999999</v>
      </c>
      <c r="O180">
        <v>-227.905834670205</v>
      </c>
      <c r="P180">
        <v>-0.60024262787000005</v>
      </c>
      <c r="Q180">
        <v>-0.280771832158</v>
      </c>
      <c r="R180">
        <v>-228.78688655283901</v>
      </c>
      <c r="S180">
        <v>-228.82274024284499</v>
      </c>
      <c r="T180">
        <v>1.2143229710529999</v>
      </c>
      <c r="U180">
        <v>-3.5853690005000001E-2</v>
      </c>
      <c r="V180">
        <f t="shared" si="74"/>
        <v>-2.9525662331751395E-2</v>
      </c>
      <c r="X180">
        <v>-227.905825725341</v>
      </c>
      <c r="Y180">
        <v>-0.60024828951200004</v>
      </c>
      <c r="Z180">
        <v>-0.280772945394</v>
      </c>
      <c r="AA180">
        <v>-228.786884389069</v>
      </c>
      <c r="AB180">
        <v>-228.82274004767899</v>
      </c>
      <c r="AC180">
        <v>1.2143188658540001</v>
      </c>
      <c r="AD180">
        <v>-3.585565861E-2</v>
      </c>
      <c r="AE180">
        <f t="shared" si="75"/>
        <v>-2.9527383307829624E-2</v>
      </c>
      <c r="AG180" s="4">
        <f t="shared" si="68"/>
        <v>15.401822879129554</v>
      </c>
      <c r="AH180" s="4">
        <f t="shared" si="69"/>
        <v>-1.6447583946826925</v>
      </c>
      <c r="AI180" s="4">
        <f t="shared" si="70"/>
        <v>3.6884391957217972</v>
      </c>
      <c r="AJ180" s="4">
        <f t="shared" si="71"/>
        <v>17.45212929694835</v>
      </c>
      <c r="AK180" s="4">
        <f t="shared" si="72"/>
        <v>0.79847560534228523</v>
      </c>
      <c r="AL180" s="4">
        <f t="shared" si="73"/>
        <v>0.66809483602841846</v>
      </c>
      <c r="AM180" s="4">
        <f t="shared" si="76"/>
        <v>0.79394386029109154</v>
      </c>
      <c r="AN180" s="4">
        <f t="shared" si="77"/>
        <v>18.24607315723944</v>
      </c>
      <c r="AO180" s="4">
        <f t="shared" si="78"/>
        <v>2.4589594638145313</v>
      </c>
      <c r="AP180" s="4">
        <f t="shared" si="79"/>
        <v>-0.4152786627754268</v>
      </c>
      <c r="AQ180" s="4">
        <f t="shared" si="83"/>
        <v>18.165848685759329</v>
      </c>
      <c r="AR180" s="4">
        <f t="shared" si="83"/>
        <v>17.653043171515183</v>
      </c>
      <c r="AS180" s="4">
        <f t="shared" si="83"/>
        <v>18.088331677131432</v>
      </c>
      <c r="AT180" s="4">
        <f t="shared" si="83"/>
        <v>17.923038131321047</v>
      </c>
      <c r="AU180" s="4">
        <f t="shared" si="80"/>
        <v>18.120224132976769</v>
      </c>
      <c r="AV180" s="4">
        <f t="shared" si="81"/>
        <v>18.250604902290636</v>
      </c>
      <c r="AZ180" s="6">
        <v>-2.3010000000000002</v>
      </c>
      <c r="BB180" s="5">
        <f t="shared" si="82"/>
        <v>17.969712207388998</v>
      </c>
    </row>
    <row r="181" spans="1:54">
      <c r="A181" t="s">
        <v>2039</v>
      </c>
      <c r="B181" t="s">
        <v>1181</v>
      </c>
      <c r="C181" t="s">
        <v>1226</v>
      </c>
      <c r="D181">
        <v>-455.83234996901899</v>
      </c>
      <c r="E181">
        <v>-1.198665660286</v>
      </c>
      <c r="F181">
        <v>-0.565329207246</v>
      </c>
      <c r="G181">
        <v>-457.596427744614</v>
      </c>
      <c r="H181">
        <v>-457.66899662484502</v>
      </c>
      <c r="I181">
        <v>1.2140150461779999</v>
      </c>
      <c r="J181">
        <v>-7.2568880230999999E-2</v>
      </c>
      <c r="K181">
        <f t="shared" si="67"/>
        <v>-5.9775931492334969E-2</v>
      </c>
      <c r="L181">
        <v>-1.484471037012</v>
      </c>
      <c r="M181">
        <v>1.18835</v>
      </c>
      <c r="O181">
        <v>-227.905834670205</v>
      </c>
      <c r="P181">
        <v>-0.60024262787000005</v>
      </c>
      <c r="Q181">
        <v>-0.280771832158</v>
      </c>
      <c r="R181">
        <v>-228.78688655283901</v>
      </c>
      <c r="S181">
        <v>-228.82274024284499</v>
      </c>
      <c r="T181">
        <v>1.2143229710529999</v>
      </c>
      <c r="U181">
        <v>-3.5853690005000001E-2</v>
      </c>
      <c r="V181">
        <f t="shared" si="74"/>
        <v>-2.9525662331751395E-2</v>
      </c>
      <c r="X181">
        <v>-227.905825725341</v>
      </c>
      <c r="Y181">
        <v>-0.60024828951200004</v>
      </c>
      <c r="Z181">
        <v>-0.280772945394</v>
      </c>
      <c r="AA181">
        <v>-228.786884389069</v>
      </c>
      <c r="AB181">
        <v>-228.82274004767899</v>
      </c>
      <c r="AC181">
        <v>1.2143188658540001</v>
      </c>
      <c r="AD181">
        <v>-3.585565861E-2</v>
      </c>
      <c r="AE181">
        <f t="shared" si="75"/>
        <v>-2.9527383307829624E-2</v>
      </c>
      <c r="AG181" s="4">
        <f t="shared" si="68"/>
        <v>12.98290390523302</v>
      </c>
      <c r="AH181" s="4">
        <f t="shared" si="69"/>
        <v>-1.1453661676824185</v>
      </c>
      <c r="AI181" s="4">
        <f t="shared" si="70"/>
        <v>2.3747655850671294</v>
      </c>
      <c r="AJ181" s="4">
        <f t="shared" si="71"/>
        <v>14.217358937620023</v>
      </c>
      <c r="AK181" s="4">
        <f t="shared" si="72"/>
        <v>0.53936425459035053</v>
      </c>
      <c r="AL181" s="4">
        <f t="shared" si="73"/>
        <v>0.45361774001870497</v>
      </c>
      <c r="AM181" s="4">
        <f t="shared" si="76"/>
        <v>0.53905664135122811</v>
      </c>
      <c r="AN181" s="4">
        <f t="shared" si="77"/>
        <v>14.756415578971252</v>
      </c>
      <c r="AO181" s="4">
        <f t="shared" si="78"/>
        <v>1.5831770567114196</v>
      </c>
      <c r="AP181" s="4">
        <f t="shared" si="79"/>
        <v>-0.35377763932670869</v>
      </c>
      <c r="AQ181" s="4">
        <f t="shared" si="83"/>
        <v>14.666118273426358</v>
      </c>
      <c r="AR181" s="4">
        <f t="shared" si="83"/>
        <v>14.322596377372003</v>
      </c>
      <c r="AS181" s="4">
        <f t="shared" si="83"/>
        <v>14.616677358170991</v>
      </c>
      <c r="AT181" s="4">
        <f t="shared" si="83"/>
        <v>14.499569600076212</v>
      </c>
      <c r="AU181" s="4">
        <f t="shared" si="80"/>
        <v>14.670976677638729</v>
      </c>
      <c r="AV181" s="4">
        <f t="shared" si="81"/>
        <v>14.756723192210373</v>
      </c>
      <c r="AZ181" s="6">
        <v>-1.786</v>
      </c>
      <c r="BB181" s="5">
        <f t="shared" si="82"/>
        <v>14.619098649939449</v>
      </c>
    </row>
    <row r="182" spans="1:54">
      <c r="A182" t="s">
        <v>2040</v>
      </c>
      <c r="B182" t="s">
        <v>1181</v>
      </c>
      <c r="C182" t="s">
        <v>1226</v>
      </c>
      <c r="D182">
        <v>-455.82531460405801</v>
      </c>
      <c r="E182">
        <v>-1.1993880309860001</v>
      </c>
      <c r="F182">
        <v>-0.563378881236</v>
      </c>
      <c r="G182">
        <v>-457.588161426223</v>
      </c>
      <c r="H182">
        <v>-457.66028219812102</v>
      </c>
      <c r="I182">
        <v>1.2141672204730001</v>
      </c>
      <c r="J182">
        <v>-7.2120771897999994E-2</v>
      </c>
      <c r="K182">
        <f t="shared" si="67"/>
        <v>-5.9399373234523732E-2</v>
      </c>
      <c r="L182">
        <v>-1.483274730889</v>
      </c>
      <c r="M182">
        <v>1.18848</v>
      </c>
      <c r="O182">
        <v>-227.905834670205</v>
      </c>
      <c r="P182">
        <v>-0.60024262787000005</v>
      </c>
      <c r="Q182">
        <v>-0.280771832158</v>
      </c>
      <c r="R182">
        <v>-228.78688655283901</v>
      </c>
      <c r="S182">
        <v>-228.82274024284499</v>
      </c>
      <c r="T182">
        <v>1.2143229710529999</v>
      </c>
      <c r="U182">
        <v>-3.5853690005000001E-2</v>
      </c>
      <c r="V182">
        <f t="shared" si="74"/>
        <v>-2.9525662331751395E-2</v>
      </c>
      <c r="X182">
        <v>-227.905825725341</v>
      </c>
      <c r="Y182">
        <v>-0.60024828951200004</v>
      </c>
      <c r="Z182">
        <v>-0.280772945394</v>
      </c>
      <c r="AA182">
        <v>-228.786884389069</v>
      </c>
      <c r="AB182">
        <v>-228.82274004767899</v>
      </c>
      <c r="AC182">
        <v>1.2143188658540001</v>
      </c>
      <c r="AD182">
        <v>-3.585565861E-2</v>
      </c>
      <c r="AE182">
        <f t="shared" si="75"/>
        <v>-2.9527383307829624E-2</v>
      </c>
      <c r="AG182" s="4">
        <f t="shared" si="68"/>
        <v>8.5681455562482878</v>
      </c>
      <c r="AH182" s="4">
        <f t="shared" si="69"/>
        <v>-0.69207169091067988</v>
      </c>
      <c r="AI182" s="4">
        <f t="shared" si="70"/>
        <v>1.1509174856950324</v>
      </c>
      <c r="AJ182" s="4">
        <f t="shared" si="71"/>
        <v>9.0301656172374418</v>
      </c>
      <c r="AK182" s="4">
        <f t="shared" si="72"/>
        <v>0.25817201860368383</v>
      </c>
      <c r="AL182" s="4">
        <f t="shared" si="73"/>
        <v>0.21732385593870474</v>
      </c>
      <c r="AM182" s="4">
        <f t="shared" si="76"/>
        <v>0.25828505630603182</v>
      </c>
      <c r="AN182" s="4">
        <f t="shared" si="77"/>
        <v>9.2884506735434744</v>
      </c>
      <c r="AO182" s="4">
        <f t="shared" si="78"/>
        <v>0.76727832379668826</v>
      </c>
      <c r="AP182" s="4">
        <f t="shared" si="79"/>
        <v>-0.30843252901233575</v>
      </c>
      <c r="AQ182" s="4">
        <f t="shared" si="83"/>
        <v>9.2311216126400044</v>
      </c>
      <c r="AR182" s="4">
        <f t="shared" si="83"/>
        <v>9.0434607502928799</v>
      </c>
      <c r="AS182" s="4">
        <f t="shared" si="83"/>
        <v>9.2079017035043567</v>
      </c>
      <c r="AT182" s="4">
        <f t="shared" si="83"/>
        <v>9.1342070545145724</v>
      </c>
      <c r="AU182" s="4">
        <f t="shared" si="80"/>
        <v>9.247489473176147</v>
      </c>
      <c r="AV182" s="4">
        <f t="shared" si="81"/>
        <v>9.2883376358411258</v>
      </c>
      <c r="AZ182" s="6">
        <v>-1.3160000000000001</v>
      </c>
      <c r="BB182" s="5">
        <f t="shared" si="82"/>
        <v>9.3261843526307029</v>
      </c>
    </row>
    <row r="183" spans="1:54">
      <c r="A183" t="s">
        <v>2041</v>
      </c>
      <c r="B183" t="s">
        <v>1181</v>
      </c>
      <c r="C183" t="s">
        <v>1226</v>
      </c>
      <c r="D183">
        <v>-455.81735053085703</v>
      </c>
      <c r="E183">
        <v>-1.199973131945</v>
      </c>
      <c r="F183">
        <v>-0.56202494983200002</v>
      </c>
      <c r="G183">
        <v>-457.57942532976699</v>
      </c>
      <c r="H183">
        <v>-457.65121627683499</v>
      </c>
      <c r="I183">
        <v>1.2142654949939999</v>
      </c>
      <c r="J183">
        <v>-7.1790947068000002E-2</v>
      </c>
      <c r="K183">
        <f t="shared" si="67"/>
        <v>-5.91229408757553E-2</v>
      </c>
      <c r="L183">
        <v>-1.4824834790100001</v>
      </c>
      <c r="M183">
        <v>1.1886000000000001</v>
      </c>
      <c r="O183">
        <v>-227.905834670205</v>
      </c>
      <c r="P183">
        <v>-0.60024262787000005</v>
      </c>
      <c r="Q183">
        <v>-0.280771832158</v>
      </c>
      <c r="R183">
        <v>-228.78688655283901</v>
      </c>
      <c r="S183">
        <v>-228.82274024284499</v>
      </c>
      <c r="T183">
        <v>1.2143229710529999</v>
      </c>
      <c r="U183">
        <v>-3.5853690005000001E-2</v>
      </c>
      <c r="V183">
        <f t="shared" si="74"/>
        <v>-2.9525662331751395E-2</v>
      </c>
      <c r="X183">
        <v>-227.905825725341</v>
      </c>
      <c r="Y183">
        <v>-0.60024828951200004</v>
      </c>
      <c r="Z183">
        <v>-0.280772945394</v>
      </c>
      <c r="AA183">
        <v>-228.786884389069</v>
      </c>
      <c r="AB183">
        <v>-228.82274004767899</v>
      </c>
      <c r="AC183">
        <v>1.2143188658540001</v>
      </c>
      <c r="AD183">
        <v>-3.585565861E-2</v>
      </c>
      <c r="AE183">
        <f t="shared" si="75"/>
        <v>-2.9527383307829624E-2</v>
      </c>
      <c r="AG183" s="4">
        <f t="shared" si="68"/>
        <v>3.5706139639374945</v>
      </c>
      <c r="AH183" s="4">
        <f t="shared" si="69"/>
        <v>-0.32491528067914183</v>
      </c>
      <c r="AI183" s="4">
        <f t="shared" si="70"/>
        <v>0.30131266733670997</v>
      </c>
      <c r="AJ183" s="4">
        <f t="shared" si="71"/>
        <v>3.5481820981780872</v>
      </c>
      <c r="AK183" s="4">
        <f t="shared" si="72"/>
        <v>5.1203804442804E-2</v>
      </c>
      <c r="AL183" s="4">
        <f t="shared" si="73"/>
        <v>4.3859924704105546E-2</v>
      </c>
      <c r="AM183" s="4">
        <f t="shared" si="76"/>
        <v>5.2131906503299859E-2</v>
      </c>
      <c r="AN183" s="4">
        <f t="shared" si="77"/>
        <v>3.6003140046813868</v>
      </c>
      <c r="AO183" s="4">
        <f t="shared" si="78"/>
        <v>0.20087511155780666</v>
      </c>
      <c r="AP183" s="4">
        <f t="shared" si="79"/>
        <v>-0.22447772490023848</v>
      </c>
      <c r="AQ183" s="4">
        <f t="shared" si="83"/>
        <v>3.5838649354646308</v>
      </c>
      <c r="AR183" s="4">
        <f t="shared" si="83"/>
        <v>3.5125161293745131</v>
      </c>
      <c r="AS183" s="4">
        <f t="shared" si="83"/>
        <v>3.5785638320922222</v>
      </c>
      <c r="AT183" s="4">
        <f t="shared" si="83"/>
        <v>3.5414962716245553</v>
      </c>
      <c r="AU183" s="4">
        <f t="shared" si="80"/>
        <v>3.5920420228821928</v>
      </c>
      <c r="AV183" s="4">
        <f t="shared" si="81"/>
        <v>3.5993859026208912</v>
      </c>
      <c r="AZ183" s="6">
        <v>-0.38100000000000001</v>
      </c>
      <c r="BB183" s="5">
        <f t="shared" si="82"/>
        <v>3.6338835709629143</v>
      </c>
    </row>
    <row r="184" spans="1:54">
      <c r="A184" t="s">
        <v>2042</v>
      </c>
      <c r="B184" t="s">
        <v>1181</v>
      </c>
      <c r="C184" t="s">
        <v>1226</v>
      </c>
      <c r="D184">
        <v>-416.14400758361</v>
      </c>
      <c r="E184">
        <v>-1.1748627242409999</v>
      </c>
      <c r="F184">
        <v>-0.54502272317699996</v>
      </c>
      <c r="G184">
        <v>-417.86394980837798</v>
      </c>
      <c r="H184">
        <v>-417.93692833875099</v>
      </c>
      <c r="I184">
        <v>1.2053261507490001</v>
      </c>
      <c r="J184">
        <v>-7.2978530373000006E-2</v>
      </c>
      <c r="K184">
        <f t="shared" si="67"/>
        <v>-6.0546707899476436E-2</v>
      </c>
      <c r="L184">
        <v>-1.4596239554420001</v>
      </c>
      <c r="M184">
        <v>1.17835</v>
      </c>
      <c r="O184">
        <v>-208.06428315113999</v>
      </c>
      <c r="P184">
        <v>-0.58846246529500001</v>
      </c>
      <c r="Q184">
        <v>-0.26788699321499998</v>
      </c>
      <c r="R184">
        <v>-208.920657357192</v>
      </c>
      <c r="S184">
        <v>-208.95619982852301</v>
      </c>
      <c r="T184">
        <v>1.2058486150559999</v>
      </c>
      <c r="U184">
        <v>-3.5542471330999997E-2</v>
      </c>
      <c r="V184">
        <f t="shared" si="74"/>
        <v>-2.947506916475531E-2</v>
      </c>
      <c r="X184">
        <v>-208.06428921781199</v>
      </c>
      <c r="Y184">
        <v>-0.58846125246000003</v>
      </c>
      <c r="Z184">
        <v>-0.267885937726</v>
      </c>
      <c r="AA184">
        <v>-208.92066115011701</v>
      </c>
      <c r="AB184">
        <v>-208.95620292830699</v>
      </c>
      <c r="AC184">
        <v>1.205849233211</v>
      </c>
      <c r="AD184">
        <v>-3.5541778189999998E-2</v>
      </c>
      <c r="AE184">
        <f t="shared" si="75"/>
        <v>-2.9474479239297142E-2</v>
      </c>
      <c r="AG184" s="4">
        <f t="shared" si="68"/>
        <v>9.6857438324687486</v>
      </c>
      <c r="AH184" s="4">
        <f t="shared" si="69"/>
        <v>-1.2932930094734654</v>
      </c>
      <c r="AI184" s="4">
        <f t="shared" si="70"/>
        <v>5.8043325011162272</v>
      </c>
      <c r="AJ184" s="4">
        <f t="shared" si="71"/>
        <v>14.201356418156275</v>
      </c>
      <c r="AK184" s="4">
        <f t="shared" si="72"/>
        <v>1.1886792302981006</v>
      </c>
      <c r="AL184" s="4">
        <f t="shared" si="73"/>
        <v>1.0022327563937585</v>
      </c>
      <c r="AM184" s="4">
        <f t="shared" si="76"/>
        <v>1.1809809684965853</v>
      </c>
      <c r="AN184" s="4">
        <f t="shared" si="77"/>
        <v>15.382337386652861</v>
      </c>
      <c r="AO184" s="4">
        <f t="shared" si="78"/>
        <v>3.8695550007441515</v>
      </c>
      <c r="AP184" s="4">
        <f t="shared" si="79"/>
        <v>0.64148449089861037</v>
      </c>
      <c r="AQ184" s="4">
        <f t="shared" ref="AQ184:AT203" si="84">AQ$16*$AP184+AQ$15*$AO184+$AG184</f>
        <v>15.479816064269688</v>
      </c>
      <c r="AR184" s="4">
        <f t="shared" si="84"/>
        <v>14.873026286750875</v>
      </c>
      <c r="AS184" s="4">
        <f t="shared" si="84"/>
        <v>15.35082201831872</v>
      </c>
      <c r="AT184" s="4">
        <f t="shared" si="84"/>
        <v>15.250850459582512</v>
      </c>
      <c r="AU184" s="4">
        <f t="shared" si="80"/>
        <v>15.203589174550032</v>
      </c>
      <c r="AV184" s="4">
        <f t="shared" si="81"/>
        <v>15.390035648454376</v>
      </c>
      <c r="AZ184" s="6">
        <v>-3.13</v>
      </c>
      <c r="BB184" s="5">
        <f t="shared" si="82"/>
        <v>14.905413136834778</v>
      </c>
    </row>
    <row r="185" spans="1:54">
      <c r="A185" t="s">
        <v>2043</v>
      </c>
      <c r="B185" t="s">
        <v>1181</v>
      </c>
      <c r="C185" t="s">
        <v>1226</v>
      </c>
      <c r="D185">
        <v>-416.146985099863</v>
      </c>
      <c r="E185">
        <v>-1.1751187312369999</v>
      </c>
      <c r="F185">
        <v>-0.54367811431900004</v>
      </c>
      <c r="G185">
        <v>-417.86583833150701</v>
      </c>
      <c r="H185">
        <v>-417.93859229605499</v>
      </c>
      <c r="I185">
        <v>1.205302600574</v>
      </c>
      <c r="J185">
        <v>-7.2753964547999997E-2</v>
      </c>
      <c r="K185">
        <f t="shared" si="67"/>
        <v>-6.0361576016970724E-2</v>
      </c>
      <c r="L185">
        <v>-1.4587748091079999</v>
      </c>
      <c r="M185">
        <v>1.1782900000000001</v>
      </c>
      <c r="O185">
        <v>-208.06428315113999</v>
      </c>
      <c r="P185">
        <v>-0.58846246529500001</v>
      </c>
      <c r="Q185">
        <v>-0.26788699321499998</v>
      </c>
      <c r="R185">
        <v>-208.920657357192</v>
      </c>
      <c r="S185">
        <v>-208.95619982852301</v>
      </c>
      <c r="T185">
        <v>1.2058486150559999</v>
      </c>
      <c r="U185">
        <v>-3.5542471330999997E-2</v>
      </c>
      <c r="V185">
        <f t="shared" si="74"/>
        <v>-2.947506916475531E-2</v>
      </c>
      <c r="X185">
        <v>-208.06428921781199</v>
      </c>
      <c r="Y185">
        <v>-0.58846125246000003</v>
      </c>
      <c r="Z185">
        <v>-0.267885937726</v>
      </c>
      <c r="AA185">
        <v>-208.92066115011701</v>
      </c>
      <c r="AB185">
        <v>-208.95620292830699</v>
      </c>
      <c r="AC185">
        <v>1.205849233211</v>
      </c>
      <c r="AD185">
        <v>-3.5541778189999998E-2</v>
      </c>
      <c r="AE185">
        <f t="shared" si="75"/>
        <v>-2.9474479239297142E-2</v>
      </c>
      <c r="AG185" s="4">
        <f t="shared" si="68"/>
        <v>11.554163567628924</v>
      </c>
      <c r="AH185" s="4">
        <f t="shared" si="69"/>
        <v>-1.1326461874169811</v>
      </c>
      <c r="AI185" s="4">
        <f t="shared" si="70"/>
        <v>4.9605776689371277</v>
      </c>
      <c r="AJ185" s="4">
        <f t="shared" si="71"/>
        <v>15.38642262258953</v>
      </c>
      <c r="AK185" s="4">
        <f t="shared" si="72"/>
        <v>1.0477620417352576</v>
      </c>
      <c r="AL185" s="4">
        <f t="shared" si="73"/>
        <v>0.88606074136854018</v>
      </c>
      <c r="AM185" s="4">
        <f t="shared" si="76"/>
        <v>1.0440365109471372</v>
      </c>
      <c r="AN185" s="4">
        <f t="shared" si="77"/>
        <v>16.430459133536665</v>
      </c>
      <c r="AO185" s="4">
        <f t="shared" si="78"/>
        <v>3.3070517792914185</v>
      </c>
      <c r="AP185" s="4">
        <f t="shared" si="79"/>
        <v>0.52087970222872815</v>
      </c>
      <c r="AQ185" s="4">
        <f t="shared" si="84"/>
        <v>16.475460909357299</v>
      </c>
      <c r="AR185" s="4">
        <f t="shared" si="84"/>
        <v>15.952649300058711</v>
      </c>
      <c r="AS185" s="4">
        <f t="shared" si="84"/>
        <v>16.365366314595828</v>
      </c>
      <c r="AT185" s="4">
        <f t="shared" si="84"/>
        <v>16.276544494555242</v>
      </c>
      <c r="AU185" s="4">
        <f t="shared" si="80"/>
        <v>16.27248336395807</v>
      </c>
      <c r="AV185" s="4">
        <f t="shared" si="81"/>
        <v>16.434184664324789</v>
      </c>
      <c r="AZ185" s="6">
        <v>-2.9689999999999999</v>
      </c>
      <c r="BB185" s="5">
        <f t="shared" si="82"/>
        <v>16.0542642832146</v>
      </c>
    </row>
    <row r="186" spans="1:54">
      <c r="A186" t="s">
        <v>2044</v>
      </c>
      <c r="B186" t="s">
        <v>1181</v>
      </c>
      <c r="C186" t="s">
        <v>1226</v>
      </c>
      <c r="D186">
        <v>-416.14842725173497</v>
      </c>
      <c r="E186">
        <v>-1.1753325528730001</v>
      </c>
      <c r="F186">
        <v>-0.54252026211600002</v>
      </c>
      <c r="G186">
        <v>-417.86633601759598</v>
      </c>
      <c r="H186">
        <v>-417.93888168658498</v>
      </c>
      <c r="I186">
        <v>1.205305849021</v>
      </c>
      <c r="J186">
        <v>-7.2545668990000006E-2</v>
      </c>
      <c r="K186">
        <f t="shared" si="67"/>
        <v>-6.018859781434284E-2</v>
      </c>
      <c r="L186">
        <v>-1.4580159617140001</v>
      </c>
      <c r="M186">
        <v>1.17825</v>
      </c>
      <c r="O186">
        <v>-208.06428315113999</v>
      </c>
      <c r="P186">
        <v>-0.58846246529500001</v>
      </c>
      <c r="Q186">
        <v>-0.26788699321499998</v>
      </c>
      <c r="R186">
        <v>-208.920657357192</v>
      </c>
      <c r="S186">
        <v>-208.95619982852301</v>
      </c>
      <c r="T186">
        <v>1.2058486150559999</v>
      </c>
      <c r="U186">
        <v>-3.5542471330999997E-2</v>
      </c>
      <c r="V186">
        <f t="shared" si="74"/>
        <v>-2.947506916475531E-2</v>
      </c>
      <c r="X186">
        <v>-208.06428921781199</v>
      </c>
      <c r="Y186">
        <v>-0.58846125246000003</v>
      </c>
      <c r="Z186">
        <v>-0.267885937726</v>
      </c>
      <c r="AA186">
        <v>-208.92066115011701</v>
      </c>
      <c r="AB186">
        <v>-208.95620292830699</v>
      </c>
      <c r="AC186">
        <v>1.205849233211</v>
      </c>
      <c r="AD186">
        <v>-3.5541778189999998E-2</v>
      </c>
      <c r="AE186">
        <f t="shared" si="75"/>
        <v>-2.9474479239297142E-2</v>
      </c>
      <c r="AG186" s="4">
        <f t="shared" si="68"/>
        <v>12.459127567732917</v>
      </c>
      <c r="AH186" s="4">
        <f t="shared" si="69"/>
        <v>-0.9984710795213485</v>
      </c>
      <c r="AI186" s="4">
        <f t="shared" si="70"/>
        <v>4.234014411958686</v>
      </c>
      <c r="AJ186" s="4">
        <f t="shared" si="71"/>
        <v>15.6987253714404</v>
      </c>
      <c r="AK186" s="4">
        <f t="shared" si="72"/>
        <v>0.91705460028246233</v>
      </c>
      <c r="AL186" s="4">
        <f t="shared" si="73"/>
        <v>0.77751527592661807</v>
      </c>
      <c r="AM186" s="4">
        <f t="shared" si="76"/>
        <v>0.91610737386053775</v>
      </c>
      <c r="AN186" s="4">
        <f t="shared" si="77"/>
        <v>16.614832745300937</v>
      </c>
      <c r="AO186" s="4">
        <f t="shared" si="78"/>
        <v>2.8226762746391239</v>
      </c>
      <c r="AP186" s="4">
        <f t="shared" si="79"/>
        <v>0.41286705779821342</v>
      </c>
      <c r="AQ186" s="4">
        <f t="shared" si="84"/>
        <v>16.624233266883888</v>
      </c>
      <c r="AR186" s="4">
        <f t="shared" si="84"/>
        <v>16.173092921478858</v>
      </c>
      <c r="AS186" s="4">
        <f t="shared" si="84"/>
        <v>16.530435633427011</v>
      </c>
      <c r="AT186" s="4">
        <f t="shared" si="84"/>
        <v>16.450700613151675</v>
      </c>
      <c r="AU186" s="4">
        <f t="shared" si="80"/>
        <v>16.476240647367018</v>
      </c>
      <c r="AV186" s="4">
        <f t="shared" si="81"/>
        <v>16.615779971722862</v>
      </c>
      <c r="AZ186" s="6">
        <v>-2.7530000000000001</v>
      </c>
      <c r="BB186" s="5">
        <f t="shared" si="82"/>
        <v>16.317980370329192</v>
      </c>
    </row>
    <row r="187" spans="1:54">
      <c r="A187" t="s">
        <v>2045</v>
      </c>
      <c r="B187" t="s">
        <v>1181</v>
      </c>
      <c r="C187" t="s">
        <v>1226</v>
      </c>
      <c r="D187">
        <v>-416.14883581872402</v>
      </c>
      <c r="E187">
        <v>-1.175510912147</v>
      </c>
      <c r="F187">
        <v>-0.54152550893899998</v>
      </c>
      <c r="G187">
        <v>-417.86592773795502</v>
      </c>
      <c r="H187">
        <v>-417.93828274771897</v>
      </c>
      <c r="I187">
        <v>1.2053339083670001</v>
      </c>
      <c r="J187">
        <v>-7.2355009764E-2</v>
      </c>
      <c r="K187">
        <f t="shared" si="67"/>
        <v>-6.0029017072976386E-2</v>
      </c>
      <c r="L187">
        <v>-1.457332790695</v>
      </c>
      <c r="M187">
        <v>1.17824</v>
      </c>
      <c r="O187">
        <v>-208.06428315113999</v>
      </c>
      <c r="P187">
        <v>-0.58846246529500001</v>
      </c>
      <c r="Q187">
        <v>-0.26788699321499998</v>
      </c>
      <c r="R187">
        <v>-208.920657357192</v>
      </c>
      <c r="S187">
        <v>-208.95619982852301</v>
      </c>
      <c r="T187">
        <v>1.2058486150559999</v>
      </c>
      <c r="U187">
        <v>-3.5542471330999997E-2</v>
      </c>
      <c r="V187">
        <f t="shared" si="74"/>
        <v>-2.947506916475531E-2</v>
      </c>
      <c r="X187">
        <v>-208.06428921781199</v>
      </c>
      <c r="Y187">
        <v>-0.58846125246000003</v>
      </c>
      <c r="Z187">
        <v>-0.267885937726</v>
      </c>
      <c r="AA187">
        <v>-208.92066115011701</v>
      </c>
      <c r="AB187">
        <v>-208.95620292830699</v>
      </c>
      <c r="AC187">
        <v>1.205849233211</v>
      </c>
      <c r="AD187">
        <v>-3.5541778189999998E-2</v>
      </c>
      <c r="AE187">
        <f t="shared" si="75"/>
        <v>-2.9474479239297142E-2</v>
      </c>
      <c r="AG187" s="4">
        <f t="shared" si="68"/>
        <v>12.715507234749099</v>
      </c>
      <c r="AH187" s="4">
        <f t="shared" si="69"/>
        <v>-0.88654894067331125</v>
      </c>
      <c r="AI187" s="4">
        <f t="shared" si="70"/>
        <v>3.6097973432359791</v>
      </c>
      <c r="AJ187" s="4">
        <f t="shared" si="71"/>
        <v>15.442526018078404</v>
      </c>
      <c r="AK187" s="4">
        <f t="shared" si="72"/>
        <v>0.79741412470481154</v>
      </c>
      <c r="AL187" s="4">
        <f t="shared" si="73"/>
        <v>0.67737684470212534</v>
      </c>
      <c r="AM187" s="4">
        <f t="shared" si="76"/>
        <v>0.79811249350183211</v>
      </c>
      <c r="AN187" s="4">
        <f t="shared" si="77"/>
        <v>16.240638511580237</v>
      </c>
      <c r="AO187" s="4">
        <f t="shared" si="78"/>
        <v>2.4065315621573196</v>
      </c>
      <c r="AP187" s="4">
        <f t="shared" si="79"/>
        <v>0.31671684040534853</v>
      </c>
      <c r="AQ187" s="4">
        <f t="shared" si="84"/>
        <v>16.227201499510262</v>
      </c>
      <c r="AR187" s="4">
        <f t="shared" si="84"/>
        <v>15.837118287301662</v>
      </c>
      <c r="AS187" s="4">
        <f t="shared" si="84"/>
        <v>16.147423327160404</v>
      </c>
      <c r="AT187" s="4">
        <f t="shared" si="84"/>
        <v>16.075080512805126</v>
      </c>
      <c r="AU187" s="4">
        <f t="shared" si="80"/>
        <v>16.119902862780528</v>
      </c>
      <c r="AV187" s="4">
        <f t="shared" si="81"/>
        <v>16.239940142783215</v>
      </c>
      <c r="AZ187" s="6">
        <v>-2.512</v>
      </c>
      <c r="BB187" s="5">
        <f t="shared" si="82"/>
        <v>16.007570899011437</v>
      </c>
    </row>
    <row r="188" spans="1:54">
      <c r="A188" t="s">
        <v>2046</v>
      </c>
      <c r="B188" t="s">
        <v>1181</v>
      </c>
      <c r="C188" t="s">
        <v>1226</v>
      </c>
      <c r="D188">
        <v>-416.14856245712002</v>
      </c>
      <c r="E188">
        <v>-1.1756593797149999</v>
      </c>
      <c r="F188">
        <v>-0.54067716822699996</v>
      </c>
      <c r="G188">
        <v>-417.864954059051</v>
      </c>
      <c r="H188">
        <v>-417.937137469373</v>
      </c>
      <c r="I188">
        <v>1.205379135981</v>
      </c>
      <c r="J188">
        <v>-7.2183410322E-2</v>
      </c>
      <c r="K188">
        <f t="shared" si="67"/>
        <v>-5.9884403311206647E-2</v>
      </c>
      <c r="L188">
        <v>-1.4567217179709999</v>
      </c>
      <c r="M188">
        <v>1.1782600000000001</v>
      </c>
      <c r="O188">
        <v>-208.06428315113999</v>
      </c>
      <c r="P188">
        <v>-0.58846246529500001</v>
      </c>
      <c r="Q188">
        <v>-0.26788699321499998</v>
      </c>
      <c r="R188">
        <v>-208.920657357192</v>
      </c>
      <c r="S188">
        <v>-208.95619982852301</v>
      </c>
      <c r="T188">
        <v>1.2058486150559999</v>
      </c>
      <c r="U188">
        <v>-3.5542471330999997E-2</v>
      </c>
      <c r="V188">
        <f t="shared" si="74"/>
        <v>-2.947506916475531E-2</v>
      </c>
      <c r="X188">
        <v>-208.06428921781199</v>
      </c>
      <c r="Y188">
        <v>-0.58846125246000003</v>
      </c>
      <c r="Z188">
        <v>-0.267885937726</v>
      </c>
      <c r="AA188">
        <v>-208.92066115011701</v>
      </c>
      <c r="AB188">
        <v>-208.95620292830699</v>
      </c>
      <c r="AC188">
        <v>1.205849233211</v>
      </c>
      <c r="AD188">
        <v>-3.5541778189999998E-2</v>
      </c>
      <c r="AE188">
        <f t="shared" si="75"/>
        <v>-2.9474479239297142E-2</v>
      </c>
      <c r="AG188" s="4">
        <f t="shared" si="68"/>
        <v>12.543970231302719</v>
      </c>
      <c r="AH188" s="4">
        <f t="shared" si="69"/>
        <v>-0.79338413131147156</v>
      </c>
      <c r="AI188" s="4">
        <f t="shared" si="70"/>
        <v>3.0774554872192041</v>
      </c>
      <c r="AJ188" s="4">
        <f t="shared" si="71"/>
        <v>14.831533255857796</v>
      </c>
      <c r="AK188" s="4">
        <f t="shared" si="72"/>
        <v>0.68973384465511212</v>
      </c>
      <c r="AL188" s="4">
        <f t="shared" si="73"/>
        <v>0.58663033536087705</v>
      </c>
      <c r="AM188" s="4">
        <f t="shared" si="76"/>
        <v>0.69120305894230705</v>
      </c>
      <c r="AN188" s="4">
        <f t="shared" si="77"/>
        <v>15.522736314800103</v>
      </c>
      <c r="AO188" s="4">
        <f t="shared" si="78"/>
        <v>2.0516369914794694</v>
      </c>
      <c r="AP188" s="4">
        <f t="shared" si="79"/>
        <v>0.23243436442826315</v>
      </c>
      <c r="AQ188" s="4">
        <f t="shared" si="84"/>
        <v>15.495877524142951</v>
      </c>
      <c r="AR188" s="4">
        <f t="shared" si="84"/>
        <v>15.157511674498414</v>
      </c>
      <c r="AS188" s="4">
        <f t="shared" si="84"/>
        <v>15.428067724911813</v>
      </c>
      <c r="AT188" s="4">
        <f t="shared" si="84"/>
        <v>15.36174663585685</v>
      </c>
      <c r="AU188" s="4">
        <f t="shared" si="80"/>
        <v>15.418163591218672</v>
      </c>
      <c r="AV188" s="4">
        <f t="shared" si="81"/>
        <v>15.521267100512908</v>
      </c>
      <c r="AZ188" s="6">
        <v>-2.2869999999999999</v>
      </c>
      <c r="BB188" s="5">
        <f t="shared" si="82"/>
        <v>15.345967030815538</v>
      </c>
    </row>
    <row r="189" spans="1:54">
      <c r="A189" t="s">
        <v>2047</v>
      </c>
      <c r="B189" t="s">
        <v>1181</v>
      </c>
      <c r="C189" t="s">
        <v>1226</v>
      </c>
      <c r="D189">
        <v>-416.14579985837798</v>
      </c>
      <c r="E189">
        <v>-1.17597909812</v>
      </c>
      <c r="F189">
        <v>-0.53881988648199997</v>
      </c>
      <c r="G189">
        <v>-417.86065264435598</v>
      </c>
      <c r="H189">
        <v>-417.93243041385</v>
      </c>
      <c r="I189">
        <v>1.2055399307200001</v>
      </c>
      <c r="J189">
        <v>-7.1777769493999999E-2</v>
      </c>
      <c r="K189">
        <f t="shared" si="67"/>
        <v>-5.9539935314404095E-2</v>
      </c>
      <c r="L189">
        <v>-1.455290261299</v>
      </c>
      <c r="M189">
        <v>1.1783600000000001</v>
      </c>
      <c r="O189">
        <v>-208.06428315113999</v>
      </c>
      <c r="P189">
        <v>-0.58846246529500001</v>
      </c>
      <c r="Q189">
        <v>-0.26788699321499998</v>
      </c>
      <c r="R189">
        <v>-208.920657357192</v>
      </c>
      <c r="S189">
        <v>-208.95619982852301</v>
      </c>
      <c r="T189">
        <v>1.2058486150559999</v>
      </c>
      <c r="U189">
        <v>-3.5542471330999997E-2</v>
      </c>
      <c r="V189">
        <f t="shared" si="74"/>
        <v>-2.947506916475531E-2</v>
      </c>
      <c r="X189">
        <v>-208.06428921781199</v>
      </c>
      <c r="Y189">
        <v>-0.58846125246000003</v>
      </c>
      <c r="Z189">
        <v>-0.267885937726</v>
      </c>
      <c r="AA189">
        <v>-208.92066115011701</v>
      </c>
      <c r="AB189">
        <v>-208.95620292830699</v>
      </c>
      <c r="AC189">
        <v>1.205849233211</v>
      </c>
      <c r="AD189">
        <v>-3.5541778189999998E-2</v>
      </c>
      <c r="AE189">
        <f t="shared" si="75"/>
        <v>-2.9474479239297142E-2</v>
      </c>
      <c r="AG189" s="4">
        <f t="shared" si="68"/>
        <v>10.8104132759859</v>
      </c>
      <c r="AH189" s="4">
        <f t="shared" si="69"/>
        <v>-0.59275779484905289</v>
      </c>
      <c r="AI189" s="4">
        <f t="shared" si="70"/>
        <v>1.91199354805513</v>
      </c>
      <c r="AJ189" s="4">
        <f t="shared" si="71"/>
        <v>12.132354671292314</v>
      </c>
      <c r="AK189" s="4">
        <f t="shared" si="72"/>
        <v>0.43519037149724576</v>
      </c>
      <c r="AL189" s="4">
        <f t="shared" si="73"/>
        <v>0.37047339492130654</v>
      </c>
      <c r="AM189" s="4">
        <f t="shared" si="76"/>
        <v>0.43655102963947079</v>
      </c>
      <c r="AN189" s="4">
        <f t="shared" si="77"/>
        <v>12.568905700931785</v>
      </c>
      <c r="AO189" s="4">
        <f t="shared" si="78"/>
        <v>1.2746623653700866</v>
      </c>
      <c r="AP189" s="4">
        <f t="shared" si="79"/>
        <v>4.4573387835990408E-2</v>
      </c>
      <c r="AQ189" s="4">
        <f t="shared" si="84"/>
        <v>12.533046791555398</v>
      </c>
      <c r="AR189" s="4">
        <f t="shared" si="84"/>
        <v>12.307389951405804</v>
      </c>
      <c r="AS189" s="4">
        <f t="shared" si="84"/>
        <v>12.49145756415756</v>
      </c>
      <c r="AT189" s="4">
        <f t="shared" si="84"/>
        <v>12.437906816331513</v>
      </c>
      <c r="AU189" s="4">
        <f t="shared" si="80"/>
        <v>12.50282806621362</v>
      </c>
      <c r="AV189" s="4">
        <f t="shared" si="81"/>
        <v>12.567545042789559</v>
      </c>
      <c r="AZ189" s="6">
        <v>-1.867</v>
      </c>
      <c r="BB189" s="5">
        <f t="shared" si="82"/>
        <v>12.552314381762844</v>
      </c>
    </row>
    <row r="190" spans="1:54">
      <c r="A190" t="s">
        <v>2048</v>
      </c>
      <c r="B190" t="s">
        <v>1181</v>
      </c>
      <c r="C190" t="s">
        <v>1226</v>
      </c>
      <c r="D190">
        <v>-416.14033681617201</v>
      </c>
      <c r="E190">
        <v>-1.176283055394</v>
      </c>
      <c r="F190">
        <v>-0.53718154710900001</v>
      </c>
      <c r="G190">
        <v>-417.85385348841902</v>
      </c>
      <c r="H190">
        <v>-417.92524357470302</v>
      </c>
      <c r="I190">
        <v>1.205705184196</v>
      </c>
      <c r="J190">
        <v>-7.1390086283000004E-2</v>
      </c>
      <c r="K190">
        <f t="shared" si="67"/>
        <v>-5.9210234159028707E-2</v>
      </c>
      <c r="L190">
        <v>-1.453987774077</v>
      </c>
      <c r="M190">
        <v>1.17849</v>
      </c>
      <c r="O190">
        <v>-208.06428315113999</v>
      </c>
      <c r="P190">
        <v>-0.58846246529500001</v>
      </c>
      <c r="Q190">
        <v>-0.26788699321499998</v>
      </c>
      <c r="R190">
        <v>-208.920657357192</v>
      </c>
      <c r="S190">
        <v>-208.95619982852301</v>
      </c>
      <c r="T190">
        <v>1.2058486150559999</v>
      </c>
      <c r="U190">
        <v>-3.5542471330999997E-2</v>
      </c>
      <c r="V190">
        <f t="shared" si="74"/>
        <v>-2.947506916475531E-2</v>
      </c>
      <c r="X190">
        <v>-208.06428921781199</v>
      </c>
      <c r="Y190">
        <v>-0.58846125246000003</v>
      </c>
      <c r="Z190">
        <v>-0.267885937726</v>
      </c>
      <c r="AA190">
        <v>-208.92066115011701</v>
      </c>
      <c r="AB190">
        <v>-208.95620292830699</v>
      </c>
      <c r="AC190">
        <v>1.205849233211</v>
      </c>
      <c r="AD190">
        <v>-3.5541778189999998E-2</v>
      </c>
      <c r="AE190">
        <f t="shared" si="75"/>
        <v>-2.9474479239297142E-2</v>
      </c>
      <c r="AG190" s="4">
        <f t="shared" si="68"/>
        <v>7.3823023928359506</v>
      </c>
      <c r="AH190" s="4">
        <f t="shared" si="69"/>
        <v>-0.40202171781994311</v>
      </c>
      <c r="AI190" s="4">
        <f t="shared" si="70"/>
        <v>0.88392002727361607</v>
      </c>
      <c r="AJ190" s="4">
        <f t="shared" si="71"/>
        <v>7.8658197288683676</v>
      </c>
      <c r="AK190" s="4">
        <f t="shared" si="72"/>
        <v>0.19191547360424435</v>
      </c>
      <c r="AL190" s="4">
        <f t="shared" si="73"/>
        <v>0.16358278776227458</v>
      </c>
      <c r="AM190" s="4">
        <f t="shared" si="76"/>
        <v>0.19278067954996297</v>
      </c>
      <c r="AN190" s="4">
        <f t="shared" si="77"/>
        <v>8.0586004084183305</v>
      </c>
      <c r="AO190" s="4">
        <f t="shared" si="78"/>
        <v>0.58928001818241071</v>
      </c>
      <c r="AP190" s="4">
        <f t="shared" si="79"/>
        <v>-0.10738170872873776</v>
      </c>
      <c r="AQ190" s="4">
        <f t="shared" si="84"/>
        <v>8.0359212162809008</v>
      </c>
      <c r="AR190" s="4">
        <f t="shared" si="84"/>
        <v>7.9118140432965776</v>
      </c>
      <c r="AS190" s="4">
        <f t="shared" si="84"/>
        <v>8.0173871194205368</v>
      </c>
      <c r="AT190" s="4">
        <f t="shared" si="84"/>
        <v>7.9768029465340362</v>
      </c>
      <c r="AU190" s="4">
        <f t="shared" si="80"/>
        <v>8.0294025166306415</v>
      </c>
      <c r="AV190" s="4">
        <f t="shared" si="81"/>
        <v>8.0577352024726121</v>
      </c>
      <c r="AZ190" s="6">
        <v>-1.0620000000000001</v>
      </c>
      <c r="BB190" s="5">
        <f t="shared" si="82"/>
        <v>8.1047041490717451</v>
      </c>
    </row>
    <row r="191" spans="1:54">
      <c r="A191" t="s">
        <v>2049</v>
      </c>
      <c r="B191" t="s">
        <v>1181</v>
      </c>
      <c r="C191" t="s">
        <v>1226</v>
      </c>
      <c r="D191">
        <v>-416.13338292839097</v>
      </c>
      <c r="E191">
        <v>-1.1766046884929999</v>
      </c>
      <c r="F191">
        <v>-0.53604694812499998</v>
      </c>
      <c r="G191">
        <v>-417.84608463737197</v>
      </c>
      <c r="H191">
        <v>-417.91720762909802</v>
      </c>
      <c r="I191">
        <v>1.205804859516</v>
      </c>
      <c r="J191">
        <v>-7.1122991726000007E-2</v>
      </c>
      <c r="K191">
        <f t="shared" si="67"/>
        <v>-5.8983832387728294E-2</v>
      </c>
      <c r="L191">
        <v>-1.453175738016</v>
      </c>
      <c r="M191">
        <v>1.17859</v>
      </c>
      <c r="O191">
        <v>-208.06428315113999</v>
      </c>
      <c r="P191">
        <v>-0.58846246529500001</v>
      </c>
      <c r="Q191">
        <v>-0.26788699321499998</v>
      </c>
      <c r="R191">
        <v>-208.920657357192</v>
      </c>
      <c r="S191">
        <v>-208.95619982852301</v>
      </c>
      <c r="T191">
        <v>1.2058486150559999</v>
      </c>
      <c r="U191">
        <v>-3.5542471330999997E-2</v>
      </c>
      <c r="V191">
        <f t="shared" si="74"/>
        <v>-2.947506916475531E-2</v>
      </c>
      <c r="X191">
        <v>-208.06428921781199</v>
      </c>
      <c r="Y191">
        <v>-0.58846125246000003</v>
      </c>
      <c r="Z191">
        <v>-0.267885937726</v>
      </c>
      <c r="AA191">
        <v>-208.92066115011701</v>
      </c>
      <c r="AB191">
        <v>-208.95620292830699</v>
      </c>
      <c r="AC191">
        <v>1.205849233211</v>
      </c>
      <c r="AD191">
        <v>-3.5541778189999998E-2</v>
      </c>
      <c r="AE191">
        <f t="shared" si="75"/>
        <v>-2.9474479239297142E-2</v>
      </c>
      <c r="AG191" s="4">
        <f t="shared" si="68"/>
        <v>3.018671748301101</v>
      </c>
      <c r="AH191" s="4">
        <f t="shared" si="69"/>
        <v>-0.20019389268306084</v>
      </c>
      <c r="AI191" s="4">
        <f t="shared" si="70"/>
        <v>0.17194838612324623</v>
      </c>
      <c r="AJ191" s="4">
        <f t="shared" si="71"/>
        <v>2.9907918927616728</v>
      </c>
      <c r="AK191" s="4">
        <f t="shared" si="72"/>
        <v>2.4311101688454625E-2</v>
      </c>
      <c r="AL191" s="4">
        <f t="shared" si="73"/>
        <v>2.1513525454437767E-2</v>
      </c>
      <c r="AM191" s="4">
        <f t="shared" si="76"/>
        <v>2.535562596534581E-2</v>
      </c>
      <c r="AN191" s="4">
        <f t="shared" si="77"/>
        <v>3.0161475187270188</v>
      </c>
      <c r="AO191" s="4">
        <f t="shared" si="78"/>
        <v>0.11463225741549748</v>
      </c>
      <c r="AP191" s="4">
        <f t="shared" si="79"/>
        <v>-0.1428777639753121</v>
      </c>
      <c r="AQ191" s="4">
        <f t="shared" si="84"/>
        <v>3.0097518950982272</v>
      </c>
      <c r="AR191" s="4">
        <f t="shared" si="84"/>
        <v>2.9667514389319667</v>
      </c>
      <c r="AS191" s="4">
        <f t="shared" si="84"/>
        <v>3.0068067197803412</v>
      </c>
      <c r="AT191" s="4">
        <f t="shared" si="84"/>
        <v>2.9838262861779206</v>
      </c>
      <c r="AU191" s="4">
        <f t="shared" si="80"/>
        <v>3.0123054182161106</v>
      </c>
      <c r="AV191" s="4">
        <f t="shared" si="81"/>
        <v>3.0151029944501273</v>
      </c>
      <c r="AZ191" s="6">
        <v>-0.252</v>
      </c>
      <c r="BB191" s="5">
        <f t="shared" si="82"/>
        <v>3.0474763314539994</v>
      </c>
    </row>
    <row r="192" spans="1:54">
      <c r="A192" t="s">
        <v>2050</v>
      </c>
      <c r="B192" t="s">
        <v>1181</v>
      </c>
      <c r="C192" t="s">
        <v>1226</v>
      </c>
      <c r="D192">
        <v>-640.554910482982</v>
      </c>
      <c r="E192">
        <v>-1.6586023835029999</v>
      </c>
      <c r="F192">
        <v>-0.82602868626399995</v>
      </c>
      <c r="G192">
        <v>-643.039655008414</v>
      </c>
      <c r="H192">
        <v>-643.15555013549704</v>
      </c>
      <c r="I192">
        <v>1.2082392995889999</v>
      </c>
      <c r="J192">
        <v>-0.115895127083</v>
      </c>
      <c r="K192">
        <f t="shared" si="67"/>
        <v>-9.5920673265985801E-2</v>
      </c>
      <c r="L192">
        <v>-2.0973879683760002</v>
      </c>
      <c r="M192">
        <v>1.18469</v>
      </c>
      <c r="O192">
        <v>-227.905847650699</v>
      </c>
      <c r="P192">
        <v>-0.60021307553100001</v>
      </c>
      <c r="Q192">
        <v>-0.280705909674</v>
      </c>
      <c r="R192">
        <v>-228.786804035595</v>
      </c>
      <c r="S192">
        <v>-228.82264473352899</v>
      </c>
      <c r="T192">
        <v>1.214316512401</v>
      </c>
      <c r="U192">
        <v>-3.5840697934E-2</v>
      </c>
      <c r="V192">
        <f t="shared" si="74"/>
        <v>-2.9515120290289222E-2</v>
      </c>
      <c r="X192">
        <v>-412.62834803924</v>
      </c>
      <c r="Y192">
        <v>-1.062625506988</v>
      </c>
      <c r="Z192">
        <v>-0.53453012076799999</v>
      </c>
      <c r="AA192">
        <v>-414.22556733482497</v>
      </c>
      <c r="AB192">
        <v>-414.30348994533801</v>
      </c>
      <c r="AC192">
        <v>1.2054927374740001</v>
      </c>
      <c r="AD192">
        <v>-7.7922610513000007E-2</v>
      </c>
      <c r="AE192">
        <f t="shared" si="75"/>
        <v>-6.4639634973064811E-2</v>
      </c>
      <c r="AG192" s="4">
        <f t="shared" si="68"/>
        <v>12.99872942501533</v>
      </c>
      <c r="AH192" s="4">
        <f t="shared" si="69"/>
        <v>-2.6582551264306713</v>
      </c>
      <c r="AI192" s="4">
        <f t="shared" si="70"/>
        <v>6.7724940585352789</v>
      </c>
      <c r="AJ192" s="4">
        <f t="shared" si="71"/>
        <v>17.120742035833576</v>
      </c>
      <c r="AK192" s="4">
        <f t="shared" si="72"/>
        <v>1.3377364463670398</v>
      </c>
      <c r="AL192" s="4">
        <f t="shared" si="73"/>
        <v>1.1081303228724551</v>
      </c>
      <c r="AM192" s="4">
        <f t="shared" si="76"/>
        <v>1.3127909122037689</v>
      </c>
      <c r="AN192" s="4">
        <f t="shared" si="77"/>
        <v>18.433532948037346</v>
      </c>
      <c r="AO192" s="4">
        <f t="shared" si="78"/>
        <v>4.5149960390235195</v>
      </c>
      <c r="AP192" s="4">
        <f t="shared" si="79"/>
        <v>-0.40075710691891153</v>
      </c>
      <c r="AQ192" s="4">
        <f t="shared" si="84"/>
        <v>18.477374061988716</v>
      </c>
      <c r="AR192" s="4">
        <f t="shared" si="84"/>
        <v>17.59171342332489</v>
      </c>
      <c r="AS192" s="4">
        <f t="shared" si="84"/>
        <v>18.333083966285443</v>
      </c>
      <c r="AT192" s="4">
        <f t="shared" si="84"/>
        <v>18.074317521506771</v>
      </c>
      <c r="AU192" s="4">
        <f t="shared" si="80"/>
        <v>18.228872358706031</v>
      </c>
      <c r="AV192" s="4">
        <f t="shared" si="81"/>
        <v>18.458478482200615</v>
      </c>
      <c r="AZ192" s="6">
        <v>-3.1920000000000002</v>
      </c>
      <c r="BB192" s="5">
        <f t="shared" si="82"/>
        <v>17.838744925936382</v>
      </c>
    </row>
    <row r="193" spans="1:54">
      <c r="A193" t="s">
        <v>2051</v>
      </c>
      <c r="B193" t="s">
        <v>1181</v>
      </c>
      <c r="C193" t="s">
        <v>1226</v>
      </c>
      <c r="D193">
        <v>-640.55799539526402</v>
      </c>
      <c r="E193">
        <v>-1.6591085137379999</v>
      </c>
      <c r="F193">
        <v>-0.82460347465600004</v>
      </c>
      <c r="G193">
        <v>-643.04182007185398</v>
      </c>
      <c r="H193">
        <v>-643.15750430838602</v>
      </c>
      <c r="I193">
        <v>1.208198409165</v>
      </c>
      <c r="J193">
        <v>-0.115684236533</v>
      </c>
      <c r="K193">
        <f t="shared" si="67"/>
        <v>-9.5749370016925225E-2</v>
      </c>
      <c r="L193">
        <v>-2.096716837842</v>
      </c>
      <c r="M193">
        <v>1.1846300000000001</v>
      </c>
      <c r="O193">
        <v>-227.905847650699</v>
      </c>
      <c r="P193">
        <v>-0.60021307553100001</v>
      </c>
      <c r="Q193">
        <v>-0.280705909674</v>
      </c>
      <c r="R193">
        <v>-228.786804035595</v>
      </c>
      <c r="S193">
        <v>-228.82264473352899</v>
      </c>
      <c r="T193">
        <v>1.214316512401</v>
      </c>
      <c r="U193">
        <v>-3.5840697934E-2</v>
      </c>
      <c r="V193">
        <f t="shared" si="74"/>
        <v>-2.9515120290289222E-2</v>
      </c>
      <c r="X193">
        <v>-412.62834803924</v>
      </c>
      <c r="Y193">
        <v>-1.062625506988</v>
      </c>
      <c r="Z193">
        <v>-0.53453012076799999</v>
      </c>
      <c r="AA193">
        <v>-414.22556733482497</v>
      </c>
      <c r="AB193">
        <v>-414.30348994533801</v>
      </c>
      <c r="AC193">
        <v>1.2054927374740001</v>
      </c>
      <c r="AD193">
        <v>-7.7922610513000007E-2</v>
      </c>
      <c r="AE193">
        <f t="shared" si="75"/>
        <v>-6.4639634973064811E-2</v>
      </c>
      <c r="AG193" s="4">
        <f t="shared" si="68"/>
        <v>14.934541188649568</v>
      </c>
      <c r="AH193" s="4">
        <f t="shared" si="69"/>
        <v>-2.3406535957309305</v>
      </c>
      <c r="AI193" s="4">
        <f t="shared" si="70"/>
        <v>5.8781602350050592</v>
      </c>
      <c r="AJ193" s="4">
        <f t="shared" si="71"/>
        <v>18.479339912520444</v>
      </c>
      <c r="AK193" s="4">
        <f t="shared" si="72"/>
        <v>1.2054006227818177</v>
      </c>
      <c r="AL193" s="4">
        <f t="shared" si="73"/>
        <v>1.0006359067060779</v>
      </c>
      <c r="AM193" s="4">
        <f t="shared" si="76"/>
        <v>1.1853833141612211</v>
      </c>
      <c r="AN193" s="4">
        <f t="shared" si="77"/>
        <v>19.664723226681666</v>
      </c>
      <c r="AO193" s="4">
        <f t="shared" si="78"/>
        <v>3.9187734900033728</v>
      </c>
      <c r="AP193" s="4">
        <f t="shared" si="79"/>
        <v>-0.38126685072924404</v>
      </c>
      <c r="AQ193" s="4">
        <f t="shared" si="84"/>
        <v>19.652420143773483</v>
      </c>
      <c r="AR193" s="4">
        <f t="shared" si="84"/>
        <v>18.87854633192724</v>
      </c>
      <c r="AS193" s="4">
        <f t="shared" si="84"/>
        <v>19.527365051544425</v>
      </c>
      <c r="AT193" s="4">
        <f t="shared" si="84"/>
        <v>19.298635468505722</v>
      </c>
      <c r="AU193" s="4">
        <f t="shared" si="80"/>
        <v>19.479975819226521</v>
      </c>
      <c r="AV193" s="4">
        <f t="shared" si="81"/>
        <v>19.684740535302261</v>
      </c>
      <c r="AZ193" s="6">
        <v>-3.069</v>
      </c>
      <c r="BB193" s="5">
        <f t="shared" si="82"/>
        <v>19.169675398023422</v>
      </c>
    </row>
    <row r="194" spans="1:54">
      <c r="A194" t="s">
        <v>2052</v>
      </c>
      <c r="B194" t="s">
        <v>1181</v>
      </c>
      <c r="C194" t="s">
        <v>1226</v>
      </c>
      <c r="D194">
        <v>-640.55942389364805</v>
      </c>
      <c r="E194">
        <v>-1.6595410685930001</v>
      </c>
      <c r="F194">
        <v>-0.82334921029999997</v>
      </c>
      <c r="G194">
        <v>-643.04242604225203</v>
      </c>
      <c r="H194">
        <v>-643.15790650264103</v>
      </c>
      <c r="I194">
        <v>1.2081725670779999</v>
      </c>
      <c r="J194">
        <v>-0.11548046038900001</v>
      </c>
      <c r="K194">
        <f t="shared" si="67"/>
        <v>-9.5582753271987314E-2</v>
      </c>
      <c r="M194">
        <f>-0.386786173122/(-2.483002148604+0.386786173122)+1</f>
        <v>1.1845163750519854</v>
      </c>
      <c r="O194">
        <v>-227.905847650699</v>
      </c>
      <c r="P194">
        <v>-0.60021307553100001</v>
      </c>
      <c r="Q194">
        <v>-0.280705909674</v>
      </c>
      <c r="R194">
        <v>-228.786804035595</v>
      </c>
      <c r="S194">
        <v>-228.82264473352899</v>
      </c>
      <c r="T194">
        <v>1.214316512401</v>
      </c>
      <c r="U194">
        <v>-3.5840697934E-2</v>
      </c>
      <c r="V194">
        <f t="shared" si="74"/>
        <v>-2.9515120290289222E-2</v>
      </c>
      <c r="X194">
        <v>-412.62834803924</v>
      </c>
      <c r="Y194">
        <v>-1.062625506988</v>
      </c>
      <c r="Z194">
        <v>-0.53453012076799999</v>
      </c>
      <c r="AA194">
        <v>-414.22556733482497</v>
      </c>
      <c r="AB194">
        <v>-414.30348994533801</v>
      </c>
      <c r="AC194">
        <v>1.2054927374740001</v>
      </c>
      <c r="AD194">
        <v>-7.7922610513000007E-2</v>
      </c>
      <c r="AE194">
        <f t="shared" si="75"/>
        <v>-6.4639634973064811E-2</v>
      </c>
      <c r="AG194" s="4">
        <f t="shared" si="68"/>
        <v>15.830937495362921</v>
      </c>
      <c r="AH194" s="4">
        <f t="shared" si="69"/>
        <v>-2.0692213149472103</v>
      </c>
      <c r="AI194" s="4">
        <f t="shared" si="70"/>
        <v>5.0910974361036354</v>
      </c>
      <c r="AJ194" s="4">
        <f t="shared" si="71"/>
        <v>18.85959209401901</v>
      </c>
      <c r="AK194" s="4">
        <f t="shared" si="72"/>
        <v>1.0775291565484526</v>
      </c>
      <c r="AL194" s="4">
        <f t="shared" si="73"/>
        <v>0.8960823163984617</v>
      </c>
      <c r="AM194" s="4">
        <f t="shared" si="76"/>
        <v>1.061424177168492</v>
      </c>
      <c r="AN194" s="4">
        <f t="shared" si="77"/>
        <v>19.921016271187504</v>
      </c>
      <c r="AO194" s="4">
        <f t="shared" si="78"/>
        <v>3.3940649574024238</v>
      </c>
      <c r="AP194" s="4">
        <f t="shared" si="79"/>
        <v>-0.37218883624599841</v>
      </c>
      <c r="AQ194" s="4">
        <f t="shared" si="84"/>
        <v>19.87029456499377</v>
      </c>
      <c r="AR194" s="4">
        <f t="shared" si="84"/>
        <v>19.193551075195241</v>
      </c>
      <c r="AS194" s="4">
        <f t="shared" si="84"/>
        <v>19.762211032604966</v>
      </c>
      <c r="AT194" s="4">
        <f t="shared" si="84"/>
        <v>19.558917013015133</v>
      </c>
      <c r="AU194" s="4">
        <f t="shared" si="80"/>
        <v>19.755674410417473</v>
      </c>
      <c r="AV194" s="4">
        <f t="shared" si="81"/>
        <v>19.937121250567465</v>
      </c>
      <c r="AZ194" s="6">
        <v>-2.9089999999999998</v>
      </c>
      <c r="BB194" s="5">
        <f t="shared" si="82"/>
        <v>19.513937459717337</v>
      </c>
    </row>
    <row r="195" spans="1:54">
      <c r="A195" t="s">
        <v>2053</v>
      </c>
      <c r="B195" t="s">
        <v>1181</v>
      </c>
      <c r="C195" t="s">
        <v>1226</v>
      </c>
      <c r="D195">
        <v>-640.55972916925805</v>
      </c>
      <c r="E195">
        <v>-1.6599107073179999</v>
      </c>
      <c r="F195">
        <v>-0.82224945921899995</v>
      </c>
      <c r="G195">
        <v>-643.04200039310103</v>
      </c>
      <c r="H195">
        <v>-643.15728763500601</v>
      </c>
      <c r="I195">
        <v>1.208165414677</v>
      </c>
      <c r="J195">
        <v>-0.115287241905</v>
      </c>
      <c r="K195">
        <f t="shared" si="67"/>
        <v>-9.5423391949869513E-2</v>
      </c>
      <c r="L195">
        <v>-2.095538170377</v>
      </c>
      <c r="M195">
        <v>1.18455</v>
      </c>
      <c r="O195">
        <v>-227.905847650699</v>
      </c>
      <c r="P195">
        <v>-0.60021307553100001</v>
      </c>
      <c r="Q195">
        <v>-0.280705909674</v>
      </c>
      <c r="R195">
        <v>-228.786804035595</v>
      </c>
      <c r="S195">
        <v>-228.82264473352899</v>
      </c>
      <c r="T195">
        <v>1.214316512401</v>
      </c>
      <c r="U195">
        <v>-3.5840697934E-2</v>
      </c>
      <c r="V195">
        <f t="shared" si="74"/>
        <v>-2.9515120290289222E-2</v>
      </c>
      <c r="X195">
        <v>-412.62834803924</v>
      </c>
      <c r="Y195">
        <v>-1.062625506988</v>
      </c>
      <c r="Z195">
        <v>-0.53453012076799999</v>
      </c>
      <c r="AA195">
        <v>-414.22556733482497</v>
      </c>
      <c r="AB195">
        <v>-414.30348994533801</v>
      </c>
      <c r="AC195">
        <v>1.2054927374740001</v>
      </c>
      <c r="AD195">
        <v>-7.7922610513000007E-2</v>
      </c>
      <c r="AE195">
        <f t="shared" si="75"/>
        <v>-6.4639634973064811E-2</v>
      </c>
      <c r="AG195" s="4">
        <f t="shared" si="68"/>
        <v>16.022500840758262</v>
      </c>
      <c r="AH195" s="4">
        <f t="shared" si="69"/>
        <v>-1.8372695034419213</v>
      </c>
      <c r="AI195" s="4">
        <f t="shared" si="70"/>
        <v>4.4009931851408517</v>
      </c>
      <c r="AJ195" s="4">
        <f t="shared" si="71"/>
        <v>18.592493208100993</v>
      </c>
      <c r="AK195" s="4">
        <f t="shared" si="72"/>
        <v>0.9562827222628536</v>
      </c>
      <c r="AL195" s="4">
        <f t="shared" si="73"/>
        <v>0.79608157283698122</v>
      </c>
      <c r="AM195" s="4">
        <f t="shared" si="76"/>
        <v>0.94299842710404613</v>
      </c>
      <c r="AN195" s="4">
        <f t="shared" si="77"/>
        <v>19.535491635205041</v>
      </c>
      <c r="AO195" s="4">
        <f t="shared" si="78"/>
        <v>2.9339954567605679</v>
      </c>
      <c r="AP195" s="4">
        <f t="shared" si="79"/>
        <v>-0.37027177506163733</v>
      </c>
      <c r="AQ195" s="4">
        <f t="shared" si="84"/>
        <v>19.460183355150846</v>
      </c>
      <c r="AR195" s="4">
        <f t="shared" si="84"/>
        <v>18.867670552569425</v>
      </c>
      <c r="AS195" s="4">
        <f t="shared" si="84"/>
        <v>19.36701335509337</v>
      </c>
      <c r="AT195" s="4">
        <f t="shared" si="84"/>
        <v>19.185274227589225</v>
      </c>
      <c r="AU195" s="4">
        <f t="shared" si="80"/>
        <v>19.388574780937976</v>
      </c>
      <c r="AV195" s="4">
        <f t="shared" si="81"/>
        <v>19.548775930363846</v>
      </c>
      <c r="AZ195" s="6">
        <v>-2.71</v>
      </c>
      <c r="BB195" s="5">
        <f t="shared" si="82"/>
        <v>19.202075862292286</v>
      </c>
    </row>
    <row r="196" spans="1:54">
      <c r="A196" t="s">
        <v>2054</v>
      </c>
      <c r="B196" t="s">
        <v>1181</v>
      </c>
      <c r="C196" t="s">
        <v>1226</v>
      </c>
      <c r="D196">
        <v>-640.55928768666502</v>
      </c>
      <c r="E196">
        <v>-1.660224807466</v>
      </c>
      <c r="F196">
        <v>-0.82129400427999999</v>
      </c>
      <c r="G196">
        <v>-643.04091677978795</v>
      </c>
      <c r="H196">
        <v>-643.15602462026004</v>
      </c>
      <c r="I196">
        <v>1.208176031049</v>
      </c>
      <c r="J196">
        <v>-0.115107840472</v>
      </c>
      <c r="K196">
        <f t="shared" si="67"/>
        <v>-9.5274063972331499E-2</v>
      </c>
      <c r="L196">
        <v>-2.095015488989</v>
      </c>
      <c r="M196">
        <v>1.1845399999999999</v>
      </c>
      <c r="O196">
        <v>-227.905847650699</v>
      </c>
      <c r="P196">
        <v>-0.60021307553100001</v>
      </c>
      <c r="Q196">
        <v>-0.280705909674</v>
      </c>
      <c r="R196">
        <v>-228.786804035595</v>
      </c>
      <c r="S196">
        <v>-228.82264473352899</v>
      </c>
      <c r="T196">
        <v>1.214316512401</v>
      </c>
      <c r="U196">
        <v>-3.5840697934E-2</v>
      </c>
      <c r="V196">
        <f t="shared" si="74"/>
        <v>-2.9515120290289222E-2</v>
      </c>
      <c r="X196">
        <v>-412.62834803924</v>
      </c>
      <c r="Y196">
        <v>-1.062625506988</v>
      </c>
      <c r="Z196">
        <v>-0.53453012076799999</v>
      </c>
      <c r="AA196">
        <v>-414.22556733482497</v>
      </c>
      <c r="AB196">
        <v>-414.30348994533801</v>
      </c>
      <c r="AC196">
        <v>1.2054927374740001</v>
      </c>
      <c r="AD196">
        <v>-7.7922610513000007E-2</v>
      </c>
      <c r="AE196">
        <f t="shared" si="75"/>
        <v>-6.4639634973064811E-2</v>
      </c>
      <c r="AG196" s="4">
        <f t="shared" si="68"/>
        <v>15.745466319545699</v>
      </c>
      <c r="AH196" s="4">
        <f t="shared" si="69"/>
        <v>-1.6401686766204897</v>
      </c>
      <c r="AI196" s="4">
        <f t="shared" si="70"/>
        <v>3.8014361340964591</v>
      </c>
      <c r="AJ196" s="4">
        <f t="shared" si="71"/>
        <v>17.912515559813585</v>
      </c>
      <c r="AK196" s="4">
        <f t="shared" si="72"/>
        <v>0.84370661874173603</v>
      </c>
      <c r="AL196" s="4">
        <f t="shared" si="73"/>
        <v>0.70237684831609115</v>
      </c>
      <c r="AM196" s="4">
        <f t="shared" si="76"/>
        <v>0.83199347190434259</v>
      </c>
      <c r="AN196" s="4">
        <f t="shared" si="77"/>
        <v>18.744509031717929</v>
      </c>
      <c r="AO196" s="4">
        <f t="shared" si="78"/>
        <v>2.5342907560643062</v>
      </c>
      <c r="AP196" s="4">
        <f t="shared" si="79"/>
        <v>-0.3730232985883366</v>
      </c>
      <c r="AQ196" s="4">
        <f t="shared" si="84"/>
        <v>18.65549196161049</v>
      </c>
      <c r="AR196" s="4">
        <f t="shared" si="84"/>
        <v>18.135475284691175</v>
      </c>
      <c r="AS196" s="4">
        <f t="shared" si="84"/>
        <v>18.575302625874958</v>
      </c>
      <c r="AT196" s="4">
        <f t="shared" si="84"/>
        <v>18.411743986333487</v>
      </c>
      <c r="AU196" s="4">
        <f t="shared" si="80"/>
        <v>18.614892408129677</v>
      </c>
      <c r="AV196" s="4">
        <f t="shared" si="81"/>
        <v>18.756222178555319</v>
      </c>
      <c r="AZ196" s="6">
        <v>-2.4900000000000002</v>
      </c>
      <c r="BB196" s="5">
        <f t="shared" si="82"/>
        <v>18.47261179927348</v>
      </c>
    </row>
    <row r="197" spans="1:54">
      <c r="A197" t="s">
        <v>2055</v>
      </c>
      <c r="B197" t="s">
        <v>1181</v>
      </c>
      <c r="C197" t="s">
        <v>1226</v>
      </c>
      <c r="D197">
        <v>-640.55580625740095</v>
      </c>
      <c r="E197">
        <v>-1.660916702358</v>
      </c>
      <c r="F197">
        <v>-0.81913673236100004</v>
      </c>
      <c r="G197">
        <v>-643.03596793128804</v>
      </c>
      <c r="H197">
        <v>-643.15062902252998</v>
      </c>
      <c r="I197">
        <v>1.2082696677089999</v>
      </c>
      <c r="J197">
        <v>-0.114661091242</v>
      </c>
      <c r="K197">
        <f t="shared" si="67"/>
        <v>-9.4896937584644403E-2</v>
      </c>
      <c r="L197">
        <v>-2.0936980941179999</v>
      </c>
      <c r="M197">
        <v>1.18458</v>
      </c>
      <c r="O197">
        <v>-227.905847650699</v>
      </c>
      <c r="P197">
        <v>-0.60021307553100001</v>
      </c>
      <c r="Q197">
        <v>-0.280705909674</v>
      </c>
      <c r="R197">
        <v>-228.786804035595</v>
      </c>
      <c r="S197">
        <v>-228.82264473352899</v>
      </c>
      <c r="T197">
        <v>1.214316512401</v>
      </c>
      <c r="U197">
        <v>-3.5840697934E-2</v>
      </c>
      <c r="V197">
        <f t="shared" si="74"/>
        <v>-2.9515120290289222E-2</v>
      </c>
      <c r="X197">
        <v>-412.62834803924</v>
      </c>
      <c r="Y197">
        <v>-1.062625506988</v>
      </c>
      <c r="Z197">
        <v>-0.53453012076799999</v>
      </c>
      <c r="AA197">
        <v>-414.22556733482497</v>
      </c>
      <c r="AB197">
        <v>-414.30348994533801</v>
      </c>
      <c r="AC197">
        <v>1.2054927374740001</v>
      </c>
      <c r="AD197">
        <v>-7.7922610513000007E-2</v>
      </c>
      <c r="AE197">
        <f t="shared" si="75"/>
        <v>-6.4639634973064811E-2</v>
      </c>
      <c r="AG197" s="4">
        <f t="shared" si="68"/>
        <v>13.56083638276354</v>
      </c>
      <c r="AH197" s="4">
        <f t="shared" si="69"/>
        <v>-1.2059980588889809</v>
      </c>
      <c r="AI197" s="4">
        <f t="shared" si="70"/>
        <v>2.4477275108407612</v>
      </c>
      <c r="AJ197" s="4">
        <f t="shared" si="71"/>
        <v>14.807066112060943</v>
      </c>
      <c r="AK197" s="4">
        <f t="shared" si="72"/>
        <v>0.5633672327990501</v>
      </c>
      <c r="AL197" s="4">
        <f t="shared" si="73"/>
        <v>0.46572645734175522</v>
      </c>
      <c r="AM197" s="4">
        <f t="shared" si="76"/>
        <v>0.55169024683789636</v>
      </c>
      <c r="AN197" s="4">
        <f t="shared" si="77"/>
        <v>15.358756358898839</v>
      </c>
      <c r="AO197" s="4">
        <f t="shared" si="78"/>
        <v>1.6318183405605076</v>
      </c>
      <c r="AP197" s="4">
        <f t="shared" si="79"/>
        <v>-0.39008888860872715</v>
      </c>
      <c r="AQ197" s="4">
        <f t="shared" si="84"/>
        <v>15.267387421537551</v>
      </c>
      <c r="AR197" s="4">
        <f t="shared" si="84"/>
        <v>14.90937821906383</v>
      </c>
      <c r="AS197" s="4">
        <f t="shared" si="84"/>
        <v>15.216565192325303</v>
      </c>
      <c r="AT197" s="4">
        <f t="shared" si="84"/>
        <v>15.092713196287663</v>
      </c>
      <c r="AU197" s="4">
        <f t="shared" si="80"/>
        <v>15.272792569402698</v>
      </c>
      <c r="AV197" s="4">
        <f t="shared" si="81"/>
        <v>15.370433344859993</v>
      </c>
      <c r="AZ197" s="6">
        <v>-1.9610000000000001</v>
      </c>
      <c r="BB197" s="5">
        <f t="shared" si="82"/>
        <v>15.248170017916706</v>
      </c>
    </row>
    <row r="198" spans="1:54">
      <c r="A198" t="s">
        <v>2056</v>
      </c>
      <c r="B198" t="s">
        <v>1181</v>
      </c>
      <c r="C198" t="s">
        <v>1226</v>
      </c>
      <c r="D198">
        <v>-640.54901970403</v>
      </c>
      <c r="E198">
        <v>-1.6615755114120001</v>
      </c>
      <c r="F198">
        <v>-0.81713787124600001</v>
      </c>
      <c r="G198">
        <v>-643.02783873251701</v>
      </c>
      <c r="H198">
        <v>-643.14203584147901</v>
      </c>
      <c r="I198">
        <v>1.2084244181949999</v>
      </c>
      <c r="J198">
        <v>-0.114197108962</v>
      </c>
      <c r="K198">
        <f t="shared" si="67"/>
        <v>-9.4500828717590801E-2</v>
      </c>
      <c r="L198">
        <v>-2.092339092245</v>
      </c>
      <c r="M198">
        <v>1.1847099999999999</v>
      </c>
      <c r="O198">
        <v>-227.905847650699</v>
      </c>
      <c r="P198">
        <v>-0.60021307553100001</v>
      </c>
      <c r="Q198">
        <v>-0.280705909674</v>
      </c>
      <c r="R198">
        <v>-228.786804035595</v>
      </c>
      <c r="S198">
        <v>-228.82264473352899</v>
      </c>
      <c r="T198">
        <v>1.214316512401</v>
      </c>
      <c r="U198">
        <v>-3.5840697934E-2</v>
      </c>
      <c r="V198">
        <f t="shared" si="74"/>
        <v>-2.9515120290289222E-2</v>
      </c>
      <c r="X198">
        <v>-412.62834803924</v>
      </c>
      <c r="Y198">
        <v>-1.062625506988</v>
      </c>
      <c r="Z198">
        <v>-0.53453012076799999</v>
      </c>
      <c r="AA198">
        <v>-414.22556733482497</v>
      </c>
      <c r="AB198">
        <v>-414.30348994533801</v>
      </c>
      <c r="AC198">
        <v>1.2054927374740001</v>
      </c>
      <c r="AD198">
        <v>-7.7922610513000007E-2</v>
      </c>
      <c r="AE198">
        <f t="shared" si="75"/>
        <v>-6.4639634973064811E-2</v>
      </c>
      <c r="AG198" s="4">
        <f t="shared" si="68"/>
        <v>9.302209670239348</v>
      </c>
      <c r="AH198" s="4">
        <f t="shared" si="69"/>
        <v>-0.79258911881792737</v>
      </c>
      <c r="AI198" s="4">
        <f t="shared" si="70"/>
        <v>1.1934231719976514</v>
      </c>
      <c r="AJ198" s="4">
        <f t="shared" si="71"/>
        <v>9.70591665585121</v>
      </c>
      <c r="AK198" s="4">
        <f t="shared" si="72"/>
        <v>0.27221394426739193</v>
      </c>
      <c r="AL198" s="4">
        <f t="shared" si="73"/>
        <v>0.21716438023138315</v>
      </c>
      <c r="AM198" s="4">
        <f t="shared" si="76"/>
        <v>0.2572768129039219</v>
      </c>
      <c r="AN198" s="4">
        <f t="shared" si="77"/>
        <v>9.9631934687551311</v>
      </c>
      <c r="AO198" s="4">
        <f t="shared" si="78"/>
        <v>0.7956154479984342</v>
      </c>
      <c r="AP198" s="4">
        <f t="shared" si="79"/>
        <v>-0.39478139481871027</v>
      </c>
      <c r="AQ198" s="4">
        <f t="shared" si="84"/>
        <v>9.9060618617931091</v>
      </c>
      <c r="AR198" s="4">
        <f t="shared" si="84"/>
        <v>9.6998827550578159</v>
      </c>
      <c r="AS198" s="4">
        <f t="shared" si="84"/>
        <v>9.8823900954285762</v>
      </c>
      <c r="AT198" s="4">
        <f t="shared" si="84"/>
        <v>9.7967041764071521</v>
      </c>
      <c r="AU198" s="4">
        <f t="shared" si="80"/>
        <v>9.9230810360825927</v>
      </c>
      <c r="AV198" s="4">
        <f t="shared" si="81"/>
        <v>9.9781306001186021</v>
      </c>
      <c r="AZ198" s="6">
        <v>-1.37</v>
      </c>
      <c r="BB198" s="5">
        <f t="shared" si="82"/>
        <v>10.014082056678541</v>
      </c>
    </row>
    <row r="199" spans="1:54">
      <c r="A199" t="s">
        <v>2057</v>
      </c>
      <c r="B199" t="s">
        <v>1181</v>
      </c>
      <c r="C199" t="s">
        <v>1226</v>
      </c>
      <c r="D199">
        <v>-640.54093760909996</v>
      </c>
      <c r="E199">
        <v>-1.6621698759400001</v>
      </c>
      <c r="F199">
        <v>-0.81574447305599995</v>
      </c>
      <c r="G199">
        <v>-643.01895473550303</v>
      </c>
      <c r="H199">
        <v>-643.13281958457003</v>
      </c>
      <c r="I199">
        <v>1.2085327025149999</v>
      </c>
      <c r="J199">
        <v>-0.113864849068</v>
      </c>
      <c r="K199">
        <f t="shared" si="67"/>
        <v>-9.421743311624349E-2</v>
      </c>
      <c r="L199">
        <v>-2.0914717467789998</v>
      </c>
      <c r="M199">
        <v>1.18482</v>
      </c>
      <c r="O199">
        <v>-227.905847650699</v>
      </c>
      <c r="P199">
        <v>-0.60021307553100001</v>
      </c>
      <c r="Q199">
        <v>-0.280705909674</v>
      </c>
      <c r="R199">
        <v>-228.786804035595</v>
      </c>
      <c r="S199">
        <v>-228.82264473352899</v>
      </c>
      <c r="T199">
        <v>1.214316512401</v>
      </c>
      <c r="U199">
        <v>-3.5840697934E-2</v>
      </c>
      <c r="V199">
        <f t="shared" si="74"/>
        <v>-2.9515120290289222E-2</v>
      </c>
      <c r="X199">
        <v>-412.62834803924</v>
      </c>
      <c r="Y199">
        <v>-1.062625506988</v>
      </c>
      <c r="Z199">
        <v>-0.53453012076799999</v>
      </c>
      <c r="AA199">
        <v>-414.22556733482497</v>
      </c>
      <c r="AB199">
        <v>-414.30348994533801</v>
      </c>
      <c r="AC199">
        <v>1.2054927374740001</v>
      </c>
      <c r="AD199">
        <v>-7.7922610513000007E-2</v>
      </c>
      <c r="AE199">
        <f t="shared" si="75"/>
        <v>-6.4639634973064811E-2</v>
      </c>
      <c r="AG199" s="4">
        <f t="shared" si="68"/>
        <v>4.2306183217336679</v>
      </c>
      <c r="AH199" s="4">
        <f t="shared" si="69"/>
        <v>-0.41961973103491701</v>
      </c>
      <c r="AI199" s="4">
        <f t="shared" si="70"/>
        <v>0.31905257048980779</v>
      </c>
      <c r="AJ199" s="4">
        <f t="shared" si="71"/>
        <v>4.1311241316061418</v>
      </c>
      <c r="AK199" s="4">
        <f t="shared" si="72"/>
        <v>6.3717704313398627E-2</v>
      </c>
      <c r="AL199" s="4">
        <f t="shared" si="73"/>
        <v>3.9330948127732704E-2</v>
      </c>
      <c r="AM199" s="4">
        <f t="shared" si="76"/>
        <v>4.6600093960700265E-2</v>
      </c>
      <c r="AN199" s="4">
        <f t="shared" si="77"/>
        <v>4.1777242255668421</v>
      </c>
      <c r="AO199" s="4">
        <f t="shared" si="78"/>
        <v>0.21270171365987187</v>
      </c>
      <c r="AP199" s="4">
        <f t="shared" si="79"/>
        <v>-0.31326887420498106</v>
      </c>
      <c r="AQ199" s="4">
        <f t="shared" si="84"/>
        <v>4.1603522323283064</v>
      </c>
      <c r="AR199" s="4">
        <f t="shared" si="84"/>
        <v>4.0731197879289969</v>
      </c>
      <c r="AS199" s="4">
        <f t="shared" si="84"/>
        <v>4.155148064850775</v>
      </c>
      <c r="AT199" s="4">
        <f t="shared" si="84"/>
        <v>4.1065522450219811</v>
      </c>
      <c r="AU199" s="4">
        <f t="shared" si="80"/>
        <v>4.1704550797338742</v>
      </c>
      <c r="AV199" s="4">
        <f t="shared" si="81"/>
        <v>4.1948418359195401</v>
      </c>
      <c r="AZ199" s="6">
        <v>-0.41499999999999998</v>
      </c>
      <c r="BB199" s="5">
        <f t="shared" si="82"/>
        <v>4.2244735048494579</v>
      </c>
    </row>
    <row r="200" spans="1:54">
      <c r="A200" t="s">
        <v>2058</v>
      </c>
      <c r="B200" t="s">
        <v>1181</v>
      </c>
      <c r="C200" t="s">
        <v>1226</v>
      </c>
      <c r="D200">
        <v>-620.71210555056803</v>
      </c>
      <c r="E200">
        <v>-1.6476603482250001</v>
      </c>
      <c r="F200">
        <v>-0.81302602223700005</v>
      </c>
      <c r="G200">
        <v>-623.17288925687296</v>
      </c>
      <c r="H200">
        <v>-623.288495607659</v>
      </c>
      <c r="I200">
        <v>1.205114189943</v>
      </c>
      <c r="J200">
        <v>-0.115606350786</v>
      </c>
      <c r="K200">
        <f t="shared" si="67"/>
        <v>-9.5929789683638189E-2</v>
      </c>
      <c r="L200">
        <v>-2.0835285306609999</v>
      </c>
      <c r="M200">
        <v>1.1810700000000001</v>
      </c>
      <c r="O200">
        <v>-208.064160708662</v>
      </c>
      <c r="P200">
        <v>-0.58842758473000001</v>
      </c>
      <c r="Q200">
        <v>-0.26794695300600002</v>
      </c>
      <c r="R200">
        <v>-208.92056021206901</v>
      </c>
      <c r="S200">
        <v>-208.95610499728701</v>
      </c>
      <c r="T200">
        <v>1.2058551167630001</v>
      </c>
      <c r="U200">
        <v>-3.5544785218000002E-2</v>
      </c>
      <c r="V200">
        <f t="shared" si="74"/>
        <v>-2.9476829118092143E-2</v>
      </c>
      <c r="X200">
        <v>-412.62797586839798</v>
      </c>
      <c r="Y200">
        <v>-1.062773856572</v>
      </c>
      <c r="Z200">
        <v>-0.53455022293300003</v>
      </c>
      <c r="AA200">
        <v>-414.22536349036</v>
      </c>
      <c r="AB200">
        <v>-414.303342509304</v>
      </c>
      <c r="AC200">
        <v>1.2054378935159999</v>
      </c>
      <c r="AD200">
        <v>-7.7979018945000006E-2</v>
      </c>
      <c r="AE200">
        <f t="shared" si="75"/>
        <v>-6.4689370862195297E-2</v>
      </c>
      <c r="AG200" s="4">
        <f t="shared" si="68"/>
        <v>12.530720581562898</v>
      </c>
      <c r="AH200" s="4">
        <f t="shared" si="69"/>
        <v>-2.22206954620167</v>
      </c>
      <c r="AI200" s="4">
        <f t="shared" si="70"/>
        <v>6.6069510760348278</v>
      </c>
      <c r="AJ200" s="4">
        <f t="shared" si="71"/>
        <v>16.921141586388753</v>
      </c>
      <c r="AK200" s="4">
        <f t="shared" si="72"/>
        <v>1.3068177901254119</v>
      </c>
      <c r="AL200" s="4">
        <f t="shared" si="73"/>
        <v>1.1066692929547766</v>
      </c>
      <c r="AM200" s="4">
        <f t="shared" si="76"/>
        <v>1.307053901830098</v>
      </c>
      <c r="AN200" s="4">
        <f t="shared" si="77"/>
        <v>18.228195488218851</v>
      </c>
      <c r="AO200" s="4">
        <f t="shared" si="78"/>
        <v>4.4046340506898849</v>
      </c>
      <c r="AP200" s="4">
        <f t="shared" si="79"/>
        <v>-1.9752520856727518E-2</v>
      </c>
      <c r="AQ200" s="4">
        <f t="shared" si="84"/>
        <v>18.289499142772623</v>
      </c>
      <c r="AR200" s="4">
        <f t="shared" si="84"/>
        <v>17.482871357354423</v>
      </c>
      <c r="AS200" s="4">
        <f t="shared" si="84"/>
        <v>18.146726868294984</v>
      </c>
      <c r="AT200" s="4">
        <f t="shared" si="84"/>
        <v>17.940190683962015</v>
      </c>
      <c r="AU200" s="4">
        <f t="shared" si="80"/>
        <v>18.02781087934353</v>
      </c>
      <c r="AV200" s="4">
        <f t="shared" si="81"/>
        <v>18.227959376514164</v>
      </c>
      <c r="AZ200" s="6">
        <v>-3.4279999999999999</v>
      </c>
      <c r="BB200" s="5">
        <f t="shared" si="82"/>
        <v>17.692229903203419</v>
      </c>
    </row>
    <row r="201" spans="1:54">
      <c r="A201" t="s">
        <v>2059</v>
      </c>
      <c r="B201" t="s">
        <v>1181</v>
      </c>
      <c r="C201" t="s">
        <v>1226</v>
      </c>
      <c r="D201">
        <v>-620.71518733246603</v>
      </c>
      <c r="E201">
        <v>-1.6480354971090001</v>
      </c>
      <c r="F201">
        <v>-0.811611517969</v>
      </c>
      <c r="G201">
        <v>-623.17493129048398</v>
      </c>
      <c r="H201">
        <v>-623.29030758686099</v>
      </c>
      <c r="I201">
        <v>1.205104577627</v>
      </c>
      <c r="J201">
        <v>-0.115376296377</v>
      </c>
      <c r="K201">
        <f t="shared" si="67"/>
        <v>-9.5739654897162713E-2</v>
      </c>
      <c r="L201">
        <v>-2.0827182154120001</v>
      </c>
      <c r="M201">
        <v>1.18103</v>
      </c>
      <c r="O201">
        <v>-208.064160708662</v>
      </c>
      <c r="P201">
        <v>-0.58842758473000001</v>
      </c>
      <c r="Q201">
        <v>-0.26794695300600002</v>
      </c>
      <c r="R201">
        <v>-208.92056021206901</v>
      </c>
      <c r="S201">
        <v>-208.95610499728701</v>
      </c>
      <c r="T201">
        <v>1.2058551167630001</v>
      </c>
      <c r="U201">
        <v>-3.5544785218000002E-2</v>
      </c>
      <c r="V201">
        <f t="shared" si="74"/>
        <v>-2.9476829118092143E-2</v>
      </c>
      <c r="X201">
        <v>-412.62797586839798</v>
      </c>
      <c r="Y201">
        <v>-1.062773856572</v>
      </c>
      <c r="Z201">
        <v>-0.53455022293300003</v>
      </c>
      <c r="AA201">
        <v>-414.22536349036</v>
      </c>
      <c r="AB201">
        <v>-414.303342509304</v>
      </c>
      <c r="AC201">
        <v>1.2054378935159999</v>
      </c>
      <c r="AD201">
        <v>-7.7979018945000006E-2</v>
      </c>
      <c r="AE201">
        <f t="shared" si="75"/>
        <v>-6.4689370862195297E-2</v>
      </c>
      <c r="AG201" s="4">
        <f t="shared" si="68"/>
        <v>14.464567999488446</v>
      </c>
      <c r="AH201" s="4">
        <f t="shared" si="69"/>
        <v>-1.9866600575772519</v>
      </c>
      <c r="AI201" s="4">
        <f t="shared" si="70"/>
        <v>5.7193362100742497</v>
      </c>
      <c r="AJ201" s="4">
        <f t="shared" si="71"/>
        <v>18.20253707662259</v>
      </c>
      <c r="AK201" s="4">
        <f t="shared" si="72"/>
        <v>1.1624564629610301</v>
      </c>
      <c r="AL201" s="4">
        <f t="shared" si="73"/>
        <v>0.98735790816094349</v>
      </c>
      <c r="AM201" s="4">
        <f t="shared" si="76"/>
        <v>1.1660993102753192</v>
      </c>
      <c r="AN201" s="4">
        <f t="shared" si="77"/>
        <v>19.368636386897911</v>
      </c>
      <c r="AO201" s="4">
        <f t="shared" si="78"/>
        <v>3.8128908067161666</v>
      </c>
      <c r="AP201" s="4">
        <f t="shared" si="79"/>
        <v>-8.0214654219168624E-2</v>
      </c>
      <c r="AQ201" s="4">
        <f t="shared" si="84"/>
        <v>19.379279805364256</v>
      </c>
      <c r="AR201" s="4">
        <f t="shared" si="84"/>
        <v>18.671262000219372</v>
      </c>
      <c r="AS201" s="4">
        <f t="shared" si="84"/>
        <v>19.256029965901863</v>
      </c>
      <c r="AT201" s="4">
        <f t="shared" si="84"/>
        <v>19.069435864559132</v>
      </c>
      <c r="AU201" s="4">
        <f t="shared" si="80"/>
        <v>19.189894984783535</v>
      </c>
      <c r="AV201" s="4">
        <f t="shared" si="81"/>
        <v>19.364993539583622</v>
      </c>
      <c r="AZ201" s="6">
        <v>-3.266</v>
      </c>
      <c r="BB201" s="5">
        <f t="shared" si="82"/>
        <v>18.937185397135046</v>
      </c>
    </row>
    <row r="202" spans="1:54">
      <c r="A202" t="s">
        <v>2060</v>
      </c>
      <c r="B202" t="s">
        <v>1181</v>
      </c>
      <c r="C202" t="s">
        <v>1226</v>
      </c>
      <c r="D202">
        <v>-620.71671498087005</v>
      </c>
      <c r="E202">
        <v>-1.648356457572</v>
      </c>
      <c r="F202">
        <v>-0.81037635921600004</v>
      </c>
      <c r="G202">
        <v>-623.175544276805</v>
      </c>
      <c r="H202">
        <v>-623.29070472611204</v>
      </c>
      <c r="I202">
        <v>1.2051082651080001</v>
      </c>
      <c r="J202">
        <v>-0.11516044930700001</v>
      </c>
      <c r="K202">
        <f t="shared" si="67"/>
        <v>-9.5560251839015883E-2</v>
      </c>
      <c r="L202">
        <v>-2.0819892154740001</v>
      </c>
      <c r="M202">
        <v>1.181</v>
      </c>
      <c r="O202">
        <v>-208.064160708662</v>
      </c>
      <c r="P202">
        <v>-0.58842758473000001</v>
      </c>
      <c r="Q202">
        <v>-0.26794695300600002</v>
      </c>
      <c r="R202">
        <v>-208.92056021206901</v>
      </c>
      <c r="S202">
        <v>-208.95610499728701</v>
      </c>
      <c r="T202">
        <v>1.2058551167630001</v>
      </c>
      <c r="U202">
        <v>-3.5544785218000002E-2</v>
      </c>
      <c r="V202">
        <f t="shared" si="74"/>
        <v>-2.9476829118092143E-2</v>
      </c>
      <c r="X202">
        <v>-412.62797586839798</v>
      </c>
      <c r="Y202">
        <v>-1.062773856572</v>
      </c>
      <c r="Z202">
        <v>-0.53455022293300003</v>
      </c>
      <c r="AA202">
        <v>-414.22536349036</v>
      </c>
      <c r="AB202">
        <v>-414.303342509304</v>
      </c>
      <c r="AC202">
        <v>1.2054378935159999</v>
      </c>
      <c r="AD202">
        <v>-7.7979018945000006E-2</v>
      </c>
      <c r="AE202">
        <f t="shared" si="75"/>
        <v>-6.4689370862195297E-2</v>
      </c>
      <c r="AG202" s="4">
        <f t="shared" si="68"/>
        <v>15.423181885671726</v>
      </c>
      <c r="AH202" s="4">
        <f t="shared" si="69"/>
        <v>-1.7852543179204177</v>
      </c>
      <c r="AI202" s="4">
        <f t="shared" si="70"/>
        <v>4.9442623585586256</v>
      </c>
      <c r="AJ202" s="4">
        <f t="shared" si="71"/>
        <v>18.587191816430337</v>
      </c>
      <c r="AK202" s="4">
        <f t="shared" si="72"/>
        <v>1.0270103759888671</v>
      </c>
      <c r="AL202" s="4">
        <f t="shared" si="73"/>
        <v>0.87478078484475585</v>
      </c>
      <c r="AM202" s="4">
        <f t="shared" si="76"/>
        <v>1.0331161069016568</v>
      </c>
      <c r="AN202" s="4">
        <f t="shared" si="77"/>
        <v>19.620307923331993</v>
      </c>
      <c r="AO202" s="4">
        <f t="shared" si="78"/>
        <v>3.2961749057057506</v>
      </c>
      <c r="AP202" s="4">
        <f t="shared" si="79"/>
        <v>-0.13716686506754239</v>
      </c>
      <c r="AQ202" s="4">
        <f t="shared" si="84"/>
        <v>19.596210711525128</v>
      </c>
      <c r="AR202" s="4">
        <f t="shared" si="84"/>
        <v>18.973657610483443</v>
      </c>
      <c r="AS202" s="4">
        <f t="shared" si="84"/>
        <v>19.490030544750113</v>
      </c>
      <c r="AT202" s="4">
        <f t="shared" si="84"/>
        <v>19.320336103592187</v>
      </c>
      <c r="AU202" s="4">
        <f t="shared" si="80"/>
        <v>19.461972601275093</v>
      </c>
      <c r="AV202" s="4">
        <f t="shared" si="81"/>
        <v>19.614202192419203</v>
      </c>
      <c r="AZ202" s="6">
        <v>-3.0640000000000001</v>
      </c>
      <c r="BB202" s="5">
        <f t="shared" si="82"/>
        <v>19.27640261068942</v>
      </c>
    </row>
    <row r="203" spans="1:54">
      <c r="A203" t="s">
        <v>2061</v>
      </c>
      <c r="B203" t="s">
        <v>1181</v>
      </c>
      <c r="C203" t="s">
        <v>1226</v>
      </c>
      <c r="D203">
        <v>-620.71717193637005</v>
      </c>
      <c r="E203">
        <v>-1.648631388763</v>
      </c>
      <c r="F203">
        <v>-0.80929988677800002</v>
      </c>
      <c r="G203">
        <v>-623.17519920263703</v>
      </c>
      <c r="H203">
        <v>-623.29015950774897</v>
      </c>
      <c r="I203">
        <v>1.2051267659989999</v>
      </c>
      <c r="J203">
        <v>-0.11496030511200001</v>
      </c>
      <c r="K203">
        <f t="shared" si="67"/>
        <v>-9.5392707518783468E-2</v>
      </c>
      <c r="L203">
        <v>-2.08132737619</v>
      </c>
      <c r="M203">
        <v>1.18099</v>
      </c>
      <c r="O203">
        <v>-208.064160708662</v>
      </c>
      <c r="P203">
        <v>-0.58842758473000001</v>
      </c>
      <c r="Q203">
        <v>-0.26794695300600002</v>
      </c>
      <c r="R203">
        <v>-208.92056021206901</v>
      </c>
      <c r="S203">
        <v>-208.95610499728701</v>
      </c>
      <c r="T203">
        <v>1.2058551167630001</v>
      </c>
      <c r="U203">
        <v>-3.5544785218000002E-2</v>
      </c>
      <c r="V203">
        <f t="shared" si="74"/>
        <v>-2.9476829118092143E-2</v>
      </c>
      <c r="X203">
        <v>-412.62797586839798</v>
      </c>
      <c r="Y203">
        <v>-1.062773856572</v>
      </c>
      <c r="Z203">
        <v>-0.53455022293300003</v>
      </c>
      <c r="AA203">
        <v>-414.22536349036</v>
      </c>
      <c r="AB203">
        <v>-414.303342509304</v>
      </c>
      <c r="AC203">
        <v>1.2054378935159999</v>
      </c>
      <c r="AD203">
        <v>-7.7979018945000006E-2</v>
      </c>
      <c r="AE203">
        <f t="shared" si="75"/>
        <v>-6.4689370862195297E-2</v>
      </c>
      <c r="AG203" s="4">
        <f t="shared" si="68"/>
        <v>15.709925802998292</v>
      </c>
      <c r="AH203" s="4">
        <f t="shared" si="69"/>
        <v>-1.612732383721621</v>
      </c>
      <c r="AI203" s="4">
        <f t="shared" si="70"/>
        <v>4.2687656772254519</v>
      </c>
      <c r="AJ203" s="4">
        <f t="shared" si="71"/>
        <v>18.370654497826362</v>
      </c>
      <c r="AK203" s="4">
        <f t="shared" si="72"/>
        <v>0.90141799225651353</v>
      </c>
      <c r="AL203" s="4">
        <f t="shared" si="73"/>
        <v>0.76964513222787279</v>
      </c>
      <c r="AM203" s="4">
        <f t="shared" si="76"/>
        <v>0.9089432047097955</v>
      </c>
      <c r="AN203" s="4">
        <f t="shared" si="77"/>
        <v>19.279597702536158</v>
      </c>
      <c r="AO203" s="4">
        <f t="shared" si="78"/>
        <v>2.8458437848169678</v>
      </c>
      <c r="AP203" s="4">
        <f t="shared" si="79"/>
        <v>-0.1898104913131371</v>
      </c>
      <c r="AQ203" s="4">
        <f t="shared" si="84"/>
        <v>19.233203430569599</v>
      </c>
      <c r="AR203" s="4">
        <f t="shared" si="84"/>
        <v>18.68466995587378</v>
      </c>
      <c r="AS203" s="4">
        <f t="shared" si="84"/>
        <v>19.141916202206428</v>
      </c>
      <c r="AT203" s="4">
        <f t="shared" si="84"/>
        <v>18.986578226657347</v>
      </c>
      <c r="AU203" s="4">
        <f t="shared" si="80"/>
        <v>19.140299630054233</v>
      </c>
      <c r="AV203" s="4">
        <f t="shared" si="81"/>
        <v>19.272072490082873</v>
      </c>
      <c r="AZ203" s="6">
        <v>-2.8340000000000001</v>
      </c>
      <c r="BB203" s="5">
        <f t="shared" si="82"/>
        <v>19.008129494866257</v>
      </c>
    </row>
    <row r="204" spans="1:54">
      <c r="A204" t="s">
        <v>2062</v>
      </c>
      <c r="B204" t="s">
        <v>1181</v>
      </c>
      <c r="C204" t="s">
        <v>1226</v>
      </c>
      <c r="D204">
        <v>-620.71690318260403</v>
      </c>
      <c r="E204">
        <v>-1.648866178919</v>
      </c>
      <c r="F204">
        <v>-0.80836882956800005</v>
      </c>
      <c r="G204">
        <v>-623.17423369155699</v>
      </c>
      <c r="H204">
        <v>-623.28901136437605</v>
      </c>
      <c r="I204">
        <v>1.205157686203</v>
      </c>
      <c r="J204">
        <v>-0.11477767282</v>
      </c>
      <c r="K204">
        <f t="shared" si="67"/>
        <v>-9.5238717832536429E-2</v>
      </c>
      <c r="L204">
        <v>-2.0807282622810002</v>
      </c>
      <c r="M204">
        <v>1.181</v>
      </c>
      <c r="O204">
        <v>-208.064160708662</v>
      </c>
      <c r="P204">
        <v>-0.58842758473000001</v>
      </c>
      <c r="Q204">
        <v>-0.26794695300600002</v>
      </c>
      <c r="R204">
        <v>-208.92056021206901</v>
      </c>
      <c r="S204">
        <v>-208.95610499728701</v>
      </c>
      <c r="T204">
        <v>1.2058551167630001</v>
      </c>
      <c r="U204">
        <v>-3.5544785218000002E-2</v>
      </c>
      <c r="V204">
        <f t="shared" si="74"/>
        <v>-2.9476829118092143E-2</v>
      </c>
      <c r="X204">
        <v>-412.62797586839798</v>
      </c>
      <c r="Y204">
        <v>-1.062773856572</v>
      </c>
      <c r="Z204">
        <v>-0.53455022293300003</v>
      </c>
      <c r="AA204">
        <v>-414.22536349036</v>
      </c>
      <c r="AB204">
        <v>-414.303342509304</v>
      </c>
      <c r="AC204">
        <v>1.2054378935159999</v>
      </c>
      <c r="AD204">
        <v>-7.7979018945000006E-2</v>
      </c>
      <c r="AE204">
        <f t="shared" si="75"/>
        <v>-6.4689370862195297E-2</v>
      </c>
      <c r="AG204" s="4">
        <f t="shared" si="68"/>
        <v>15.541280261658585</v>
      </c>
      <c r="AH204" s="4">
        <f t="shared" si="69"/>
        <v>-1.4653993303251194</v>
      </c>
      <c r="AI204" s="4">
        <f t="shared" si="70"/>
        <v>3.6845184329069727</v>
      </c>
      <c r="AJ204" s="4">
        <f t="shared" si="71"/>
        <v>17.764787122746313</v>
      </c>
      <c r="AK204" s="4">
        <f t="shared" si="72"/>
        <v>0.78681449401973358</v>
      </c>
      <c r="AL204" s="4">
        <f t="shared" si="73"/>
        <v>0.67301514120583672</v>
      </c>
      <c r="AM204" s="4">
        <f t="shared" si="76"/>
        <v>0.79483088176409322</v>
      </c>
      <c r="AN204" s="4">
        <f t="shared" si="77"/>
        <v>18.559618004510405</v>
      </c>
      <c r="AO204" s="4">
        <f t="shared" si="78"/>
        <v>2.4563456219379818</v>
      </c>
      <c r="AP204" s="4">
        <f t="shared" si="79"/>
        <v>-0.23722651935612848</v>
      </c>
      <c r="AQ204" s="4">
        <f t="shared" ref="AQ204:AT223" si="85">AQ$16*$AP204+AQ$15*$AO204+$AG204</f>
        <v>18.500477127431846</v>
      </c>
      <c r="AR204" s="4">
        <f t="shared" si="85"/>
        <v>18.015673134866219</v>
      </c>
      <c r="AS204" s="4">
        <f t="shared" si="85"/>
        <v>18.422081221253897</v>
      </c>
      <c r="AT204" s="4">
        <f t="shared" si="85"/>
        <v>18.278927415271891</v>
      </c>
      <c r="AU204" s="4">
        <f t="shared" si="80"/>
        <v>18.43780226395215</v>
      </c>
      <c r="AV204" s="4">
        <f t="shared" si="81"/>
        <v>18.551601616766046</v>
      </c>
      <c r="AZ204" s="6">
        <v>-2.6019999999999999</v>
      </c>
      <c r="BB204" s="5">
        <f t="shared" si="82"/>
        <v>18.350076446069465</v>
      </c>
    </row>
    <row r="205" spans="1:54">
      <c r="A205" t="s">
        <v>2063</v>
      </c>
      <c r="B205" t="s">
        <v>1181</v>
      </c>
      <c r="C205" t="s">
        <v>1226</v>
      </c>
      <c r="D205">
        <v>-620.71391965644102</v>
      </c>
      <c r="E205">
        <v>-1.649392665355</v>
      </c>
      <c r="F205">
        <v>-0.80627663215400003</v>
      </c>
      <c r="G205">
        <v>-623.16968306156105</v>
      </c>
      <c r="H205">
        <v>-623.28401655054302</v>
      </c>
      <c r="I205">
        <v>1.205281786237</v>
      </c>
      <c r="J205">
        <v>-0.11433348898200001</v>
      </c>
      <c r="K205">
        <f t="shared" si="67"/>
        <v>-9.4860380607724615E-2</v>
      </c>
      <c r="L205">
        <v>-2.0792775701670001</v>
      </c>
      <c r="M205">
        <v>1.1810700000000001</v>
      </c>
      <c r="O205">
        <v>-208.064160708662</v>
      </c>
      <c r="P205">
        <v>-0.58842758473000001</v>
      </c>
      <c r="Q205">
        <v>-0.26794695300600002</v>
      </c>
      <c r="R205">
        <v>-208.92056021206901</v>
      </c>
      <c r="S205">
        <v>-208.95610499728701</v>
      </c>
      <c r="T205">
        <v>1.2058551167630001</v>
      </c>
      <c r="U205">
        <v>-3.5544785218000002E-2</v>
      </c>
      <c r="V205">
        <f t="shared" si="74"/>
        <v>-2.9476829118092143E-2</v>
      </c>
      <c r="X205">
        <v>-412.62797586839798</v>
      </c>
      <c r="Y205">
        <v>-1.062773856572</v>
      </c>
      <c r="Z205">
        <v>-0.53455022293300003</v>
      </c>
      <c r="AA205">
        <v>-414.22536349036</v>
      </c>
      <c r="AB205">
        <v>-414.303342509304</v>
      </c>
      <c r="AC205">
        <v>1.2054378935159999</v>
      </c>
      <c r="AD205">
        <v>-7.7979018945000006E-2</v>
      </c>
      <c r="AE205">
        <f t="shared" si="75"/>
        <v>-6.4689370862195297E-2</v>
      </c>
      <c r="AG205" s="4">
        <f t="shared" si="68"/>
        <v>13.669089250873206</v>
      </c>
      <c r="AH205" s="4">
        <f t="shared" si="69"/>
        <v>-1.1350240901140083</v>
      </c>
      <c r="AI205" s="4">
        <f t="shared" si="70"/>
        <v>2.3716446797465278</v>
      </c>
      <c r="AJ205" s="4">
        <f t="shared" si="71"/>
        <v>14.909223569304595</v>
      </c>
      <c r="AK205" s="4">
        <f t="shared" si="72"/>
        <v>0.50808491592827909</v>
      </c>
      <c r="AL205" s="4">
        <f t="shared" si="73"/>
        <v>0.43560493843278747</v>
      </c>
      <c r="AM205" s="4">
        <f t="shared" si="76"/>
        <v>0.51447992463481229</v>
      </c>
      <c r="AN205" s="4">
        <f t="shared" si="77"/>
        <v>15.423703493939408</v>
      </c>
      <c r="AO205" s="4">
        <f t="shared" si="78"/>
        <v>1.5810964531643519</v>
      </c>
      <c r="AP205" s="4">
        <f t="shared" si="79"/>
        <v>-0.34447586353183235</v>
      </c>
      <c r="AQ205" s="4">
        <f t="shared" si="85"/>
        <v>15.359948271025392</v>
      </c>
      <c r="AR205" s="4">
        <f t="shared" si="85"/>
        <v>15.018243896263497</v>
      </c>
      <c r="AS205" s="4">
        <f t="shared" si="85"/>
        <v>15.310524502403243</v>
      </c>
      <c r="AT205" s="4">
        <f t="shared" si="85"/>
        <v>15.194663445321925</v>
      </c>
      <c r="AU205" s="4">
        <f t="shared" si="80"/>
        <v>15.344828507737382</v>
      </c>
      <c r="AV205" s="4">
        <f t="shared" si="81"/>
        <v>15.417308485232875</v>
      </c>
      <c r="AZ205" s="6">
        <v>-2.0859999999999999</v>
      </c>
      <c r="BB205" s="5">
        <f t="shared" si="82"/>
        <v>15.378444756257744</v>
      </c>
    </row>
    <row r="206" spans="1:54">
      <c r="A206" t="s">
        <v>2064</v>
      </c>
      <c r="B206" t="s">
        <v>1181</v>
      </c>
      <c r="C206" t="s">
        <v>1226</v>
      </c>
      <c r="D206">
        <v>-620.70766698948898</v>
      </c>
      <c r="E206">
        <v>-1.6499221999860001</v>
      </c>
      <c r="F206">
        <v>-0.80434109587299996</v>
      </c>
      <c r="G206">
        <v>-623.162022419305</v>
      </c>
      <c r="H206">
        <v>-623.27590705367004</v>
      </c>
      <c r="I206">
        <v>1.2054378873</v>
      </c>
      <c r="J206">
        <v>-0.113884634365</v>
      </c>
      <c r="K206">
        <f t="shared" si="67"/>
        <v>-9.4475738289663755E-2</v>
      </c>
      <c r="L206">
        <v>-2.0778664666690001</v>
      </c>
      <c r="M206">
        <v>1.18119</v>
      </c>
      <c r="O206">
        <v>-208.064160708662</v>
      </c>
      <c r="P206">
        <v>-0.58842758473000001</v>
      </c>
      <c r="Q206">
        <v>-0.26794695300600002</v>
      </c>
      <c r="R206">
        <v>-208.92056021206901</v>
      </c>
      <c r="S206">
        <v>-208.95610499728701</v>
      </c>
      <c r="T206">
        <v>1.2058551167630001</v>
      </c>
      <c r="U206">
        <v>-3.5544785218000002E-2</v>
      </c>
      <c r="V206">
        <f t="shared" si="74"/>
        <v>-2.9476829118092143E-2</v>
      </c>
      <c r="X206">
        <v>-412.62797586839798</v>
      </c>
      <c r="Y206">
        <v>-1.062773856572</v>
      </c>
      <c r="Z206">
        <v>-0.53455022293300003</v>
      </c>
      <c r="AA206">
        <v>-414.22536349036</v>
      </c>
      <c r="AB206">
        <v>-414.303342509304</v>
      </c>
      <c r="AC206">
        <v>1.2054378935159999</v>
      </c>
      <c r="AD206">
        <v>-7.7979018945000006E-2</v>
      </c>
      <c r="AE206">
        <f t="shared" si="75"/>
        <v>-6.4689370862195297E-2</v>
      </c>
      <c r="AG206" s="4">
        <f t="shared" si="68"/>
        <v>9.7454813381341747</v>
      </c>
      <c r="AH206" s="4">
        <f t="shared" si="69"/>
        <v>-0.80273607858242635</v>
      </c>
      <c r="AI206" s="4">
        <f t="shared" si="70"/>
        <v>1.1570772758243131</v>
      </c>
      <c r="AJ206" s="4">
        <f t="shared" si="71"/>
        <v>10.102097777537006</v>
      </c>
      <c r="AK206" s="4">
        <f t="shared" si="72"/>
        <v>0.22642437964191436</v>
      </c>
      <c r="AL206" s="4">
        <f t="shared" si="73"/>
        <v>0.19423822974757632</v>
      </c>
      <c r="AM206" s="4">
        <f t="shared" si="76"/>
        <v>0.22943225459553968</v>
      </c>
      <c r="AN206" s="4">
        <f t="shared" si="77"/>
        <v>10.331530032132546</v>
      </c>
      <c r="AO206" s="4">
        <f t="shared" si="78"/>
        <v>0.77138485054954209</v>
      </c>
      <c r="AP206" s="4">
        <f t="shared" si="79"/>
        <v>-0.4170436533076553</v>
      </c>
      <c r="AQ206" s="4">
        <f t="shared" si="85"/>
        <v>10.292700764897653</v>
      </c>
      <c r="AR206" s="4">
        <f t="shared" si="85"/>
        <v>10.087500779554436</v>
      </c>
      <c r="AS206" s="4">
        <f t="shared" si="85"/>
        <v>10.269935491666091</v>
      </c>
      <c r="AT206" s="4">
        <f t="shared" si="85"/>
        <v>10.182619285758777</v>
      </c>
      <c r="AU206" s="4">
        <f t="shared" si="80"/>
        <v>10.296336007284582</v>
      </c>
      <c r="AV206" s="4">
        <f t="shared" si="81"/>
        <v>10.32852215717892</v>
      </c>
      <c r="AZ206" s="6">
        <v>-1.3380000000000001</v>
      </c>
      <c r="BB206" s="5">
        <f t="shared" si="82"/>
        <v>10.403065154403407</v>
      </c>
    </row>
    <row r="207" spans="1:54">
      <c r="A207" t="s">
        <v>2065</v>
      </c>
      <c r="B207" t="s">
        <v>1181</v>
      </c>
      <c r="C207" t="s">
        <v>1226</v>
      </c>
      <c r="D207">
        <v>-620.69981965296199</v>
      </c>
      <c r="E207">
        <v>-1.6504553534240001</v>
      </c>
      <c r="F207">
        <v>-0.80298366372999996</v>
      </c>
      <c r="G207">
        <v>-623.15334848081397</v>
      </c>
      <c r="H207">
        <v>-623.26691799483797</v>
      </c>
      <c r="I207">
        <v>1.2055407870770001</v>
      </c>
      <c r="J207">
        <v>-0.11356951402400001</v>
      </c>
      <c r="K207">
        <f t="shared" si="67"/>
        <v>-9.4206280900180045E-2</v>
      </c>
      <c r="L207">
        <v>-2.0769989107189999</v>
      </c>
      <c r="M207">
        <v>1.18129</v>
      </c>
      <c r="O207">
        <v>-208.064160708662</v>
      </c>
      <c r="P207">
        <v>-0.58842758473000001</v>
      </c>
      <c r="Q207">
        <v>-0.26794695300600002</v>
      </c>
      <c r="R207">
        <v>-208.92056021206901</v>
      </c>
      <c r="S207">
        <v>-208.95610499728701</v>
      </c>
      <c r="T207">
        <v>1.2058551167630001</v>
      </c>
      <c r="U207">
        <v>-3.5544785218000002E-2</v>
      </c>
      <c r="V207">
        <f t="shared" si="74"/>
        <v>-2.9476829118092143E-2</v>
      </c>
      <c r="X207">
        <v>-412.62797586839798</v>
      </c>
      <c r="Y207">
        <v>-1.062773856572</v>
      </c>
      <c r="Z207">
        <v>-0.53455022293300003</v>
      </c>
      <c r="AA207">
        <v>-414.22536349036</v>
      </c>
      <c r="AB207">
        <v>-414.303342509304</v>
      </c>
      <c r="AC207">
        <v>1.2054378935159999</v>
      </c>
      <c r="AD207">
        <v>-7.7979018945000006E-2</v>
      </c>
      <c r="AE207">
        <f t="shared" si="75"/>
        <v>-6.4689370862195297E-2</v>
      </c>
      <c r="AG207" s="4">
        <f t="shared" si="68"/>
        <v>4.8212031177491381</v>
      </c>
      <c r="AH207" s="4">
        <f t="shared" si="69"/>
        <v>-0.46817723127977912</v>
      </c>
      <c r="AI207" s="4">
        <f t="shared" si="70"/>
        <v>0.30527571048645935</v>
      </c>
      <c r="AJ207" s="4">
        <f t="shared" si="71"/>
        <v>4.6591189720007566</v>
      </c>
      <c r="AK207" s="4">
        <f t="shared" si="72"/>
        <v>2.8683372021178502E-2</v>
      </c>
      <c r="AL207" s="4">
        <f t="shared" si="73"/>
        <v>2.5151158001348258E-2</v>
      </c>
      <c r="AM207" s="4">
        <f t="shared" si="76"/>
        <v>2.9710811435412682E-2</v>
      </c>
      <c r="AN207" s="4">
        <f t="shared" si="77"/>
        <v>4.6888297834361694</v>
      </c>
      <c r="AO207" s="4">
        <f t="shared" si="78"/>
        <v>0.20351714032430623</v>
      </c>
      <c r="AP207" s="4">
        <f t="shared" si="79"/>
        <v>-0.366418661117626</v>
      </c>
      <c r="AQ207" s="4">
        <f t="shared" si="85"/>
        <v>4.6795989113559928</v>
      </c>
      <c r="AR207" s="4">
        <f t="shared" si="85"/>
        <v>4.5858257866962191</v>
      </c>
      <c r="AS207" s="4">
        <f t="shared" si="85"/>
        <v>4.6749803435236856</v>
      </c>
      <c r="AT207" s="4">
        <f t="shared" si="85"/>
        <v>4.6202373903124059</v>
      </c>
      <c r="AU207" s="4">
        <f t="shared" si="80"/>
        <v>4.6842701300021048</v>
      </c>
      <c r="AV207" s="4">
        <f t="shared" si="81"/>
        <v>4.687802344021935</v>
      </c>
      <c r="AZ207" s="6">
        <v>-0.41199999999999998</v>
      </c>
      <c r="BB207" s="5">
        <f t="shared" si="82"/>
        <v>4.7517935304977357</v>
      </c>
    </row>
    <row r="208" spans="1:54">
      <c r="A208" t="s">
        <v>2066</v>
      </c>
      <c r="B208" t="s">
        <v>1181</v>
      </c>
      <c r="C208" t="s">
        <v>1226</v>
      </c>
      <c r="D208">
        <v>-461.54774880008898</v>
      </c>
      <c r="E208">
        <v>-1.416411513853</v>
      </c>
      <c r="F208">
        <v>-0.67129790567400005</v>
      </c>
      <c r="G208">
        <v>-463.63541927092098</v>
      </c>
      <c r="H208">
        <v>-463.74820490117997</v>
      </c>
      <c r="I208">
        <v>1.183134032511</v>
      </c>
      <c r="J208">
        <v>-0.112785630259</v>
      </c>
      <c r="K208">
        <f t="shared" si="67"/>
        <v>-9.5327855644243245E-2</v>
      </c>
      <c r="L208">
        <v>-1.804111386477</v>
      </c>
      <c r="M208">
        <v>1.15717</v>
      </c>
      <c r="O208">
        <v>-230.78436674608</v>
      </c>
      <c r="P208">
        <v>-0.705950052248</v>
      </c>
      <c r="Q208">
        <v>-0.32921120014799998</v>
      </c>
      <c r="R208">
        <v>-231.81950076240301</v>
      </c>
      <c r="S208">
        <v>-231.874024651974</v>
      </c>
      <c r="T208">
        <v>1.1862798554759999</v>
      </c>
      <c r="U208">
        <v>-5.4523889572000002E-2</v>
      </c>
      <c r="V208">
        <f t="shared" si="74"/>
        <v>-4.5962079959725906E-2</v>
      </c>
      <c r="X208">
        <v>-230.78436657363801</v>
      </c>
      <c r="Y208">
        <v>-0.70595006025700002</v>
      </c>
      <c r="Z208">
        <v>-0.32921114048</v>
      </c>
      <c r="AA208">
        <v>-231.81950053851901</v>
      </c>
      <c r="AB208">
        <v>-231.87402453521301</v>
      </c>
      <c r="AC208">
        <v>1.186279735609</v>
      </c>
      <c r="AD208">
        <v>-5.4523996694000001E-2</v>
      </c>
      <c r="AE208">
        <f t="shared" si="75"/>
        <v>-4.5962174904731923E-2</v>
      </c>
      <c r="AG208" s="4">
        <f t="shared" si="68"/>
        <v>-13.167985420167241</v>
      </c>
      <c r="AH208" s="4">
        <f t="shared" si="69"/>
        <v>2.830947204182729</v>
      </c>
      <c r="AI208" s="4">
        <f t="shared" si="70"/>
        <v>8.0795393842329819</v>
      </c>
      <c r="AJ208" s="4">
        <f t="shared" si="71"/>
        <v>-2.2477578549384902</v>
      </c>
      <c r="AK208" s="4">
        <f t="shared" si="72"/>
        <v>2.3454698641754268</v>
      </c>
      <c r="AL208" s="4">
        <f t="shared" si="73"/>
        <v>2.1357918235227613</v>
      </c>
      <c r="AM208" s="4">
        <f t="shared" si="76"/>
        <v>2.4714742244258336</v>
      </c>
      <c r="AN208" s="4">
        <f t="shared" si="77"/>
        <v>0.22371636948734341</v>
      </c>
      <c r="AO208" s="4">
        <f t="shared" si="78"/>
        <v>5.3863595894886549</v>
      </c>
      <c r="AP208" s="4">
        <f t="shared" si="79"/>
        <v>5.5241269989270565</v>
      </c>
      <c r="AQ208" s="4">
        <f t="shared" si="85"/>
        <v>6.2959279004495272E-2</v>
      </c>
      <c r="AR208" s="4">
        <f t="shared" si="85"/>
        <v>-6.5757795407700215E-2</v>
      </c>
      <c r="AS208" s="4">
        <f t="shared" si="85"/>
        <v>-0.14166417681273025</v>
      </c>
      <c r="AT208" s="4">
        <f t="shared" si="85"/>
        <v>0.29188814793507234</v>
      </c>
      <c r="AU208" s="4">
        <f t="shared" si="80"/>
        <v>-0.11196603141572892</v>
      </c>
      <c r="AV208" s="4">
        <f t="shared" si="81"/>
        <v>9.771200923693657E-2</v>
      </c>
      <c r="AZ208" s="6">
        <v>-9.1389999999999993</v>
      </c>
      <c r="BB208" s="5">
        <f t="shared" si="82"/>
        <v>-0.19204719934653092</v>
      </c>
    </row>
    <row r="209" spans="1:54">
      <c r="A209" t="s">
        <v>2067</v>
      </c>
      <c r="B209" t="s">
        <v>1181</v>
      </c>
      <c r="C209" t="s">
        <v>1226</v>
      </c>
      <c r="D209">
        <v>-461.55569720614</v>
      </c>
      <c r="E209">
        <v>-1.4152128156749999</v>
      </c>
      <c r="F209">
        <v>-0.668425733129</v>
      </c>
      <c r="G209">
        <v>-463.639294246232</v>
      </c>
      <c r="H209">
        <v>-463.75128129903698</v>
      </c>
      <c r="I209">
        <v>1.183654188687</v>
      </c>
      <c r="J209">
        <v>-0.111987052805</v>
      </c>
      <c r="K209">
        <f t="shared" si="67"/>
        <v>-9.4611292618517764E-2</v>
      </c>
      <c r="L209">
        <v>-1.8001476860150001</v>
      </c>
      <c r="M209">
        <v>1.1574599999999999</v>
      </c>
      <c r="O209">
        <v>-230.78436674608</v>
      </c>
      <c r="P209">
        <v>-0.705950052248</v>
      </c>
      <c r="Q209">
        <v>-0.32921120014799998</v>
      </c>
      <c r="R209">
        <v>-231.81950076240301</v>
      </c>
      <c r="S209">
        <v>-231.874024651974</v>
      </c>
      <c r="T209">
        <v>1.1862798554759999</v>
      </c>
      <c r="U209">
        <v>-5.4523889572000002E-2</v>
      </c>
      <c r="V209">
        <f t="shared" si="74"/>
        <v>-4.5962079959725906E-2</v>
      </c>
      <c r="X209">
        <v>-230.78436657363801</v>
      </c>
      <c r="Y209">
        <v>-0.70595006025700002</v>
      </c>
      <c r="Z209">
        <v>-0.32921114048</v>
      </c>
      <c r="AA209">
        <v>-231.81950053851901</v>
      </c>
      <c r="AB209">
        <v>-231.87402453521301</v>
      </c>
      <c r="AC209">
        <v>1.186279735609</v>
      </c>
      <c r="AD209">
        <v>-5.4523996694000001E-2</v>
      </c>
      <c r="AE209">
        <f t="shared" si="75"/>
        <v>-4.5962174904731923E-2</v>
      </c>
      <c r="AG209" s="4">
        <f t="shared" si="68"/>
        <v>-8.1802851132984777</v>
      </c>
      <c r="AH209" s="4">
        <f t="shared" si="69"/>
        <v>2.0787527098549674</v>
      </c>
      <c r="AI209" s="4">
        <f t="shared" si="70"/>
        <v>6.2772238266062717</v>
      </c>
      <c r="AJ209" s="4">
        <f t="shared" si="71"/>
        <v>0.18382596499263532</v>
      </c>
      <c r="AK209" s="4">
        <f t="shared" si="72"/>
        <v>1.8443549253046145</v>
      </c>
      <c r="AL209" s="4">
        <f t="shared" si="73"/>
        <v>1.6861417175312776</v>
      </c>
      <c r="AM209" s="4">
        <f t="shared" si="76"/>
        <v>1.9516415923737525</v>
      </c>
      <c r="AN209" s="4">
        <f t="shared" si="77"/>
        <v>2.1354675573663879</v>
      </c>
      <c r="AO209" s="4">
        <f t="shared" si="78"/>
        <v>4.1848158844041814</v>
      </c>
      <c r="AP209" s="4">
        <f t="shared" si="79"/>
        <v>4.1711606520570577</v>
      </c>
      <c r="AQ209" s="4">
        <f t="shared" si="85"/>
        <v>1.9645920982458449</v>
      </c>
      <c r="AR209" s="4">
        <f t="shared" si="85"/>
        <v>1.8459308641907093</v>
      </c>
      <c r="AS209" s="4">
        <f t="shared" si="85"/>
        <v>1.8062675425222086</v>
      </c>
      <c r="AT209" s="4">
        <f t="shared" si="85"/>
        <v>2.1281815904885004</v>
      </c>
      <c r="AU209" s="4">
        <f t="shared" si="80"/>
        <v>1.8699676825239129</v>
      </c>
      <c r="AV209" s="4">
        <f t="shared" si="81"/>
        <v>2.02818089029725</v>
      </c>
      <c r="AZ209" s="6">
        <v>-7.1849999999999996</v>
      </c>
      <c r="BB209" s="5">
        <f t="shared" si="82"/>
        <v>1.8000072824702837</v>
      </c>
    </row>
    <row r="210" spans="1:54">
      <c r="A210" t="s">
        <v>2068</v>
      </c>
      <c r="B210" t="s">
        <v>1181</v>
      </c>
      <c r="C210" t="s">
        <v>1226</v>
      </c>
      <c r="D210">
        <v>-461.56051849065801</v>
      </c>
      <c r="E210">
        <v>-1.4143558861950001</v>
      </c>
      <c r="F210">
        <v>-0.66623055665999997</v>
      </c>
      <c r="G210">
        <v>-463.641061148463</v>
      </c>
      <c r="H210">
        <v>-463.75243328559202</v>
      </c>
      <c r="I210">
        <v>1.1840937579349999</v>
      </c>
      <c r="J210">
        <v>-0.111372137129</v>
      </c>
      <c r="K210">
        <f t="shared" si="67"/>
        <v>-9.4056856885410337E-2</v>
      </c>
      <c r="L210">
        <v>-1.797106182689</v>
      </c>
      <c r="M210">
        <v>1.1577200000000001</v>
      </c>
      <c r="O210">
        <v>-230.78436674608</v>
      </c>
      <c r="P210">
        <v>-0.705950052248</v>
      </c>
      <c r="Q210">
        <v>-0.32921120014799998</v>
      </c>
      <c r="R210">
        <v>-231.81950076240301</v>
      </c>
      <c r="S210">
        <v>-231.874024651974</v>
      </c>
      <c r="T210">
        <v>1.1862798554759999</v>
      </c>
      <c r="U210">
        <v>-5.4523889572000002E-2</v>
      </c>
      <c r="V210">
        <f t="shared" si="74"/>
        <v>-4.5962079959725906E-2</v>
      </c>
      <c r="X210">
        <v>-230.78436657363801</v>
      </c>
      <c r="Y210">
        <v>-0.70595006025700002</v>
      </c>
      <c r="Z210">
        <v>-0.32921114048</v>
      </c>
      <c r="AA210">
        <v>-231.81950053851901</v>
      </c>
      <c r="AB210">
        <v>-231.87402453521301</v>
      </c>
      <c r="AC210">
        <v>1.186279735609</v>
      </c>
      <c r="AD210">
        <v>-5.4523996694000001E-2</v>
      </c>
      <c r="AE210">
        <f t="shared" si="75"/>
        <v>-4.5962174904731923E-2</v>
      </c>
      <c r="AG210" s="4">
        <f t="shared" si="68"/>
        <v>-5.1548832760405157</v>
      </c>
      <c r="AH210" s="4">
        <f t="shared" si="69"/>
        <v>1.5410213203250176</v>
      </c>
      <c r="AI210" s="4">
        <f t="shared" si="70"/>
        <v>4.8997297381322991</v>
      </c>
      <c r="AJ210" s="4">
        <f t="shared" si="71"/>
        <v>1.2925739005146999</v>
      </c>
      <c r="AK210" s="4">
        <f t="shared" si="72"/>
        <v>1.4584894969156927</v>
      </c>
      <c r="AL210" s="4">
        <f t="shared" si="73"/>
        <v>1.3382280278669021</v>
      </c>
      <c r="AM210" s="4">
        <f t="shared" si="76"/>
        <v>1.54929335242207</v>
      </c>
      <c r="AN210" s="4">
        <f t="shared" si="77"/>
        <v>2.8418672529367699</v>
      </c>
      <c r="AO210" s="4">
        <f t="shared" si="78"/>
        <v>3.2664864920881995</v>
      </c>
      <c r="AP210" s="4">
        <f t="shared" si="79"/>
        <v>3.1742645663691174</v>
      </c>
      <c r="AQ210" s="4">
        <f t="shared" si="85"/>
        <v>2.6727929594813</v>
      </c>
      <c r="AR210" s="4">
        <f t="shared" si="85"/>
        <v>2.5675624593079283</v>
      </c>
      <c r="AS210" s="4">
        <f t="shared" si="85"/>
        <v>2.5496531025021012</v>
      </c>
      <c r="AT210" s="4">
        <f t="shared" si="85"/>
        <v>2.7908388719067796</v>
      </c>
      <c r="AU210" s="4">
        <f t="shared" si="80"/>
        <v>2.6308019283816018</v>
      </c>
      <c r="AV210" s="4">
        <f t="shared" si="81"/>
        <v>2.7510633974303929</v>
      </c>
      <c r="AZ210" s="6">
        <v>-5.6120000000000001</v>
      </c>
      <c r="BB210" s="5">
        <f t="shared" si="82"/>
        <v>2.5549273526628644</v>
      </c>
    </row>
    <row r="211" spans="1:54">
      <c r="A211" t="s">
        <v>2069</v>
      </c>
      <c r="B211" t="s">
        <v>1181</v>
      </c>
      <c r="C211" t="s">
        <v>1226</v>
      </c>
      <c r="D211">
        <v>-461.56345815600002</v>
      </c>
      <c r="E211">
        <v>-1.4137398828979999</v>
      </c>
      <c r="F211">
        <v>-0.66454203403400003</v>
      </c>
      <c r="G211">
        <v>-463.64169432234797</v>
      </c>
      <c r="H211">
        <v>-463.75258827317799</v>
      </c>
      <c r="I211">
        <v>1.18446375882</v>
      </c>
      <c r="J211">
        <v>-0.110893950829</v>
      </c>
      <c r="K211">
        <f t="shared" si="67"/>
        <v>-9.3623760122028582E-2</v>
      </c>
      <c r="L211">
        <v>-1.794755024731</v>
      </c>
      <c r="M211">
        <v>1.15795</v>
      </c>
      <c r="O211">
        <v>-230.78436674608</v>
      </c>
      <c r="P211">
        <v>-0.705950052248</v>
      </c>
      <c r="Q211">
        <v>-0.32921120014799998</v>
      </c>
      <c r="R211">
        <v>-231.81950076240301</v>
      </c>
      <c r="S211">
        <v>-231.874024651974</v>
      </c>
      <c r="T211">
        <v>1.1862798554759999</v>
      </c>
      <c r="U211">
        <v>-5.4523889572000002E-2</v>
      </c>
      <c r="V211">
        <f t="shared" si="74"/>
        <v>-4.5962079959725906E-2</v>
      </c>
      <c r="X211">
        <v>-230.78436657363801</v>
      </c>
      <c r="Y211">
        <v>-0.70595006025700002</v>
      </c>
      <c r="Z211">
        <v>-0.32921114048</v>
      </c>
      <c r="AA211">
        <v>-231.81950053851901</v>
      </c>
      <c r="AB211">
        <v>-231.87402453521301</v>
      </c>
      <c r="AC211">
        <v>1.186279735609</v>
      </c>
      <c r="AD211">
        <v>-5.4523996694000001E-2</v>
      </c>
      <c r="AE211">
        <f t="shared" si="75"/>
        <v>-4.5962174904731923E-2</v>
      </c>
      <c r="AG211" s="4">
        <f t="shared" si="68"/>
        <v>-3.3102153471071261</v>
      </c>
      <c r="AH211" s="4">
        <f t="shared" si="69"/>
        <v>1.1544733994260843</v>
      </c>
      <c r="AI211" s="4">
        <f t="shared" si="70"/>
        <v>3.8401657493523875</v>
      </c>
      <c r="AJ211" s="4">
        <f t="shared" si="71"/>
        <v>1.6898965284903509</v>
      </c>
      <c r="AK211" s="4">
        <f t="shared" si="72"/>
        <v>1.1584230508958411</v>
      </c>
      <c r="AL211" s="4">
        <f t="shared" si="73"/>
        <v>1.066455694425599</v>
      </c>
      <c r="AM211" s="4">
        <f t="shared" si="76"/>
        <v>1.2349023713601224</v>
      </c>
      <c r="AN211" s="4">
        <f t="shared" si="77"/>
        <v>2.9247988998504733</v>
      </c>
      <c r="AO211" s="4">
        <f t="shared" si="78"/>
        <v>2.5601104995682582</v>
      </c>
      <c r="AP211" s="4">
        <f t="shared" si="79"/>
        <v>2.4345286492102134</v>
      </c>
      <c r="AQ211" s="4">
        <f t="shared" si="85"/>
        <v>2.7652753248680164</v>
      </c>
      <c r="AR211" s="4">
        <f t="shared" si="85"/>
        <v>2.6745609019019763</v>
      </c>
      <c r="AS211" s="4">
        <f t="shared" si="85"/>
        <v>2.6690528929635815</v>
      </c>
      <c r="AT211" s="4">
        <f t="shared" si="85"/>
        <v>2.8514907249420678</v>
      </c>
      <c r="AU211" s="4">
        <f t="shared" si="80"/>
        <v>2.7563522229159498</v>
      </c>
      <c r="AV211" s="4">
        <f t="shared" si="81"/>
        <v>2.848319579386192</v>
      </c>
      <c r="AZ211" s="6">
        <v>-4.4020000000000001</v>
      </c>
      <c r="BB211" s="5">
        <f t="shared" si="82"/>
        <v>2.6800746996158358</v>
      </c>
    </row>
    <row r="212" spans="1:54">
      <c r="A212" t="s">
        <v>2070</v>
      </c>
      <c r="B212" t="s">
        <v>1181</v>
      </c>
      <c r="C212" t="s">
        <v>1226</v>
      </c>
      <c r="D212">
        <v>-461.56525816941098</v>
      </c>
      <c r="E212">
        <v>-1.41329443447</v>
      </c>
      <c r="F212">
        <v>-0.66324021721000004</v>
      </c>
      <c r="G212">
        <v>-463.64174541569201</v>
      </c>
      <c r="H212">
        <v>-463.75226614078298</v>
      </c>
      <c r="I212">
        <v>1.1847713740029999</v>
      </c>
      <c r="J212">
        <v>-0.110520725091</v>
      </c>
      <c r="K212">
        <f t="shared" si="67"/>
        <v>-9.3284432352195024E-2</v>
      </c>
      <c r="L212">
        <v>-1.7929333928940001</v>
      </c>
      <c r="M212">
        <v>1.15815</v>
      </c>
      <c r="O212">
        <v>-230.78436674608</v>
      </c>
      <c r="P212">
        <v>-0.705950052248</v>
      </c>
      <c r="Q212">
        <v>-0.32921120014799998</v>
      </c>
      <c r="R212">
        <v>-231.81950076240301</v>
      </c>
      <c r="S212">
        <v>-231.874024651974</v>
      </c>
      <c r="T212">
        <v>1.1862798554759999</v>
      </c>
      <c r="U212">
        <v>-5.4523889572000002E-2</v>
      </c>
      <c r="V212">
        <f t="shared" si="74"/>
        <v>-4.5962079959725906E-2</v>
      </c>
      <c r="X212">
        <v>-230.78436657363801</v>
      </c>
      <c r="Y212">
        <v>-0.70595006025700002</v>
      </c>
      <c r="Z212">
        <v>-0.32921114048</v>
      </c>
      <c r="AA212">
        <v>-231.81950053851901</v>
      </c>
      <c r="AB212">
        <v>-231.87402453521301</v>
      </c>
      <c r="AC212">
        <v>1.186279735609</v>
      </c>
      <c r="AD212">
        <v>-5.4523996694000001E-2</v>
      </c>
      <c r="AE212">
        <f t="shared" si="75"/>
        <v>-4.5962174904731923E-2</v>
      </c>
      <c r="AG212" s="4">
        <f t="shared" si="68"/>
        <v>-2.1806898316041825</v>
      </c>
      <c r="AH212" s="4">
        <f t="shared" si="69"/>
        <v>0.87495027909609813</v>
      </c>
      <c r="AI212" s="4">
        <f t="shared" si="70"/>
        <v>3.0232633250325653</v>
      </c>
      <c r="AJ212" s="4">
        <f t="shared" si="71"/>
        <v>1.7219580872628244</v>
      </c>
      <c r="AK212" s="4">
        <f t="shared" si="72"/>
        <v>0.92422035465633068</v>
      </c>
      <c r="AL212" s="4">
        <f t="shared" si="73"/>
        <v>0.85352429524122775</v>
      </c>
      <c r="AM212" s="4">
        <f t="shared" si="76"/>
        <v>0.98850916253362797</v>
      </c>
      <c r="AN212" s="4">
        <f t="shared" si="77"/>
        <v>2.7104672497964524</v>
      </c>
      <c r="AO212" s="4">
        <f t="shared" si="78"/>
        <v>2.0155088833550434</v>
      </c>
      <c r="AP212" s="4">
        <f t="shared" si="79"/>
        <v>1.8827047207736198</v>
      </c>
      <c r="AQ212" s="4">
        <f t="shared" si="85"/>
        <v>2.5645335358849626</v>
      </c>
      <c r="AR212" s="4">
        <f t="shared" si="85"/>
        <v>2.4878702019695136</v>
      </c>
      <c r="AS212" s="4">
        <f t="shared" si="85"/>
        <v>2.488963779148992</v>
      </c>
      <c r="AT212" s="4">
        <f t="shared" si="85"/>
        <v>2.6283956136534186</v>
      </c>
      <c r="AU212" s="4">
        <f t="shared" si="80"/>
        <v>2.575482382504052</v>
      </c>
      <c r="AV212" s="4">
        <f t="shared" si="81"/>
        <v>2.646178441919155</v>
      </c>
      <c r="AZ212" s="6">
        <v>-3.4820000000000002</v>
      </c>
      <c r="BB212" s="5">
        <f t="shared" si="82"/>
        <v>2.5051930695115612</v>
      </c>
    </row>
    <row r="213" spans="1:54">
      <c r="A213" t="s">
        <v>2071</v>
      </c>
      <c r="B213" t="s">
        <v>1181</v>
      </c>
      <c r="C213" t="s">
        <v>1226</v>
      </c>
      <c r="D213">
        <v>-461.567549434667</v>
      </c>
      <c r="E213">
        <v>-1.4125396427850001</v>
      </c>
      <c r="F213">
        <v>-0.66078552337700003</v>
      </c>
      <c r="G213">
        <v>-463.64082368932998</v>
      </c>
      <c r="H213">
        <v>-463.75062500273299</v>
      </c>
      <c r="I213">
        <v>1.185416015375</v>
      </c>
      <c r="J213">
        <v>-0.10980131340300001</v>
      </c>
      <c r="K213">
        <f t="shared" si="67"/>
        <v>-9.2626817909377532E-2</v>
      </c>
      <c r="M213" s="26">
        <f>-2.073274254664/-1.78947322</f>
        <v>1.1585947369829876</v>
      </c>
      <c r="O213">
        <v>-230.78436674608</v>
      </c>
      <c r="P213">
        <v>-0.705950052248</v>
      </c>
      <c r="Q213">
        <v>-0.32921120014799998</v>
      </c>
      <c r="R213">
        <v>-231.81950076240301</v>
      </c>
      <c r="S213">
        <v>-231.874024651974</v>
      </c>
      <c r="T213">
        <v>1.1862798554759999</v>
      </c>
      <c r="U213">
        <v>-5.4523889572000002E-2</v>
      </c>
      <c r="V213">
        <f t="shared" si="74"/>
        <v>-4.5962079959725906E-2</v>
      </c>
      <c r="X213">
        <v>-230.78436657363801</v>
      </c>
      <c r="Y213">
        <v>-0.70595006025700002</v>
      </c>
      <c r="Z213">
        <v>-0.32921114048</v>
      </c>
      <c r="AA213">
        <v>-231.81950053851901</v>
      </c>
      <c r="AB213">
        <v>-231.87402453521301</v>
      </c>
      <c r="AC213">
        <v>1.186279735609</v>
      </c>
      <c r="AD213">
        <v>-5.4523996694000001E-2</v>
      </c>
      <c r="AE213">
        <f t="shared" si="75"/>
        <v>-4.5962174904731923E-2</v>
      </c>
      <c r="AG213" s="4">
        <f t="shared" si="68"/>
        <v>-0.74289911643206741</v>
      </c>
      <c r="AH213" s="4">
        <f t="shared" si="69"/>
        <v>0.40131132623763927</v>
      </c>
      <c r="AI213" s="4">
        <f t="shared" si="70"/>
        <v>1.4829196252336456</v>
      </c>
      <c r="AJ213" s="4">
        <f t="shared" si="71"/>
        <v>1.1435660386840836</v>
      </c>
      <c r="AK213" s="4">
        <f t="shared" si="72"/>
        <v>0.47278268602529877</v>
      </c>
      <c r="AL213" s="4">
        <f t="shared" si="73"/>
        <v>0.44086498503604482</v>
      </c>
      <c r="AM213" s="4">
        <f t="shared" si="76"/>
        <v>0.5107838513828451</v>
      </c>
      <c r="AN213" s="4">
        <f t="shared" si="77"/>
        <v>1.6543498900669287</v>
      </c>
      <c r="AO213" s="4">
        <f t="shared" si="78"/>
        <v>0.98861308348909704</v>
      </c>
      <c r="AP213" s="4">
        <f t="shared" si="79"/>
        <v>0.89561786798218779</v>
      </c>
      <c r="AQ213" s="4">
        <f t="shared" si="85"/>
        <v>1.5535778950815566</v>
      </c>
      <c r="AR213" s="4">
        <f t="shared" si="85"/>
        <v>1.5116683602479903</v>
      </c>
      <c r="AS213" s="4">
        <f t="shared" si="85"/>
        <v>1.5166614638942053</v>
      </c>
      <c r="AT213" s="4">
        <f t="shared" si="85"/>
        <v>1.5816086105501905</v>
      </c>
      <c r="AU213" s="4">
        <f t="shared" si="80"/>
        <v>1.5844310237201285</v>
      </c>
      <c r="AV213" s="4">
        <f t="shared" si="81"/>
        <v>1.6163487247093824</v>
      </c>
      <c r="AZ213" s="6">
        <v>-1.77</v>
      </c>
      <c r="BB213" s="5">
        <f t="shared" si="82"/>
        <v>1.541706739023045</v>
      </c>
    </row>
    <row r="214" spans="1:54">
      <c r="A214" t="s">
        <v>2072</v>
      </c>
      <c r="B214" t="s">
        <v>1181</v>
      </c>
      <c r="C214" t="s">
        <v>1226</v>
      </c>
      <c r="D214">
        <v>-461.56834867182801</v>
      </c>
      <c r="E214">
        <v>-1.4121239127509999</v>
      </c>
      <c r="F214">
        <v>-0.65919980382300003</v>
      </c>
      <c r="G214">
        <v>-463.639618952994</v>
      </c>
      <c r="H214">
        <v>-463.74893738845799</v>
      </c>
      <c r="I214">
        <v>1.185896123215</v>
      </c>
      <c r="J214">
        <v>-0.109318435464</v>
      </c>
      <c r="K214">
        <f t="shared" si="67"/>
        <v>-9.2182134104321412E-2</v>
      </c>
      <c r="M214" s="26">
        <f>-2.071270281166/-1.78720773</f>
        <v>1.1589421007965313</v>
      </c>
      <c r="O214">
        <v>-230.78436674608</v>
      </c>
      <c r="P214">
        <v>-0.705950052248</v>
      </c>
      <c r="Q214">
        <v>-0.32921120014799998</v>
      </c>
      <c r="R214">
        <v>-231.81950076240301</v>
      </c>
      <c r="S214">
        <v>-231.874024651974</v>
      </c>
      <c r="T214">
        <v>1.1862798554759999</v>
      </c>
      <c r="U214">
        <v>-5.4523889572000002E-2</v>
      </c>
      <c r="V214">
        <f t="shared" si="74"/>
        <v>-4.5962079959725906E-2</v>
      </c>
      <c r="X214">
        <v>-230.78436657363801</v>
      </c>
      <c r="Y214">
        <v>-0.70595006025700002</v>
      </c>
      <c r="Z214">
        <v>-0.32921114048</v>
      </c>
      <c r="AA214">
        <v>-231.81950053851901</v>
      </c>
      <c r="AB214">
        <v>-231.87402453521301</v>
      </c>
      <c r="AC214">
        <v>1.186279735609</v>
      </c>
      <c r="AD214">
        <v>-5.4523996694000001E-2</v>
      </c>
      <c r="AE214">
        <f t="shared" si="75"/>
        <v>-4.5962174904731923E-2</v>
      </c>
      <c r="AG214" s="4">
        <f t="shared" si="68"/>
        <v>-0.24137020514878649</v>
      </c>
      <c r="AH214" s="4">
        <f t="shared" si="69"/>
        <v>0.14043678046719413</v>
      </c>
      <c r="AI214" s="4">
        <f t="shared" si="70"/>
        <v>0.4878655407628838</v>
      </c>
      <c r="AJ214" s="4">
        <f t="shared" si="71"/>
        <v>0.38758254286244831</v>
      </c>
      <c r="AK214" s="4">
        <f t="shared" si="72"/>
        <v>0.16977219196237242</v>
      </c>
      <c r="AL214" s="4">
        <f t="shared" si="73"/>
        <v>0.16182167286718133</v>
      </c>
      <c r="AM214" s="4">
        <f t="shared" si="76"/>
        <v>0.18754194950710018</v>
      </c>
      <c r="AN214" s="4">
        <f t="shared" si="77"/>
        <v>0.57512449236954843</v>
      </c>
      <c r="AO214" s="4">
        <f t="shared" si="78"/>
        <v>0.32524369384192253</v>
      </c>
      <c r="AP214" s="4">
        <f t="shared" si="79"/>
        <v>0.30305862738815537</v>
      </c>
      <c r="AQ214" s="4">
        <f t="shared" si="85"/>
        <v>0.52352744640449889</v>
      </c>
      <c r="AR214" s="4">
        <f t="shared" si="85"/>
        <v>0.51103962567554317</v>
      </c>
      <c r="AS214" s="4">
        <f t="shared" si="85"/>
        <v>0.51133679936972687</v>
      </c>
      <c r="AT214" s="4">
        <f t="shared" si="85"/>
        <v>0.53374369447152903</v>
      </c>
      <c r="AU214" s="4">
        <f t="shared" si="80"/>
        <v>0.54940421572962961</v>
      </c>
      <c r="AV214" s="4">
        <f t="shared" si="81"/>
        <v>0.55735473482482067</v>
      </c>
      <c r="AZ214" s="6">
        <v>-0.629</v>
      </c>
      <c r="BB214" s="5">
        <f t="shared" si="82"/>
        <v>0.52906870134448603</v>
      </c>
    </row>
    <row r="215" spans="1:54">
      <c r="A215" t="s">
        <v>2073</v>
      </c>
      <c r="B215" t="s">
        <v>1181</v>
      </c>
      <c r="C215" t="s">
        <v>1226</v>
      </c>
      <c r="D215">
        <v>-461.56863254753398</v>
      </c>
      <c r="E215">
        <v>-1.411950713617</v>
      </c>
      <c r="F215">
        <v>-0.65856304370700003</v>
      </c>
      <c r="G215">
        <v>-463.63909195662399</v>
      </c>
      <c r="H215">
        <v>-463.74819582520098</v>
      </c>
      <c r="I215">
        <v>1.186177549662</v>
      </c>
      <c r="J215">
        <v>-0.109103868577</v>
      </c>
      <c r="K215">
        <f t="shared" si="67"/>
        <v>-9.197937408956107E-2</v>
      </c>
      <c r="L215">
        <v>-1.7861923536099999</v>
      </c>
      <c r="M215">
        <v>1.1591499999999999</v>
      </c>
      <c r="O215">
        <v>-230.78436674608</v>
      </c>
      <c r="P215">
        <v>-0.705950052248</v>
      </c>
      <c r="Q215">
        <v>-0.32921120014799998</v>
      </c>
      <c r="R215">
        <v>-231.81950076240301</v>
      </c>
      <c r="S215">
        <v>-231.874024651974</v>
      </c>
      <c r="T215">
        <v>1.1862798554759999</v>
      </c>
      <c r="U215">
        <v>-5.4523889572000002E-2</v>
      </c>
      <c r="V215">
        <f t="shared" si="74"/>
        <v>-4.5962079959725906E-2</v>
      </c>
      <c r="X215">
        <v>-230.78436657363801</v>
      </c>
      <c r="Y215">
        <v>-0.70595006025700002</v>
      </c>
      <c r="Z215">
        <v>-0.32921114048</v>
      </c>
      <c r="AA215">
        <v>-231.81950053851901</v>
      </c>
      <c r="AB215">
        <v>-231.87402453521301</v>
      </c>
      <c r="AC215">
        <v>1.186279735609</v>
      </c>
      <c r="AD215">
        <v>-5.4523996694000001E-2</v>
      </c>
      <c r="AE215">
        <f t="shared" si="75"/>
        <v>-4.5962174904731923E-2</v>
      </c>
      <c r="AG215" s="4">
        <f t="shared" si="68"/>
        <v>-6.3235502830343363E-2</v>
      </c>
      <c r="AH215" s="4">
        <f t="shared" si="69"/>
        <v>3.1752678490461907E-2</v>
      </c>
      <c r="AI215" s="4">
        <f t="shared" si="70"/>
        <v>8.8292518751780957E-2</v>
      </c>
      <c r="AJ215" s="4">
        <f t="shared" si="71"/>
        <v>5.6887314213796711E-2</v>
      </c>
      <c r="AK215" s="4">
        <f t="shared" si="72"/>
        <v>3.5129431984445555E-2</v>
      </c>
      <c r="AL215" s="4">
        <f t="shared" si="73"/>
        <v>3.4587837384926504E-2</v>
      </c>
      <c r="AM215" s="4">
        <f t="shared" si="76"/>
        <v>4.0092491704737554E-2</v>
      </c>
      <c r="AN215" s="4">
        <f t="shared" si="77"/>
        <v>9.6979805918534265E-2</v>
      </c>
      <c r="AO215" s="4">
        <f t="shared" si="78"/>
        <v>5.8861679167853974E-2</v>
      </c>
      <c r="AP215" s="4">
        <f t="shared" si="79"/>
        <v>6.118351807438889E-2</v>
      </c>
      <c r="AQ215" s="4">
        <f t="shared" si="85"/>
        <v>8.2261677558620336E-2</v>
      </c>
      <c r="AR215" s="4">
        <f t="shared" si="85"/>
        <v>8.0981262583805516E-2</v>
      </c>
      <c r="AS215" s="4">
        <f t="shared" si="85"/>
        <v>8.0021151567081381E-2</v>
      </c>
      <c r="AT215" s="4">
        <f t="shared" si="85"/>
        <v>8.4859924834090369E-2</v>
      </c>
      <c r="AU215" s="4">
        <f t="shared" si="80"/>
        <v>9.1475151598723214E-2</v>
      </c>
      <c r="AV215" s="4">
        <f t="shared" si="81"/>
        <v>9.2016746198242266E-2</v>
      </c>
      <c r="AZ215" s="6">
        <v>-0.125</v>
      </c>
      <c r="BB215" s="5">
        <f t="shared" si="82"/>
        <v>8.5004595311180986E-2</v>
      </c>
    </row>
    <row r="216" spans="1:54">
      <c r="A216" t="s">
        <v>2074</v>
      </c>
      <c r="B216" t="s">
        <v>1181</v>
      </c>
      <c r="C216" t="s">
        <v>1226</v>
      </c>
      <c r="D216">
        <v>-493.54443771336298</v>
      </c>
      <c r="E216">
        <v>-1.448596438342</v>
      </c>
      <c r="F216">
        <v>-0.70290481321800002</v>
      </c>
      <c r="G216">
        <v>-495.69591834364797</v>
      </c>
      <c r="H216">
        <v>-495.81371957495998</v>
      </c>
      <c r="I216">
        <v>1.1856426454739999</v>
      </c>
      <c r="J216">
        <v>-0.11780123131299999</v>
      </c>
      <c r="K216">
        <f t="shared" ref="K216:K279" si="86">J216/I216</f>
        <v>-9.9356439111470268E-2</v>
      </c>
      <c r="L216">
        <v>-1.8528280629189999</v>
      </c>
      <c r="M216">
        <v>1.1611899999999999</v>
      </c>
      <c r="O216">
        <v>-246.78204852036001</v>
      </c>
      <c r="P216">
        <v>-0.72211327779500001</v>
      </c>
      <c r="Q216">
        <v>-0.34480233542499999</v>
      </c>
      <c r="R216">
        <v>-247.848944891114</v>
      </c>
      <c r="S216">
        <v>-247.90594267643101</v>
      </c>
      <c r="T216">
        <v>1.188489874406</v>
      </c>
      <c r="U216">
        <v>-5.6997785316999998E-2</v>
      </c>
      <c r="V216">
        <f t="shared" si="74"/>
        <v>-4.7958158116817903E-2</v>
      </c>
      <c r="X216">
        <v>-246.78205132123099</v>
      </c>
      <c r="Y216">
        <v>-0.72211166329700005</v>
      </c>
      <c r="Z216">
        <v>-0.34480241386999999</v>
      </c>
      <c r="AA216">
        <v>-247.848946154098</v>
      </c>
      <c r="AB216">
        <v>-247.90594292432399</v>
      </c>
      <c r="AC216">
        <v>1.1884909424600001</v>
      </c>
      <c r="AD216">
        <v>-5.6996770225999999E-2</v>
      </c>
      <c r="AE216">
        <f t="shared" si="75"/>
        <v>-4.7957260917803154E-2</v>
      </c>
      <c r="AG216" s="4">
        <f t="shared" ref="AG216:AG279" si="87">627.5095*(X216+O216-D216)</f>
        <v>-12.33817225328319</v>
      </c>
      <c r="AH216" s="4">
        <f t="shared" ref="AH216:AH279" si="88">627.5095*(Y216+P216-E216)</f>
        <v>2.7431560535988542</v>
      </c>
      <c r="AI216" s="4">
        <f t="shared" ref="AI216:AI279" si="89">627.5095*(Z216+Q216-F216)</f>
        <v>8.3459164622898268</v>
      </c>
      <c r="AJ216" s="4">
        <f t="shared" ref="AJ216:AJ279" si="90">627.5095*(AA216+R216-G216)</f>
        <v>-1.2378889721105844</v>
      </c>
      <c r="AK216" s="4">
        <f t="shared" ref="AK216:AK279" si="91">627.5095*(AD216+U216-J216)</f>
        <v>2.3887252090948086</v>
      </c>
      <c r="AL216" s="4">
        <f t="shared" ref="AL216:AL279" si="92">627.5095*(AE216+V216-K216)</f>
        <v>2.1592727879136095</v>
      </c>
      <c r="AM216" s="4">
        <f t="shared" si="76"/>
        <v>2.5073259685974043</v>
      </c>
      <c r="AN216" s="4">
        <f t="shared" si="77"/>
        <v>1.26943699648682</v>
      </c>
      <c r="AO216" s="4">
        <f t="shared" si="78"/>
        <v>5.5639443081932178</v>
      </c>
      <c r="AP216" s="4">
        <f t="shared" si="79"/>
        <v>5.5251282076954631</v>
      </c>
      <c r="AQ216" s="4">
        <f t="shared" si="85"/>
        <v>1.1269582066558517</v>
      </c>
      <c r="AR216" s="4">
        <f t="shared" si="85"/>
        <v>0.96599763874838374</v>
      </c>
      <c r="AS216" s="4">
        <f t="shared" si="85"/>
        <v>0.91656877174609264</v>
      </c>
      <c r="AT216" s="4">
        <f t="shared" si="85"/>
        <v>1.3420163287599909</v>
      </c>
      <c r="AU216" s="4">
        <f t="shared" si="80"/>
        <v>0.9213838158030252</v>
      </c>
      <c r="AV216" s="4">
        <f t="shared" si="81"/>
        <v>1.1508362369842242</v>
      </c>
      <c r="AZ216" s="6">
        <v>-9.4770000000000003</v>
      </c>
      <c r="BB216" s="5">
        <f t="shared" si="82"/>
        <v>0.8938508115687025</v>
      </c>
    </row>
    <row r="217" spans="1:54">
      <c r="A217" t="s">
        <v>2075</v>
      </c>
      <c r="B217" t="s">
        <v>1181</v>
      </c>
      <c r="C217" t="s">
        <v>1226</v>
      </c>
      <c r="D217">
        <v>-493.55232954327897</v>
      </c>
      <c r="E217">
        <v>-1.447460810882</v>
      </c>
      <c r="F217">
        <v>-0.70002877198900004</v>
      </c>
      <c r="G217">
        <v>-495.69979555082199</v>
      </c>
      <c r="H217">
        <v>-495.81679582684802</v>
      </c>
      <c r="I217">
        <v>1.186090989195</v>
      </c>
      <c r="J217">
        <v>-0.11700027602599999</v>
      </c>
      <c r="K217">
        <f t="shared" si="86"/>
        <v>-9.8643592348179029E-2</v>
      </c>
      <c r="L217">
        <v>-1.848998960961</v>
      </c>
      <c r="M217">
        <v>1.1614199999999999</v>
      </c>
      <c r="O217">
        <v>-246.78204852036001</v>
      </c>
      <c r="P217">
        <v>-0.72211327779500001</v>
      </c>
      <c r="Q217">
        <v>-0.34480233542499999</v>
      </c>
      <c r="R217">
        <v>-247.848944891114</v>
      </c>
      <c r="S217">
        <v>-247.90594267643101</v>
      </c>
      <c r="T217">
        <v>1.188489874406</v>
      </c>
      <c r="U217">
        <v>-5.6997785316999998E-2</v>
      </c>
      <c r="V217">
        <f t="shared" ref="V217:V280" si="93">U217/T217</f>
        <v>-4.7958158116817903E-2</v>
      </c>
      <c r="X217">
        <v>-246.78205132123099</v>
      </c>
      <c r="Y217">
        <v>-0.72211166329700005</v>
      </c>
      <c r="Z217">
        <v>-0.34480241386999999</v>
      </c>
      <c r="AA217">
        <v>-247.848946154098</v>
      </c>
      <c r="AB217">
        <v>-247.90594292432399</v>
      </c>
      <c r="AC217">
        <v>1.1884909424600001</v>
      </c>
      <c r="AD217">
        <v>-5.6996770225999999E-2</v>
      </c>
      <c r="AE217">
        <f t="shared" ref="AE217:AE280" si="94">AD217/AC217</f>
        <v>-4.7957260917803154E-2</v>
      </c>
      <c r="AG217" s="4">
        <f t="shared" si="87"/>
        <v>-7.3859740086146912</v>
      </c>
      <c r="AH217" s="4">
        <f t="shared" si="88"/>
        <v>2.0305390339879428</v>
      </c>
      <c r="AI217" s="4">
        <f t="shared" si="89"/>
        <v>6.5411732687006632</v>
      </c>
      <c r="AJ217" s="4">
        <f t="shared" si="90"/>
        <v>1.1950953630514007</v>
      </c>
      <c r="AK217" s="4">
        <f t="shared" si="91"/>
        <v>1.8861181574270827</v>
      </c>
      <c r="AL217" s="4">
        <f t="shared" si="92"/>
        <v>1.7119546719041061</v>
      </c>
      <c r="AM217" s="4">
        <f t="shared" ref="AM217:AM280" si="95">AL217*M217</f>
        <v>1.9882983950428668</v>
      </c>
      <c r="AN217" s="4">
        <f t="shared" ref="AN217:AN280" si="96">AM217+AJ217</f>
        <v>3.1833937580942675</v>
      </c>
      <c r="AO217" s="4">
        <f t="shared" ref="AO217:AO280" si="97">AI217*2/3</f>
        <v>4.3607821791337757</v>
      </c>
      <c r="AP217" s="4">
        <f t="shared" ref="AP217:AP280" si="98">AH217+AI217/3</f>
        <v>4.2109301235548307</v>
      </c>
      <c r="AQ217" s="4">
        <f t="shared" si="85"/>
        <v>3.0342074822648266</v>
      </c>
      <c r="AR217" s="4">
        <f t="shared" si="85"/>
        <v>2.8895911107211107</v>
      </c>
      <c r="AS217" s="4">
        <f t="shared" si="85"/>
        <v>2.8699596178224036</v>
      </c>
      <c r="AT217" s="4">
        <f t="shared" si="85"/>
        <v>3.1886381245265705</v>
      </c>
      <c r="AU217" s="4">
        <f t="shared" ref="AU217:AU280" si="99">AJ217+AL217</f>
        <v>2.9070500349555068</v>
      </c>
      <c r="AV217" s="4">
        <f t="shared" ref="AV217:AV280" si="100">AJ217+AK217</f>
        <v>3.0812135204784834</v>
      </c>
      <c r="AZ217" s="6">
        <v>-7.6189999999999998</v>
      </c>
      <c r="BB217" s="5">
        <f t="shared" ref="BB217:BB280" si="101">AJ217-AZ217*$BB$20</f>
        <v>2.9088998804991677</v>
      </c>
    </row>
    <row r="218" spans="1:54">
      <c r="A218" t="s">
        <v>2076</v>
      </c>
      <c r="B218" t="s">
        <v>1181</v>
      </c>
      <c r="C218" t="s">
        <v>1226</v>
      </c>
      <c r="D218">
        <v>-493.55714169047798</v>
      </c>
      <c r="E218">
        <v>-1.446632990106</v>
      </c>
      <c r="F218">
        <v>-0.69780404017200004</v>
      </c>
      <c r="G218">
        <v>-495.70155255373601</v>
      </c>
      <c r="H218">
        <v>-495.81793124233297</v>
      </c>
      <c r="I218">
        <v>1.1864702120999999</v>
      </c>
      <c r="J218">
        <v>-0.116378688597</v>
      </c>
      <c r="K218">
        <f t="shared" si="86"/>
        <v>-9.8088167246116409E-2</v>
      </c>
      <c r="L218">
        <v>-1.8460313679389999</v>
      </c>
      <c r="M218">
        <v>1.1616299999999999</v>
      </c>
      <c r="O218">
        <v>-246.78204852036001</v>
      </c>
      <c r="P218">
        <v>-0.72211327779500001</v>
      </c>
      <c r="Q218">
        <v>-0.34480233542499999</v>
      </c>
      <c r="R218">
        <v>-247.848944891114</v>
      </c>
      <c r="S218">
        <v>-247.90594267643101</v>
      </c>
      <c r="T218">
        <v>1.188489874406</v>
      </c>
      <c r="U218">
        <v>-5.6997785316999998E-2</v>
      </c>
      <c r="V218">
        <f t="shared" si="93"/>
        <v>-4.7958158116817903E-2</v>
      </c>
      <c r="X218">
        <v>-246.78205132123099</v>
      </c>
      <c r="Y218">
        <v>-0.72211166329700005</v>
      </c>
      <c r="Z218">
        <v>-0.34480241386999999</v>
      </c>
      <c r="AA218">
        <v>-247.848946154098</v>
      </c>
      <c r="AB218">
        <v>-247.90594292432399</v>
      </c>
      <c r="AC218">
        <v>1.1884909424600001</v>
      </c>
      <c r="AD218">
        <v>-5.6996770225999999E-2</v>
      </c>
      <c r="AE218">
        <f t="shared" si="94"/>
        <v>-4.7957260917803154E-2</v>
      </c>
      <c r="AG218" s="4">
        <f t="shared" si="87"/>
        <v>-4.3663059258410666</v>
      </c>
      <c r="AH218" s="4">
        <f t="shared" si="88"/>
        <v>1.5110736327505925</v>
      </c>
      <c r="AI218" s="4">
        <f t="shared" si="89"/>
        <v>5.1451329185809005</v>
      </c>
      <c r="AJ218" s="4">
        <f t="shared" si="90"/>
        <v>2.2976313831258888</v>
      </c>
      <c r="AK218" s="4">
        <f t="shared" si="91"/>
        <v>1.4960661406490101</v>
      </c>
      <c r="AL218" s="4">
        <f t="shared" si="92"/>
        <v>1.363420143821342</v>
      </c>
      <c r="AM218" s="4">
        <f t="shared" si="95"/>
        <v>1.5837897416671856</v>
      </c>
      <c r="AN218" s="4">
        <f t="shared" si="96"/>
        <v>3.8814211247930741</v>
      </c>
      <c r="AO218" s="4">
        <f t="shared" si="97"/>
        <v>3.4300886123872671</v>
      </c>
      <c r="AP218" s="4">
        <f t="shared" si="98"/>
        <v>3.2261179389442258</v>
      </c>
      <c r="AQ218" s="4">
        <f t="shared" si="85"/>
        <v>3.7339259048784772</v>
      </c>
      <c r="AR218" s="4">
        <f t="shared" si="85"/>
        <v>3.6068639886157117</v>
      </c>
      <c r="AS218" s="4">
        <f t="shared" si="85"/>
        <v>3.6051984102427266</v>
      </c>
      <c r="AT218" s="4">
        <f t="shared" si="85"/>
        <v>3.8452158883391423</v>
      </c>
      <c r="AU218" s="4">
        <f t="shared" si="99"/>
        <v>3.6610515269472308</v>
      </c>
      <c r="AV218" s="4">
        <f t="shared" si="100"/>
        <v>3.7936975237748989</v>
      </c>
      <c r="AZ218" s="6">
        <v>-6.0339999999999998</v>
      </c>
      <c r="BB218" s="5">
        <f t="shared" si="101"/>
        <v>3.6549087762588228</v>
      </c>
    </row>
    <row r="219" spans="1:54">
      <c r="A219" t="s">
        <v>2077</v>
      </c>
      <c r="B219" t="s">
        <v>1181</v>
      </c>
      <c r="C219" t="s">
        <v>1226</v>
      </c>
      <c r="D219">
        <v>-493.56006816971802</v>
      </c>
      <c r="E219">
        <v>-1.446029203285</v>
      </c>
      <c r="F219">
        <v>-0.69607545502299994</v>
      </c>
      <c r="G219">
        <v>-495.70214442780201</v>
      </c>
      <c r="H219">
        <v>-495.818036791976</v>
      </c>
      <c r="I219">
        <v>1.1867931246629999</v>
      </c>
      <c r="J219">
        <v>-0.11589236417400001</v>
      </c>
      <c r="K219">
        <f t="shared" si="86"/>
        <v>-9.7651698316763194E-2</v>
      </c>
      <c r="L219">
        <v>-1.8437169007050001</v>
      </c>
      <c r="M219">
        <v>1.1618200000000001</v>
      </c>
      <c r="O219">
        <v>-246.78204852036001</v>
      </c>
      <c r="P219">
        <v>-0.72211327779500001</v>
      </c>
      <c r="Q219">
        <v>-0.34480233542499999</v>
      </c>
      <c r="R219">
        <v>-247.848944891114</v>
      </c>
      <c r="S219">
        <v>-247.90594267643101</v>
      </c>
      <c r="T219">
        <v>1.188489874406</v>
      </c>
      <c r="U219">
        <v>-5.6997785316999998E-2</v>
      </c>
      <c r="V219">
        <f t="shared" si="93"/>
        <v>-4.7958158116817903E-2</v>
      </c>
      <c r="X219">
        <v>-246.78205132123099</v>
      </c>
      <c r="Y219">
        <v>-0.72211166329700005</v>
      </c>
      <c r="Z219">
        <v>-0.34480241386999999</v>
      </c>
      <c r="AA219">
        <v>-247.848946154098</v>
      </c>
      <c r="AB219">
        <v>-247.90594292432399</v>
      </c>
      <c r="AC219">
        <v>1.1884909424600001</v>
      </c>
      <c r="AD219">
        <v>-5.6996770225999999E-2</v>
      </c>
      <c r="AE219">
        <f t="shared" si="94"/>
        <v>-4.7957260917803154E-2</v>
      </c>
      <c r="AG219" s="4">
        <f t="shared" si="87"/>
        <v>-2.5299124011597915</v>
      </c>
      <c r="AH219" s="4">
        <f t="shared" si="88"/>
        <v>1.1321916665982674</v>
      </c>
      <c r="AI219" s="4">
        <f t="shared" si="89"/>
        <v>4.0604293160244254</v>
      </c>
      <c r="AJ219" s="4">
        <f t="shared" si="90"/>
        <v>2.6690379823467647</v>
      </c>
      <c r="AK219" s="4">
        <f t="shared" si="91"/>
        <v>1.1908929451344965</v>
      </c>
      <c r="AL219" s="4">
        <f t="shared" si="92"/>
        <v>1.0895317441973709</v>
      </c>
      <c r="AM219" s="4">
        <f t="shared" si="95"/>
        <v>1.2658397710433895</v>
      </c>
      <c r="AN219" s="4">
        <f t="shared" si="96"/>
        <v>3.934877753390154</v>
      </c>
      <c r="AO219" s="4">
        <f t="shared" si="97"/>
        <v>2.7069528773496168</v>
      </c>
      <c r="AP219" s="4">
        <f t="shared" si="98"/>
        <v>2.485668105273076</v>
      </c>
      <c r="AQ219" s="4">
        <f t="shared" si="85"/>
        <v>3.7953414254155891</v>
      </c>
      <c r="AR219" s="4">
        <f t="shared" si="85"/>
        <v>3.6857428439420814</v>
      </c>
      <c r="AS219" s="4">
        <f t="shared" si="85"/>
        <v>3.6940788787008327</v>
      </c>
      <c r="AT219" s="4">
        <f t="shared" si="85"/>
        <v>3.8760367145638841</v>
      </c>
      <c r="AU219" s="4">
        <f t="shared" si="99"/>
        <v>3.7585697265441356</v>
      </c>
      <c r="AV219" s="4">
        <f t="shared" si="100"/>
        <v>3.859930927481261</v>
      </c>
      <c r="AZ219" s="6">
        <v>-4.7789999999999999</v>
      </c>
      <c r="BB219" s="5">
        <f t="shared" si="101"/>
        <v>3.7440178732619604</v>
      </c>
    </row>
    <row r="220" spans="1:54">
      <c r="A220" t="s">
        <v>2078</v>
      </c>
      <c r="B220" t="s">
        <v>1181</v>
      </c>
      <c r="C220" t="s">
        <v>1226</v>
      </c>
      <c r="D220">
        <v>-493.56183589963001</v>
      </c>
      <c r="E220">
        <v>-1.4455881528629999</v>
      </c>
      <c r="F220">
        <v>-0.69473126987199996</v>
      </c>
      <c r="G220">
        <v>-495.70212503665903</v>
      </c>
      <c r="H220">
        <v>-495.817635715846</v>
      </c>
      <c r="I220">
        <v>1.1870677806409999</v>
      </c>
      <c r="J220">
        <v>-0.115510679187</v>
      </c>
      <c r="K220">
        <f t="shared" si="86"/>
        <v>-9.7307568338368899E-2</v>
      </c>
      <c r="L220">
        <v>-1.8419065404799999</v>
      </c>
      <c r="M220">
        <v>1.1619999999999999</v>
      </c>
      <c r="O220">
        <v>-246.78204852036001</v>
      </c>
      <c r="P220">
        <v>-0.72211327779500001</v>
      </c>
      <c r="Q220">
        <v>-0.34480233542499999</v>
      </c>
      <c r="R220">
        <v>-247.848944891114</v>
      </c>
      <c r="S220">
        <v>-247.90594267643101</v>
      </c>
      <c r="T220">
        <v>1.188489874406</v>
      </c>
      <c r="U220">
        <v>-5.6997785316999998E-2</v>
      </c>
      <c r="V220">
        <f t="shared" si="93"/>
        <v>-4.7958158116817903E-2</v>
      </c>
      <c r="X220">
        <v>-246.78205132123099</v>
      </c>
      <c r="Y220">
        <v>-0.72211166329700005</v>
      </c>
      <c r="Z220">
        <v>-0.34480241386999999</v>
      </c>
      <c r="AA220">
        <v>-247.848946154098</v>
      </c>
      <c r="AB220">
        <v>-247.90594292432399</v>
      </c>
      <c r="AC220">
        <v>1.1884909424600001</v>
      </c>
      <c r="AD220">
        <v>-5.6996770225999999E-2</v>
      </c>
      <c r="AE220">
        <f t="shared" si="94"/>
        <v>-4.7957260917803154E-2</v>
      </c>
      <c r="AG220" s="4">
        <f t="shared" si="87"/>
        <v>-1.4206450879521597</v>
      </c>
      <c r="AH220" s="4">
        <f t="shared" si="88"/>
        <v>0.85542833681423058</v>
      </c>
      <c r="AI220" s="4">
        <f t="shared" si="89"/>
        <v>3.2169403640129981</v>
      </c>
      <c r="AJ220" s="4">
        <f t="shared" si="90"/>
        <v>2.6568698559080324</v>
      </c>
      <c r="AK220" s="4">
        <f t="shared" si="91"/>
        <v>0.95138198978461819</v>
      </c>
      <c r="AL220" s="4">
        <f t="shared" si="92"/>
        <v>0.87358691352015627</v>
      </c>
      <c r="AM220" s="4">
        <f t="shared" si="95"/>
        <v>1.0151079935104215</v>
      </c>
      <c r="AN220" s="4">
        <f t="shared" si="96"/>
        <v>3.6719778494184538</v>
      </c>
      <c r="AO220" s="4">
        <f t="shared" si="97"/>
        <v>2.1446269093419987</v>
      </c>
      <c r="AP220" s="4">
        <f t="shared" si="98"/>
        <v>1.9277417914852299</v>
      </c>
      <c r="AQ220" s="4">
        <f t="shared" si="85"/>
        <v>3.5442726384387804</v>
      </c>
      <c r="AR220" s="4">
        <f t="shared" si="85"/>
        <v>3.4510153947905406</v>
      </c>
      <c r="AS220" s="4">
        <f t="shared" si="85"/>
        <v>3.464270744554204</v>
      </c>
      <c r="AT220" s="4">
        <f t="shared" si="85"/>
        <v>3.6032892152190925</v>
      </c>
      <c r="AU220" s="4">
        <f t="shared" si="99"/>
        <v>3.5304567694281888</v>
      </c>
      <c r="AV220" s="4">
        <f t="shared" si="100"/>
        <v>3.6082518456926507</v>
      </c>
      <c r="AZ220" s="6">
        <v>-3.8079999999999998</v>
      </c>
      <c r="BB220" s="5">
        <f t="shared" si="101"/>
        <v>3.5134347072587468</v>
      </c>
    </row>
    <row r="221" spans="1:54">
      <c r="A221" t="s">
        <v>2079</v>
      </c>
      <c r="B221" t="s">
        <v>1181</v>
      </c>
      <c r="C221" t="s">
        <v>1226</v>
      </c>
      <c r="D221">
        <v>-493.56390389355602</v>
      </c>
      <c r="E221">
        <v>-1.4448470584619999</v>
      </c>
      <c r="F221">
        <v>-0.69222134851899997</v>
      </c>
      <c r="G221">
        <v>-495.70093811091601</v>
      </c>
      <c r="H221">
        <v>-495.81572319402602</v>
      </c>
      <c r="I221">
        <v>1.187658724094</v>
      </c>
      <c r="J221">
        <v>-0.114785083111</v>
      </c>
      <c r="K221">
        <f t="shared" si="86"/>
        <v>-9.6648204389323436E-2</v>
      </c>
      <c r="L221">
        <v>-1.838479648231</v>
      </c>
      <c r="M221">
        <v>1.16239</v>
      </c>
      <c r="O221">
        <v>-246.78204852036001</v>
      </c>
      <c r="P221">
        <v>-0.72211327779500001</v>
      </c>
      <c r="Q221">
        <v>-0.34480233542499999</v>
      </c>
      <c r="R221">
        <v>-247.848944891114</v>
      </c>
      <c r="S221">
        <v>-247.90594267643101</v>
      </c>
      <c r="T221">
        <v>1.188489874406</v>
      </c>
      <c r="U221">
        <v>-5.6997785316999998E-2</v>
      </c>
      <c r="V221">
        <f t="shared" si="93"/>
        <v>-4.7958158116817903E-2</v>
      </c>
      <c r="X221">
        <v>-246.78205132123099</v>
      </c>
      <c r="Y221">
        <v>-0.72211166329700005</v>
      </c>
      <c r="Z221">
        <v>-0.34480241386999999</v>
      </c>
      <c r="AA221">
        <v>-247.848946154098</v>
      </c>
      <c r="AB221">
        <v>-247.90594292432399</v>
      </c>
      <c r="AC221">
        <v>1.1884909424600001</v>
      </c>
      <c r="AD221">
        <v>-5.6996770225999999E-2</v>
      </c>
      <c r="AE221">
        <f t="shared" si="94"/>
        <v>-4.7957260917803154E-2</v>
      </c>
      <c r="AG221" s="4">
        <f t="shared" si="87"/>
        <v>-0.12295925344180415</v>
      </c>
      <c r="AH221" s="4">
        <f t="shared" si="88"/>
        <v>0.39038455978991565</v>
      </c>
      <c r="AI221" s="4">
        <f t="shared" si="89"/>
        <v>1.6419408707526519</v>
      </c>
      <c r="AJ221" s="4">
        <f t="shared" si="90"/>
        <v>1.9120626763725093</v>
      </c>
      <c r="AK221" s="4">
        <f t="shared" si="91"/>
        <v>0.49606355893189191</v>
      </c>
      <c r="AL221" s="4">
        <f t="shared" si="92"/>
        <v>0.45982977153661203</v>
      </c>
      <c r="AM221" s="4">
        <f t="shared" si="95"/>
        <v>0.53450152813644247</v>
      </c>
      <c r="AN221" s="4">
        <f t="shared" si="96"/>
        <v>2.4465642045089515</v>
      </c>
      <c r="AO221" s="4">
        <f t="shared" si="97"/>
        <v>1.0946272471684346</v>
      </c>
      <c r="AP221" s="4">
        <f t="shared" si="98"/>
        <v>0.93769818337413291</v>
      </c>
      <c r="AQ221" s="4">
        <f t="shared" si="85"/>
        <v>2.3595917199133511</v>
      </c>
      <c r="AR221" s="4">
        <f t="shared" si="85"/>
        <v>2.3048462287436755</v>
      </c>
      <c r="AS221" s="4">
        <f t="shared" si="85"/>
        <v>2.3190086064790796</v>
      </c>
      <c r="AT221" s="4">
        <f t="shared" si="85"/>
        <v>2.3842472879590408</v>
      </c>
      <c r="AU221" s="4">
        <f t="shared" si="99"/>
        <v>2.3718924479091212</v>
      </c>
      <c r="AV221" s="4">
        <f t="shared" si="100"/>
        <v>2.4081262353044011</v>
      </c>
      <c r="AZ221" s="6">
        <v>-2.0150000000000001</v>
      </c>
      <c r="BB221" s="5">
        <f t="shared" si="101"/>
        <v>2.365313247662344</v>
      </c>
    </row>
    <row r="222" spans="1:54">
      <c r="A222" t="s">
        <v>2080</v>
      </c>
      <c r="B222" t="s">
        <v>1181</v>
      </c>
      <c r="C222" t="s">
        <v>1226</v>
      </c>
      <c r="D222">
        <v>-493.564359728196</v>
      </c>
      <c r="E222">
        <v>-1.4444200721680001</v>
      </c>
      <c r="F222">
        <v>-0.69048661044399995</v>
      </c>
      <c r="G222">
        <v>-495.699229242348</v>
      </c>
      <c r="H222">
        <v>-495.813500998488</v>
      </c>
      <c r="I222">
        <v>1.1881354803699999</v>
      </c>
      <c r="J222">
        <v>-0.11427175614</v>
      </c>
      <c r="K222">
        <f t="shared" si="86"/>
        <v>-9.6177378782101836E-2</v>
      </c>
      <c r="L222">
        <v>-1.836076345678</v>
      </c>
      <c r="M222">
        <v>1.16273</v>
      </c>
      <c r="O222">
        <v>-246.78204852036001</v>
      </c>
      <c r="P222">
        <v>-0.72211327779500001</v>
      </c>
      <c r="Q222">
        <v>-0.34480233542499999</v>
      </c>
      <c r="R222">
        <v>-247.848944891114</v>
      </c>
      <c r="S222">
        <v>-247.90594267643101</v>
      </c>
      <c r="T222">
        <v>1.188489874406</v>
      </c>
      <c r="U222">
        <v>-5.6997785316999998E-2</v>
      </c>
      <c r="V222">
        <f t="shared" si="93"/>
        <v>-4.7958158116817903E-2</v>
      </c>
      <c r="X222">
        <v>-246.78205132123099</v>
      </c>
      <c r="Y222">
        <v>-0.72211166329700005</v>
      </c>
      <c r="Z222">
        <v>-0.34480241386999999</v>
      </c>
      <c r="AA222">
        <v>-247.848946154098</v>
      </c>
      <c r="AB222">
        <v>-247.90594292432399</v>
      </c>
      <c r="AC222">
        <v>1.1884909424600001</v>
      </c>
      <c r="AD222">
        <v>-5.6996770225999999E-2</v>
      </c>
      <c r="AE222">
        <f t="shared" si="94"/>
        <v>-4.7957260917803154E-2</v>
      </c>
      <c r="AG222" s="4">
        <f t="shared" si="87"/>
        <v>0.16308131357409975</v>
      </c>
      <c r="AH222" s="4">
        <f t="shared" si="88"/>
        <v>0.12244660393522146</v>
      </c>
      <c r="AI222" s="4">
        <f t="shared" si="89"/>
        <v>0.55337624867842705</v>
      </c>
      <c r="AJ222" s="4">
        <f t="shared" si="90"/>
        <v>0.8397314156907959</v>
      </c>
      <c r="AK222" s="4">
        <f t="shared" si="91"/>
        <v>0.1739460080231692</v>
      </c>
      <c r="AL222" s="4">
        <f t="shared" si="92"/>
        <v>0.16438223016178913</v>
      </c>
      <c r="AM222" s="4">
        <f t="shared" si="95"/>
        <v>0.19113215047601709</v>
      </c>
      <c r="AN222" s="4">
        <f t="shared" si="96"/>
        <v>1.0308635661668131</v>
      </c>
      <c r="AO222" s="4">
        <f t="shared" si="97"/>
        <v>0.36891749911895139</v>
      </c>
      <c r="AP222" s="4">
        <f t="shared" si="98"/>
        <v>0.30690535349469716</v>
      </c>
      <c r="AQ222" s="4">
        <f t="shared" si="85"/>
        <v>0.98958882920238478</v>
      </c>
      <c r="AR222" s="4">
        <f t="shared" si="85"/>
        <v>0.9697278865167801</v>
      </c>
      <c r="AS222" s="4">
        <f t="shared" si="85"/>
        <v>0.97596065482547145</v>
      </c>
      <c r="AT222" s="4">
        <f t="shared" si="85"/>
        <v>0.9968195778484189</v>
      </c>
      <c r="AU222" s="4">
        <f t="shared" si="99"/>
        <v>1.004113645852585</v>
      </c>
      <c r="AV222" s="4">
        <f t="shared" si="100"/>
        <v>1.0136774237139652</v>
      </c>
      <c r="AZ222" s="6">
        <v>-0.74</v>
      </c>
      <c r="BB222" s="5">
        <f t="shared" si="101"/>
        <v>1.006185719787311</v>
      </c>
    </row>
    <row r="223" spans="1:54">
      <c r="A223" t="s">
        <v>2081</v>
      </c>
      <c r="B223" t="s">
        <v>1181</v>
      </c>
      <c r="C223" t="s">
        <v>1226</v>
      </c>
      <c r="D223">
        <v>-493.56427241177602</v>
      </c>
      <c r="E223">
        <v>-1.4442569318259999</v>
      </c>
      <c r="F223">
        <v>-0.68976536018800005</v>
      </c>
      <c r="G223">
        <v>-495.69825637287897</v>
      </c>
      <c r="H223">
        <v>-495.81230337657303</v>
      </c>
      <c r="I223">
        <v>1.1884013658799999</v>
      </c>
      <c r="J223">
        <v>-0.114047003694</v>
      </c>
      <c r="K223">
        <f t="shared" si="86"/>
        <v>-9.5966738989355913E-2</v>
      </c>
      <c r="L223">
        <v>-1.8350138279429999</v>
      </c>
      <c r="M223">
        <v>1.16293</v>
      </c>
      <c r="O223">
        <v>-246.78204852036001</v>
      </c>
      <c r="P223">
        <v>-0.72211327779500001</v>
      </c>
      <c r="Q223">
        <v>-0.34480233542499999</v>
      </c>
      <c r="R223">
        <v>-247.848944891114</v>
      </c>
      <c r="S223">
        <v>-247.90594267643101</v>
      </c>
      <c r="T223">
        <v>1.188489874406</v>
      </c>
      <c r="U223">
        <v>-5.6997785316999998E-2</v>
      </c>
      <c r="V223">
        <f t="shared" si="93"/>
        <v>-4.7958158116817903E-2</v>
      </c>
      <c r="X223">
        <v>-246.78205132123099</v>
      </c>
      <c r="Y223">
        <v>-0.72211166329700005</v>
      </c>
      <c r="Z223">
        <v>-0.34480241386999999</v>
      </c>
      <c r="AA223">
        <v>-247.848946154098</v>
      </c>
      <c r="AB223">
        <v>-247.90594292432399</v>
      </c>
      <c r="AC223">
        <v>1.1884909424600001</v>
      </c>
      <c r="AD223">
        <v>-5.6996770225999999E-2</v>
      </c>
      <c r="AE223">
        <f t="shared" si="94"/>
        <v>-4.7957260917803154E-2</v>
      </c>
      <c r="AG223" s="4">
        <f t="shared" si="87"/>
        <v>0.10828943053139196</v>
      </c>
      <c r="AH223" s="4">
        <f t="shared" si="88"/>
        <v>2.0074489496874258E-2</v>
      </c>
      <c r="AI223" s="4">
        <f t="shared" si="89"/>
        <v>0.10078486116106117</v>
      </c>
      <c r="AJ223" s="4">
        <f t="shared" si="90"/>
        <v>0.22924658161836636</v>
      </c>
      <c r="AK223" s="4">
        <f t="shared" si="91"/>
        <v>3.2911713009934986E-2</v>
      </c>
      <c r="AL223" s="4">
        <f t="shared" si="92"/>
        <v>3.2203759135691325E-2</v>
      </c>
      <c r="AM223" s="4">
        <f t="shared" si="95"/>
        <v>3.7450717611669515E-2</v>
      </c>
      <c r="AN223" s="4">
        <f t="shared" si="96"/>
        <v>0.26669729923003588</v>
      </c>
      <c r="AO223" s="4">
        <f t="shared" si="97"/>
        <v>6.718990744070745E-2</v>
      </c>
      <c r="AP223" s="4">
        <f t="shared" si="98"/>
        <v>5.3669443217227983E-2</v>
      </c>
      <c r="AQ223" s="4">
        <f t="shared" si="85"/>
        <v>0.256335605183175</v>
      </c>
      <c r="AR223" s="4">
        <f t="shared" si="85"/>
        <v>0.25237421882527089</v>
      </c>
      <c r="AS223" s="4">
        <f t="shared" si="85"/>
        <v>0.25386559402662057</v>
      </c>
      <c r="AT223" s="4">
        <f t="shared" si="85"/>
        <v>0.25738924988371759</v>
      </c>
      <c r="AU223" s="4">
        <f t="shared" si="99"/>
        <v>0.26145034075405771</v>
      </c>
      <c r="AV223" s="4">
        <f t="shared" si="100"/>
        <v>0.26215829462830137</v>
      </c>
      <c r="AZ223" s="6">
        <v>-0.14899999999999999</v>
      </c>
      <c r="BB223" s="5">
        <f t="shared" si="101"/>
        <v>0.26276238068644842</v>
      </c>
    </row>
    <row r="224" spans="1:54">
      <c r="A224" t="s">
        <v>2082</v>
      </c>
      <c r="B224" t="s">
        <v>1181</v>
      </c>
      <c r="C224" t="s">
        <v>1226</v>
      </c>
      <c r="D224">
        <v>-825.24740338290599</v>
      </c>
      <c r="E224">
        <v>-2.1269458338359999</v>
      </c>
      <c r="F224">
        <v>-1.086042697768</v>
      </c>
      <c r="G224">
        <v>-828.46054214264996</v>
      </c>
      <c r="H224">
        <v>-828.62100927154404</v>
      </c>
      <c r="I224">
        <v>1.2033309258760001</v>
      </c>
      <c r="J224">
        <v>-0.16046712889500001</v>
      </c>
      <c r="K224">
        <f t="shared" si="86"/>
        <v>-0.13335245146980931</v>
      </c>
      <c r="L224">
        <v>-2.720283626704</v>
      </c>
      <c r="M224">
        <v>1.1811799999999999</v>
      </c>
      <c r="O224">
        <v>-412.62953943569198</v>
      </c>
      <c r="P224">
        <v>-1.062407780097</v>
      </c>
      <c r="Q224">
        <v>-0.534300791479</v>
      </c>
      <c r="R224">
        <v>-414.22631091609901</v>
      </c>
      <c r="S224">
        <v>-414.30417004712501</v>
      </c>
      <c r="T224">
        <v>1.2055252504480001</v>
      </c>
      <c r="U224">
        <v>-7.7859131025E-2</v>
      </c>
      <c r="V224">
        <f t="shared" si="93"/>
        <v>-6.4585234524175916E-2</v>
      </c>
      <c r="X224">
        <v>-412.62953943569198</v>
      </c>
      <c r="Y224">
        <v>-1.062407780095</v>
      </c>
      <c r="Z224">
        <v>-0.53430079147999998</v>
      </c>
      <c r="AA224">
        <v>-414.22631091609901</v>
      </c>
      <c r="AB224">
        <v>-414.30417004712399</v>
      </c>
      <c r="AC224">
        <v>1.205525250447</v>
      </c>
      <c r="AD224">
        <v>-7.7859131025E-2</v>
      </c>
      <c r="AE224">
        <f t="shared" si="94"/>
        <v>-6.4585234524229498E-2</v>
      </c>
      <c r="AG224" s="4">
        <f t="shared" si="87"/>
        <v>-7.3264799370708662</v>
      </c>
      <c r="AH224" s="4">
        <f t="shared" si="88"/>
        <v>1.3367669492093968</v>
      </c>
      <c r="AI224" s="4">
        <f t="shared" si="89"/>
        <v>10.944465233238263</v>
      </c>
      <c r="AJ224" s="4">
        <f t="shared" si="90"/>
        <v>4.9700700515394658</v>
      </c>
      <c r="AK224" s="4">
        <f t="shared" si="91"/>
        <v>2.9799590594725305</v>
      </c>
      <c r="AL224" s="4">
        <f t="shared" si="92"/>
        <v>2.6242336982639585</v>
      </c>
      <c r="AM224" s="4">
        <f t="shared" si="95"/>
        <v>3.099692359715422</v>
      </c>
      <c r="AN224" s="4">
        <f t="shared" si="96"/>
        <v>8.0697624112548887</v>
      </c>
      <c r="AO224" s="4">
        <f t="shared" si="97"/>
        <v>7.2963101554921757</v>
      </c>
      <c r="AP224" s="4">
        <f t="shared" si="98"/>
        <v>4.9849220269554841</v>
      </c>
      <c r="AQ224" s="4">
        <f t="shared" ref="AQ224:AT243" si="102">AQ$16*$AP224+AQ$15*$AO224+$AG224</f>
        <v>7.8097212817613286</v>
      </c>
      <c r="AR224" s="4">
        <f t="shared" si="102"/>
        <v>7.2492015128687566</v>
      </c>
      <c r="AS224" s="4">
        <f t="shared" si="102"/>
        <v>7.5460605118797073</v>
      </c>
      <c r="AT224" s="4">
        <f t="shared" si="102"/>
        <v>7.8244330031244225</v>
      </c>
      <c r="AU224" s="4">
        <f t="shared" si="99"/>
        <v>7.5943037498034247</v>
      </c>
      <c r="AV224" s="4">
        <f t="shared" si="100"/>
        <v>7.9500291110119967</v>
      </c>
      <c r="AZ224" s="6">
        <v>-12.555999999999999</v>
      </c>
      <c r="BB224" s="5">
        <f t="shared" si="101"/>
        <v>7.7943947032095213</v>
      </c>
    </row>
    <row r="225" spans="1:54">
      <c r="A225" t="s">
        <v>2083</v>
      </c>
      <c r="B225" t="s">
        <v>1181</v>
      </c>
      <c r="C225" t="s">
        <v>1226</v>
      </c>
      <c r="D225">
        <v>-825.254868731903</v>
      </c>
      <c r="E225">
        <v>-2.126277274559</v>
      </c>
      <c r="F225">
        <v>-1.082769381286</v>
      </c>
      <c r="G225">
        <v>-828.46406214480305</v>
      </c>
      <c r="H225">
        <v>-828.62370884626603</v>
      </c>
      <c r="I225">
        <v>1.2035975536950001</v>
      </c>
      <c r="J225">
        <v>-0.15964670146400001</v>
      </c>
      <c r="K225">
        <f t="shared" si="86"/>
        <v>-0.13264126449400843</v>
      </c>
      <c r="L225">
        <v>-2.7165384111609998</v>
      </c>
      <c r="M225">
        <v>1.1813499999999999</v>
      </c>
      <c r="O225">
        <v>-412.62953943569198</v>
      </c>
      <c r="P225">
        <v>-1.062407780097</v>
      </c>
      <c r="Q225">
        <v>-0.534300791479</v>
      </c>
      <c r="R225">
        <v>-414.22631091609901</v>
      </c>
      <c r="S225">
        <v>-414.30417004712501</v>
      </c>
      <c r="T225">
        <v>1.2055252504480001</v>
      </c>
      <c r="U225">
        <v>-7.7859131025E-2</v>
      </c>
      <c r="V225">
        <f t="shared" si="93"/>
        <v>-6.4585234524175916E-2</v>
      </c>
      <c r="X225">
        <v>-412.62953943569198</v>
      </c>
      <c r="Y225">
        <v>-1.062407780095</v>
      </c>
      <c r="Z225">
        <v>-0.53430079147999998</v>
      </c>
      <c r="AA225">
        <v>-414.22631091609901</v>
      </c>
      <c r="AB225">
        <v>-414.30417004712399</v>
      </c>
      <c r="AC225">
        <v>1.205525250447</v>
      </c>
      <c r="AD225">
        <v>-7.7859131025E-2</v>
      </c>
      <c r="AE225">
        <f t="shared" si="94"/>
        <v>-6.4585234524229498E-2</v>
      </c>
      <c r="AG225" s="4">
        <f t="shared" si="87"/>
        <v>-2.6419025206278497</v>
      </c>
      <c r="AH225" s="4">
        <f t="shared" si="88"/>
        <v>0.91723965157880527</v>
      </c>
      <c r="AI225" s="4">
        <f t="shared" si="89"/>
        <v>8.8904280442766712</v>
      </c>
      <c r="AJ225" s="4">
        <f t="shared" si="90"/>
        <v>7.178904842627313</v>
      </c>
      <c r="AK225" s="4">
        <f t="shared" si="91"/>
        <v>2.465133052459437</v>
      </c>
      <c r="AL225" s="4">
        <f t="shared" si="92"/>
        <v>2.1779571146726315</v>
      </c>
      <c r="AM225" s="4">
        <f t="shared" si="95"/>
        <v>2.5729296374185129</v>
      </c>
      <c r="AN225" s="4">
        <f t="shared" si="96"/>
        <v>9.7518344800458259</v>
      </c>
      <c r="AO225" s="4">
        <f t="shared" si="97"/>
        <v>5.9269520295177811</v>
      </c>
      <c r="AP225" s="4">
        <f t="shared" si="98"/>
        <v>3.8807156663376956</v>
      </c>
      <c r="AQ225" s="4">
        <f t="shared" si="102"/>
        <v>9.4654550932652786</v>
      </c>
      <c r="AR225" s="4">
        <f t="shared" si="102"/>
        <v>8.9840621689761146</v>
      </c>
      <c r="AS225" s="4">
        <f t="shared" si="102"/>
        <v>9.2521904667897523</v>
      </c>
      <c r="AT225" s="4">
        <f t="shared" si="102"/>
        <v>9.4574631780879699</v>
      </c>
      <c r="AU225" s="4">
        <f t="shared" si="99"/>
        <v>9.3568619572999445</v>
      </c>
      <c r="AV225" s="4">
        <f t="shared" si="100"/>
        <v>9.6440378950867505</v>
      </c>
      <c r="AZ225" s="6">
        <v>-10.78</v>
      </c>
      <c r="BB225" s="5">
        <f t="shared" si="101"/>
        <v>9.6037391644657326</v>
      </c>
    </row>
    <row r="226" spans="1:54">
      <c r="A226" t="s">
        <v>2084</v>
      </c>
      <c r="B226" t="s">
        <v>1181</v>
      </c>
      <c r="C226" t="s">
        <v>1226</v>
      </c>
      <c r="D226">
        <v>-825.25922683789895</v>
      </c>
      <c r="E226">
        <v>-2.125783298669</v>
      </c>
      <c r="F226">
        <v>-1.0801447866680001</v>
      </c>
      <c r="G226">
        <v>-828.46529860835903</v>
      </c>
      <c r="H226">
        <v>-828.62427512513</v>
      </c>
      <c r="I226">
        <v>1.2038352849209999</v>
      </c>
      <c r="J226">
        <v>-0.15897651676999999</v>
      </c>
      <c r="K226">
        <f t="shared" si="86"/>
        <v>-0.13205836276881736</v>
      </c>
      <c r="L226">
        <v>-2.713519663899</v>
      </c>
      <c r="M226">
        <v>1.1815199999999999</v>
      </c>
      <c r="O226">
        <v>-412.62953943569198</v>
      </c>
      <c r="P226">
        <v>-1.062407780097</v>
      </c>
      <c r="Q226">
        <v>-0.534300791479</v>
      </c>
      <c r="R226">
        <v>-414.22631091609901</v>
      </c>
      <c r="S226">
        <v>-414.30417004712501</v>
      </c>
      <c r="T226">
        <v>1.2055252504480001</v>
      </c>
      <c r="U226">
        <v>-7.7859131025E-2</v>
      </c>
      <c r="V226">
        <f t="shared" si="93"/>
        <v>-6.4585234524175916E-2</v>
      </c>
      <c r="X226">
        <v>-412.62953943569198</v>
      </c>
      <c r="Y226">
        <v>-1.062407780095</v>
      </c>
      <c r="Z226">
        <v>-0.53430079147999998</v>
      </c>
      <c r="AA226">
        <v>-414.22631091609901</v>
      </c>
      <c r="AB226">
        <v>-414.30417004712399</v>
      </c>
      <c r="AC226">
        <v>1.205525250447</v>
      </c>
      <c r="AD226">
        <v>-7.7859131025E-2</v>
      </c>
      <c r="AE226">
        <f t="shared" si="94"/>
        <v>-6.4585234524229498E-2</v>
      </c>
      <c r="AG226" s="4">
        <f t="shared" si="87"/>
        <v>9.2850393836407086E-2</v>
      </c>
      <c r="AH226" s="4">
        <f t="shared" si="88"/>
        <v>0.6072650878328516</v>
      </c>
      <c r="AI226" s="4">
        <f t="shared" si="89"/>
        <v>7.2434699878328574</v>
      </c>
      <c r="AJ226" s="4">
        <f t="shared" si="90"/>
        <v>7.9547974704106732</v>
      </c>
      <c r="AK226" s="4">
        <f t="shared" si="91"/>
        <v>2.044585790219835</v>
      </c>
      <c r="AL226" s="4">
        <f t="shared" si="92"/>
        <v>1.8121807445488456</v>
      </c>
      <c r="AM226" s="4">
        <f t="shared" si="95"/>
        <v>2.141127793299352</v>
      </c>
      <c r="AN226" s="4">
        <f t="shared" si="96"/>
        <v>10.095925263710026</v>
      </c>
      <c r="AO226" s="4">
        <f t="shared" si="97"/>
        <v>4.8289799918885716</v>
      </c>
      <c r="AP226" s="4">
        <f t="shared" si="98"/>
        <v>3.0217550837771374</v>
      </c>
      <c r="AQ226" s="4">
        <f t="shared" si="102"/>
        <v>9.8010920979397014</v>
      </c>
      <c r="AR226" s="4">
        <f t="shared" si="102"/>
        <v>9.3872267410674581</v>
      </c>
      <c r="AS226" s="4">
        <f t="shared" si="102"/>
        <v>9.6280929264464028</v>
      </c>
      <c r="AT226" s="4">
        <f t="shared" si="102"/>
        <v>9.7780189405190434</v>
      </c>
      <c r="AU226" s="4">
        <f t="shared" si="99"/>
        <v>9.7669782149595186</v>
      </c>
      <c r="AV226" s="4">
        <f t="shared" si="100"/>
        <v>9.9993832606305091</v>
      </c>
      <c r="AZ226" s="6">
        <v>-9.0150000000000006</v>
      </c>
      <c r="BB226" s="5">
        <f t="shared" si="101"/>
        <v>9.9826157831540279</v>
      </c>
    </row>
    <row r="227" spans="1:54">
      <c r="A227" t="s">
        <v>2085</v>
      </c>
      <c r="B227" t="s">
        <v>1181</v>
      </c>
      <c r="C227" t="s">
        <v>1226</v>
      </c>
      <c r="D227">
        <v>-825.26165974401101</v>
      </c>
      <c r="E227">
        <v>-2.125417279743</v>
      </c>
      <c r="F227">
        <v>-1.07803188925</v>
      </c>
      <c r="G227">
        <v>-828.46524988316196</v>
      </c>
      <c r="H227">
        <v>-828.62367577257703</v>
      </c>
      <c r="I227">
        <v>1.204046603011</v>
      </c>
      <c r="J227">
        <v>-0.15842588941499999</v>
      </c>
      <c r="K227">
        <f t="shared" si="86"/>
        <v>-0.13157787166943458</v>
      </c>
      <c r="L227">
        <v>-2.7110757830179999</v>
      </c>
      <c r="M227">
        <v>1.18167</v>
      </c>
      <c r="O227">
        <v>-412.62953943569198</v>
      </c>
      <c r="P227">
        <v>-1.062407780097</v>
      </c>
      <c r="Q227">
        <v>-0.534300791479</v>
      </c>
      <c r="R227">
        <v>-414.22631091609901</v>
      </c>
      <c r="S227">
        <v>-414.30417004712501</v>
      </c>
      <c r="T227">
        <v>1.2055252504480001</v>
      </c>
      <c r="U227">
        <v>-7.7859131025E-2</v>
      </c>
      <c r="V227">
        <f t="shared" si="93"/>
        <v>-6.4585234524175916E-2</v>
      </c>
      <c r="X227">
        <v>-412.62953943569198</v>
      </c>
      <c r="Y227">
        <v>-1.062407780095</v>
      </c>
      <c r="Z227">
        <v>-0.53430079147999998</v>
      </c>
      <c r="AA227">
        <v>-414.22631091609901</v>
      </c>
      <c r="AB227">
        <v>-414.30417004712399</v>
      </c>
      <c r="AC227">
        <v>1.205525250447</v>
      </c>
      <c r="AD227">
        <v>-7.7859131025E-2</v>
      </c>
      <c r="AE227">
        <f t="shared" si="94"/>
        <v>-6.4585234524229498E-2</v>
      </c>
      <c r="AG227" s="4">
        <f t="shared" si="87"/>
        <v>1.6195220917636797</v>
      </c>
      <c r="AH227" s="4">
        <f t="shared" si="88"/>
        <v>0.37758473458807534</v>
      </c>
      <c r="AI227" s="4">
        <f t="shared" si="89"/>
        <v>5.91760678551237</v>
      </c>
      <c r="AJ227" s="4">
        <f t="shared" si="90"/>
        <v>7.9242219463565329</v>
      </c>
      <c r="AK227" s="4">
        <f t="shared" si="91"/>
        <v>1.6990618939974629</v>
      </c>
      <c r="AL227" s="4">
        <f t="shared" si="92"/>
        <v>1.5106680150207075</v>
      </c>
      <c r="AM227" s="4">
        <f t="shared" si="95"/>
        <v>1.7851110733095195</v>
      </c>
      <c r="AN227" s="4">
        <f t="shared" si="96"/>
        <v>9.7093330196660528</v>
      </c>
      <c r="AO227" s="4">
        <f t="shared" si="97"/>
        <v>3.9450711903415798</v>
      </c>
      <c r="AP227" s="4">
        <f t="shared" si="98"/>
        <v>2.3501203297588651</v>
      </c>
      <c r="AQ227" s="4">
        <f t="shared" si="102"/>
        <v>9.4185382411068943</v>
      </c>
      <c r="AR227" s="4">
        <f t="shared" si="102"/>
        <v>9.062105355643423</v>
      </c>
      <c r="AS227" s="4">
        <f t="shared" si="102"/>
        <v>9.2778467814332419</v>
      </c>
      <c r="AT227" s="4">
        <f t="shared" si="102"/>
        <v>9.3856726901711909</v>
      </c>
      <c r="AU227" s="4">
        <f t="shared" si="99"/>
        <v>9.434889961377241</v>
      </c>
      <c r="AV227" s="4">
        <f t="shared" si="100"/>
        <v>9.6232838403539951</v>
      </c>
      <c r="AZ227" s="6">
        <v>-7.4429999999999996</v>
      </c>
      <c r="BB227" s="5">
        <f t="shared" si="101"/>
        <v>9.5984373320191825</v>
      </c>
    </row>
    <row r="228" spans="1:54">
      <c r="A228" t="s">
        <v>2086</v>
      </c>
      <c r="B228" t="s">
        <v>1181</v>
      </c>
      <c r="C228" t="s">
        <v>1226</v>
      </c>
      <c r="D228">
        <v>-825.26290954338799</v>
      </c>
      <c r="E228">
        <v>-2.1251465456690002</v>
      </c>
      <c r="F228">
        <v>-1.076331600969</v>
      </c>
      <c r="G228">
        <v>-828.46452629026805</v>
      </c>
      <c r="H228">
        <v>-828.62249950950695</v>
      </c>
      <c r="I228">
        <v>1.2042340661099999</v>
      </c>
      <c r="J228">
        <v>-0.15797321923900001</v>
      </c>
      <c r="K228">
        <f t="shared" si="86"/>
        <v>-0.13118149011453895</v>
      </c>
      <c r="L228">
        <v>-2.7090950481470002</v>
      </c>
      <c r="M228">
        <v>1.1818</v>
      </c>
      <c r="O228">
        <v>-412.62953943569198</v>
      </c>
      <c r="P228">
        <v>-1.062407780097</v>
      </c>
      <c r="Q228">
        <v>-0.534300791479</v>
      </c>
      <c r="R228">
        <v>-414.22631091609901</v>
      </c>
      <c r="S228">
        <v>-414.30417004712501</v>
      </c>
      <c r="T228">
        <v>1.2055252504480001</v>
      </c>
      <c r="U228">
        <v>-7.7859131025E-2</v>
      </c>
      <c r="V228">
        <f t="shared" si="93"/>
        <v>-6.4585234524175916E-2</v>
      </c>
      <c r="X228">
        <v>-412.62953943569198</v>
      </c>
      <c r="Y228">
        <v>-1.062407780095</v>
      </c>
      <c r="Z228">
        <v>-0.53430079147999998</v>
      </c>
      <c r="AA228">
        <v>-414.22631091609901</v>
      </c>
      <c r="AB228">
        <v>-414.30417004712399</v>
      </c>
      <c r="AC228">
        <v>1.205525250447</v>
      </c>
      <c r="AD228">
        <v>-7.7859131025E-2</v>
      </c>
      <c r="AE228">
        <f t="shared" si="94"/>
        <v>-6.4585234524229498E-2</v>
      </c>
      <c r="AG228" s="4">
        <f t="shared" si="87"/>
        <v>2.4037830739117347</v>
      </c>
      <c r="AH228" s="4">
        <f t="shared" si="88"/>
        <v>0.20769653117949724</v>
      </c>
      <c r="AI228" s="4">
        <f t="shared" si="89"/>
        <v>4.850659736446203</v>
      </c>
      <c r="AJ228" s="4">
        <f t="shared" si="90"/>
        <v>7.4701605312984443</v>
      </c>
      <c r="AK228" s="4">
        <f t="shared" si="91"/>
        <v>1.415007058190803</v>
      </c>
      <c r="AL228" s="4">
        <f t="shared" si="92"/>
        <v>1.2619348236989276</v>
      </c>
      <c r="AM228" s="4">
        <f t="shared" si="95"/>
        <v>1.4913545746473926</v>
      </c>
      <c r="AN228" s="4">
        <f t="shared" si="96"/>
        <v>8.9615151059458373</v>
      </c>
      <c r="AO228" s="4">
        <f t="shared" si="97"/>
        <v>3.233773157630802</v>
      </c>
      <c r="AP228" s="4">
        <f t="shared" si="98"/>
        <v>1.8245831099948981</v>
      </c>
      <c r="AQ228" s="4">
        <f t="shared" si="102"/>
        <v>8.6830736646970976</v>
      </c>
      <c r="AR228" s="4">
        <f t="shared" si="102"/>
        <v>8.3751672917280615</v>
      </c>
      <c r="AS228" s="4">
        <f t="shared" si="102"/>
        <v>8.5682999677734983</v>
      </c>
      <c r="AT228" s="4">
        <f t="shared" si="102"/>
        <v>8.6440946560687948</v>
      </c>
      <c r="AU228" s="4">
        <f t="shared" si="99"/>
        <v>8.7320953549973712</v>
      </c>
      <c r="AV228" s="4">
        <f t="shared" si="100"/>
        <v>8.8851675894892477</v>
      </c>
      <c r="AZ228" s="6">
        <v>-6.1319999999999997</v>
      </c>
      <c r="BB228" s="5">
        <f t="shared" si="101"/>
        <v>8.8494818728117277</v>
      </c>
    </row>
    <row r="229" spans="1:54">
      <c r="A229" t="s">
        <v>2087</v>
      </c>
      <c r="B229" t="s">
        <v>1181</v>
      </c>
      <c r="C229" t="s">
        <v>1226</v>
      </c>
      <c r="D229">
        <v>-825.26347779970195</v>
      </c>
      <c r="E229">
        <v>-2.1246955313920002</v>
      </c>
      <c r="F229">
        <v>-1.072954741172</v>
      </c>
      <c r="G229">
        <v>-828.46126141597904</v>
      </c>
      <c r="H229">
        <v>-828.61829887289798</v>
      </c>
      <c r="I229">
        <v>1.204677167172</v>
      </c>
      <c r="J229">
        <v>-0.15703745691900001</v>
      </c>
      <c r="K229">
        <f t="shared" si="86"/>
        <v>-0.13035646495039671</v>
      </c>
      <c r="L229">
        <v>-2.7050881113009999</v>
      </c>
      <c r="M229">
        <v>1.18214</v>
      </c>
      <c r="O229">
        <v>-412.62953943569198</v>
      </c>
      <c r="P229">
        <v>-1.062407780097</v>
      </c>
      <c r="Q229">
        <v>-0.534300791479</v>
      </c>
      <c r="R229">
        <v>-414.22631091609901</v>
      </c>
      <c r="S229">
        <v>-414.30417004712501</v>
      </c>
      <c r="T229">
        <v>1.2055252504480001</v>
      </c>
      <c r="U229">
        <v>-7.7859131025E-2</v>
      </c>
      <c r="V229">
        <f t="shared" si="93"/>
        <v>-6.4585234524175916E-2</v>
      </c>
      <c r="X229">
        <v>-412.62953943569198</v>
      </c>
      <c r="Y229">
        <v>-1.062407780095</v>
      </c>
      <c r="Z229">
        <v>-0.53430079147999998</v>
      </c>
      <c r="AA229">
        <v>-414.22631091609901</v>
      </c>
      <c r="AB229">
        <v>-414.30417004712399</v>
      </c>
      <c r="AC229">
        <v>1.205525250447</v>
      </c>
      <c r="AD229">
        <v>-7.7859131025E-2</v>
      </c>
      <c r="AE229">
        <f t="shared" si="94"/>
        <v>-6.4585234524229498E-2</v>
      </c>
      <c r="AG229" s="4">
        <f t="shared" si="87"/>
        <v>2.7603693093531079</v>
      </c>
      <c r="AH229" s="4">
        <f t="shared" si="88"/>
        <v>-7.5319212273637928E-2</v>
      </c>
      <c r="AI229" s="4">
        <f t="shared" si="89"/>
        <v>2.7316481336605771</v>
      </c>
      <c r="AJ229" s="4">
        <f t="shared" si="90"/>
        <v>5.4214208986351542</v>
      </c>
      <c r="AK229" s="4">
        <f t="shared" si="91"/>
        <v>0.82780731264875962</v>
      </c>
      <c r="AL229" s="4">
        <f t="shared" si="92"/>
        <v>0.74422369546061606</v>
      </c>
      <c r="AM229" s="4">
        <f t="shared" si="95"/>
        <v>0.87977659935181263</v>
      </c>
      <c r="AN229" s="4">
        <f t="shared" si="96"/>
        <v>6.3011974979869665</v>
      </c>
      <c r="AO229" s="4">
        <f t="shared" si="97"/>
        <v>1.8210987557737182</v>
      </c>
      <c r="AP229" s="4">
        <f t="shared" si="98"/>
        <v>0.83523016561322116</v>
      </c>
      <c r="AQ229" s="4">
        <f t="shared" si="102"/>
        <v>6.0820752750193705</v>
      </c>
      <c r="AR229" s="4">
        <f t="shared" si="102"/>
        <v>5.8789532137062004</v>
      </c>
      <c r="AS229" s="4">
        <f t="shared" si="102"/>
        <v>6.0184812005741426</v>
      </c>
      <c r="AT229" s="4">
        <f t="shared" si="102"/>
        <v>6.0373864384629776</v>
      </c>
      <c r="AU229" s="4">
        <f t="shared" si="99"/>
        <v>6.1656445940957703</v>
      </c>
      <c r="AV229" s="4">
        <f t="shared" si="100"/>
        <v>6.2492282112839135</v>
      </c>
      <c r="AZ229" s="6">
        <v>-3.5169999999999999</v>
      </c>
      <c r="BB229" s="5">
        <f t="shared" si="101"/>
        <v>6.212528719591158</v>
      </c>
    </row>
    <row r="230" spans="1:54">
      <c r="A230" t="s">
        <v>2088</v>
      </c>
      <c r="B230" t="s">
        <v>1181</v>
      </c>
      <c r="C230" t="s">
        <v>1226</v>
      </c>
      <c r="D230">
        <v>-825.26210838977204</v>
      </c>
      <c r="E230">
        <v>-2.12450804723</v>
      </c>
      <c r="F230">
        <v>-1.0704349266990001</v>
      </c>
      <c r="G230">
        <v>-828.457180350096</v>
      </c>
      <c r="H230">
        <v>-828.61347549979598</v>
      </c>
      <c r="I230">
        <v>1.2050898837520001</v>
      </c>
      <c r="J230">
        <v>-0.15629514969899999</v>
      </c>
      <c r="K230">
        <f t="shared" si="86"/>
        <v>-0.12969584410781143</v>
      </c>
      <c r="L230">
        <v>-2.7020319258060002</v>
      </c>
      <c r="M230">
        <v>1.1824699999999999</v>
      </c>
      <c r="O230">
        <v>-412.62953943569198</v>
      </c>
      <c r="P230">
        <v>-1.062407780097</v>
      </c>
      <c r="Q230">
        <v>-0.534300791479</v>
      </c>
      <c r="R230">
        <v>-414.22631091609901</v>
      </c>
      <c r="S230">
        <v>-414.30417004712501</v>
      </c>
      <c r="T230">
        <v>1.2055252504480001</v>
      </c>
      <c r="U230">
        <v>-7.7859131025E-2</v>
      </c>
      <c r="V230">
        <f t="shared" si="93"/>
        <v>-6.4585234524175916E-2</v>
      </c>
      <c r="X230">
        <v>-412.62953943569198</v>
      </c>
      <c r="Y230">
        <v>-1.062407780095</v>
      </c>
      <c r="Z230">
        <v>-0.53430079147999998</v>
      </c>
      <c r="AA230">
        <v>-414.22631091609901</v>
      </c>
      <c r="AB230">
        <v>-414.30417004712399</v>
      </c>
      <c r="AC230">
        <v>1.205525250447</v>
      </c>
      <c r="AD230">
        <v>-7.7859131025E-2</v>
      </c>
      <c r="AE230">
        <f t="shared" si="94"/>
        <v>-6.4585234524229498E-2</v>
      </c>
      <c r="AG230" s="4">
        <f t="shared" si="87"/>
        <v>1.9010515689419394</v>
      </c>
      <c r="AH230" s="4">
        <f t="shared" si="88"/>
        <v>-0.19296730502830656</v>
      </c>
      <c r="AI230" s="4">
        <f t="shared" si="89"/>
        <v>1.1504406136156649</v>
      </c>
      <c r="AJ230" s="4">
        <f t="shared" si="90"/>
        <v>2.8605132869001868</v>
      </c>
      <c r="AK230" s="4">
        <f t="shared" si="91"/>
        <v>0.36200248018015974</v>
      </c>
      <c r="AL230" s="4">
        <f t="shared" si="92"/>
        <v>0.32967784084034835</v>
      </c>
      <c r="AM230" s="4">
        <f t="shared" si="95"/>
        <v>0.38983415645848668</v>
      </c>
      <c r="AN230" s="4">
        <f t="shared" si="96"/>
        <v>3.2503474433586734</v>
      </c>
      <c r="AO230" s="4">
        <f t="shared" si="97"/>
        <v>0.76696040907710994</v>
      </c>
      <c r="AP230" s="4">
        <f t="shared" si="98"/>
        <v>0.19051289951024841</v>
      </c>
      <c r="AQ230" s="4">
        <f t="shared" si="102"/>
        <v>3.1201402911182168</v>
      </c>
      <c r="AR230" s="4">
        <f t="shared" si="102"/>
        <v>3.0096682135770889</v>
      </c>
      <c r="AS230" s="4">
        <f t="shared" si="102"/>
        <v>3.0942302110170159</v>
      </c>
      <c r="AT230" s="4">
        <f t="shared" si="102"/>
        <v>3.0822518365910305</v>
      </c>
      <c r="AU230" s="4">
        <f t="shared" si="99"/>
        <v>3.190191127740535</v>
      </c>
      <c r="AV230" s="4">
        <f t="shared" si="100"/>
        <v>3.2225157670803464</v>
      </c>
      <c r="AZ230" s="6">
        <v>-1.5429999999999999</v>
      </c>
      <c r="BB230" s="5">
        <f t="shared" si="101"/>
        <v>3.2075930047662986</v>
      </c>
    </row>
    <row r="231" spans="1:54">
      <c r="A231" t="s">
        <v>2089</v>
      </c>
      <c r="B231" t="s">
        <v>1181</v>
      </c>
      <c r="C231" t="s">
        <v>1226</v>
      </c>
      <c r="D231">
        <v>-825.26037940451397</v>
      </c>
      <c r="E231">
        <v>-2.124597743961</v>
      </c>
      <c r="F231">
        <v>-1.0690702309769999</v>
      </c>
      <c r="G231">
        <v>-828.45417398735299</v>
      </c>
      <c r="H231">
        <v>-828.61004806172798</v>
      </c>
      <c r="I231">
        <v>1.2053753017810001</v>
      </c>
      <c r="J231">
        <v>-0.155874074374</v>
      </c>
      <c r="K231">
        <f t="shared" si="86"/>
        <v>-0.1293158024257578</v>
      </c>
      <c r="L231">
        <v>-2.7004371822929998</v>
      </c>
      <c r="M231">
        <v>1.1827000000000001</v>
      </c>
      <c r="O231">
        <v>-412.62953943569198</v>
      </c>
      <c r="P231">
        <v>-1.062407780097</v>
      </c>
      <c r="Q231">
        <v>-0.534300791479</v>
      </c>
      <c r="R231">
        <v>-414.22631091609901</v>
      </c>
      <c r="S231">
        <v>-414.30417004712501</v>
      </c>
      <c r="T231">
        <v>1.2055252504480001</v>
      </c>
      <c r="U231">
        <v>-7.7859131025E-2</v>
      </c>
      <c r="V231">
        <f t="shared" si="93"/>
        <v>-6.4585234524175916E-2</v>
      </c>
      <c r="X231">
        <v>-412.62953943569198</v>
      </c>
      <c r="Y231">
        <v>-1.062407780095</v>
      </c>
      <c r="Z231">
        <v>-0.53430079147999998</v>
      </c>
      <c r="AA231">
        <v>-414.22631091609901</v>
      </c>
      <c r="AB231">
        <v>-414.30417004712399</v>
      </c>
      <c r="AC231">
        <v>1.205525250447</v>
      </c>
      <c r="AD231">
        <v>-7.7859131025E-2</v>
      </c>
      <c r="AE231">
        <f t="shared" si="94"/>
        <v>-6.4585234524229498E-2</v>
      </c>
      <c r="AG231" s="4">
        <f t="shared" si="87"/>
        <v>0.81609689414377784</v>
      </c>
      <c r="AH231" s="4">
        <f t="shared" si="88"/>
        <v>-0.1366817542068553</v>
      </c>
      <c r="AI231" s="4">
        <f t="shared" si="89"/>
        <v>0.29408108345120981</v>
      </c>
      <c r="AJ231" s="4">
        <f t="shared" si="90"/>
        <v>0.97399210521652047</v>
      </c>
      <c r="AK231" s="4">
        <f t="shared" si="91"/>
        <v>9.7773713527077172E-2</v>
      </c>
      <c r="AL231" s="4">
        <f t="shared" si="92"/>
        <v>9.1198074955713859E-2</v>
      </c>
      <c r="AM231" s="4">
        <f t="shared" si="95"/>
        <v>0.10785996325012279</v>
      </c>
      <c r="AN231" s="4">
        <f t="shared" si="96"/>
        <v>1.0818520684666433</v>
      </c>
      <c r="AO231" s="4">
        <f t="shared" si="97"/>
        <v>0.19605405563413988</v>
      </c>
      <c r="AP231" s="4">
        <f t="shared" si="98"/>
        <v>-3.8654726389785357E-2</v>
      </c>
      <c r="AQ231" s="4">
        <f t="shared" si="102"/>
        <v>1.0302898003841172</v>
      </c>
      <c r="AR231" s="4">
        <f t="shared" si="102"/>
        <v>0.98854647449532851</v>
      </c>
      <c r="AS231" s="4">
        <f t="shared" si="102"/>
        <v>1.0241393390628151</v>
      </c>
      <c r="AT231" s="4">
        <f t="shared" si="102"/>
        <v>1.0102747664288263</v>
      </c>
      <c r="AU231" s="4">
        <f t="shared" si="99"/>
        <v>1.0651901801722343</v>
      </c>
      <c r="AV231" s="4">
        <f t="shared" si="100"/>
        <v>1.0717658187435977</v>
      </c>
      <c r="AZ231" s="6">
        <v>-0.39300000000000002</v>
      </c>
      <c r="BB231" s="5">
        <f t="shared" si="101"/>
        <v>1.0623928369866966</v>
      </c>
    </row>
    <row r="232" spans="1:54">
      <c r="A232" t="s">
        <v>2090</v>
      </c>
      <c r="B232" t="s">
        <v>1181</v>
      </c>
      <c r="C232" t="s">
        <v>1226</v>
      </c>
      <c r="D232">
        <v>-477.54574832457803</v>
      </c>
      <c r="E232">
        <v>-1.4325075899969999</v>
      </c>
      <c r="F232">
        <v>-0.68731060139400002</v>
      </c>
      <c r="G232">
        <v>-479.66553696183098</v>
      </c>
      <c r="H232">
        <v>-479.78087639717899</v>
      </c>
      <c r="I232">
        <v>1.1843919718860001</v>
      </c>
      <c r="J232">
        <v>-0.115339435347</v>
      </c>
      <c r="K232">
        <f t="shared" si="86"/>
        <v>-9.7382824339256532E-2</v>
      </c>
      <c r="L232">
        <v>-1.8286722117509999</v>
      </c>
      <c r="M232">
        <v>1.1592</v>
      </c>
      <c r="O232">
        <v>-230.78433454231299</v>
      </c>
      <c r="P232">
        <v>-0.70597700311699996</v>
      </c>
      <c r="Q232">
        <v>-0.32920441651299998</v>
      </c>
      <c r="R232">
        <v>-231.81948873401601</v>
      </c>
      <c r="S232">
        <v>-231.87402608996001</v>
      </c>
      <c r="T232">
        <v>1.186265865288</v>
      </c>
      <c r="U232">
        <v>-5.4537355944999998E-2</v>
      </c>
      <c r="V232">
        <f t="shared" si="93"/>
        <v>-4.5973973913309471E-2</v>
      </c>
      <c r="X232">
        <v>-246.782097288914</v>
      </c>
      <c r="Y232">
        <v>-0.72207691851300004</v>
      </c>
      <c r="Z232">
        <v>-0.344808117064</v>
      </c>
      <c r="AA232">
        <v>-247.848963069136</v>
      </c>
      <c r="AB232">
        <v>-247.905943243802</v>
      </c>
      <c r="AC232">
        <v>1.188507243788</v>
      </c>
      <c r="AD232">
        <v>-5.6980174666999998E-2</v>
      </c>
      <c r="AE232">
        <f t="shared" si="94"/>
        <v>-4.7942639781810063E-2</v>
      </c>
      <c r="AG232" s="4">
        <f t="shared" si="87"/>
        <v>-12.979096915520596</v>
      </c>
      <c r="AH232" s="4">
        <f t="shared" si="88"/>
        <v>2.7947192101418521</v>
      </c>
      <c r="AI232" s="4">
        <f t="shared" si="89"/>
        <v>8.3446638868117908</v>
      </c>
      <c r="AJ232" s="4">
        <f t="shared" si="90"/>
        <v>-1.8290906199563151</v>
      </c>
      <c r="AK232" s="4">
        <f t="shared" si="91"/>
        <v>2.3982815293074866</v>
      </c>
      <c r="AL232" s="4">
        <f t="shared" si="92"/>
        <v>2.1750801081970899</v>
      </c>
      <c r="AM232" s="4">
        <f t="shared" si="95"/>
        <v>2.5213528614220664</v>
      </c>
      <c r="AN232" s="4">
        <f t="shared" si="96"/>
        <v>0.69226224146575133</v>
      </c>
      <c r="AO232" s="4">
        <f t="shared" si="97"/>
        <v>5.5631092578745269</v>
      </c>
      <c r="AP232" s="4">
        <f t="shared" si="98"/>
        <v>5.576273839079116</v>
      </c>
      <c r="AQ232" s="4">
        <f t="shared" si="102"/>
        <v>0.54198606289904028</v>
      </c>
      <c r="AR232" s="4">
        <f t="shared" si="102"/>
        <v>0.38908432150809524</v>
      </c>
      <c r="AS232" s="4">
        <f t="shared" si="102"/>
        <v>0.33134689593661726</v>
      </c>
      <c r="AT232" s="4">
        <f t="shared" si="102"/>
        <v>0.76315801478162015</v>
      </c>
      <c r="AU232" s="4">
        <f t="shared" si="99"/>
        <v>0.3459894882407748</v>
      </c>
      <c r="AV232" s="4">
        <f t="shared" si="100"/>
        <v>0.56919090935117156</v>
      </c>
      <c r="AZ232" s="6">
        <v>-9.4469999999999992</v>
      </c>
      <c r="BB232" s="5">
        <f t="shared" si="101"/>
        <v>0.29590101625959919</v>
      </c>
    </row>
    <row r="233" spans="1:54">
      <c r="A233" t="s">
        <v>2091</v>
      </c>
      <c r="B233" t="s">
        <v>1181</v>
      </c>
      <c r="C233" t="s">
        <v>1226</v>
      </c>
      <c r="D233">
        <v>-477.55406833026598</v>
      </c>
      <c r="E233">
        <v>-1.431304428949</v>
      </c>
      <c r="F233">
        <v>-0.68430583936599998</v>
      </c>
      <c r="G233">
        <v>-479.66964615784298</v>
      </c>
      <c r="H233">
        <v>-479.78415173248902</v>
      </c>
      <c r="I233">
        <v>1.184887852553</v>
      </c>
      <c r="J233">
        <v>-0.114505574646</v>
      </c>
      <c r="K233">
        <f t="shared" si="86"/>
        <v>-9.6638322689596629E-2</v>
      </c>
      <c r="L233">
        <v>-1.8246230264479999</v>
      </c>
      <c r="M233">
        <v>1.1594599999999999</v>
      </c>
      <c r="O233">
        <v>-230.78433454231299</v>
      </c>
      <c r="P233">
        <v>-0.70597700311699996</v>
      </c>
      <c r="Q233">
        <v>-0.32920441651299998</v>
      </c>
      <c r="R233">
        <v>-231.81948873401601</v>
      </c>
      <c r="S233">
        <v>-231.87402608996001</v>
      </c>
      <c r="T233">
        <v>1.186265865288</v>
      </c>
      <c r="U233">
        <v>-5.4537355944999998E-2</v>
      </c>
      <c r="V233">
        <f t="shared" si="93"/>
        <v>-4.5973973913309471E-2</v>
      </c>
      <c r="X233">
        <v>-246.782097288914</v>
      </c>
      <c r="Y233">
        <v>-0.72207691851300004</v>
      </c>
      <c r="Z233">
        <v>-0.344808117064</v>
      </c>
      <c r="AA233">
        <v>-247.848963069136</v>
      </c>
      <c r="AB233">
        <v>-247.905943243802</v>
      </c>
      <c r="AC233">
        <v>1.188507243788</v>
      </c>
      <c r="AD233">
        <v>-5.6980174666999998E-2</v>
      </c>
      <c r="AE233">
        <f t="shared" si="94"/>
        <v>-4.7942639781810063E-2</v>
      </c>
      <c r="AG233" s="4">
        <f t="shared" si="87"/>
        <v>-7.7582143062784965</v>
      </c>
      <c r="AH233" s="4">
        <f t="shared" si="88"/>
        <v>2.0397242224919649</v>
      </c>
      <c r="AI233" s="4">
        <f t="shared" si="89"/>
        <v>6.4591471690024997</v>
      </c>
      <c r="AJ233" s="4">
        <f t="shared" si="90"/>
        <v>0.74946891493307799</v>
      </c>
      <c r="AK233" s="4">
        <f t="shared" si="91"/>
        <v>1.8750260177533271</v>
      </c>
      <c r="AL233" s="4">
        <f t="shared" si="92"/>
        <v>1.7078982502698286</v>
      </c>
      <c r="AM233" s="4">
        <f t="shared" si="95"/>
        <v>1.9802397052578553</v>
      </c>
      <c r="AN233" s="4">
        <f t="shared" si="96"/>
        <v>2.7297086201909333</v>
      </c>
      <c r="AO233" s="4">
        <f t="shared" si="97"/>
        <v>4.3060981126683329</v>
      </c>
      <c r="AP233" s="4">
        <f t="shared" si="98"/>
        <v>4.1927732788261309</v>
      </c>
      <c r="AQ233" s="4">
        <f t="shared" si="102"/>
        <v>2.5699453476855698</v>
      </c>
      <c r="AR233" s="4">
        <f t="shared" si="102"/>
        <v>2.4324986251459055</v>
      </c>
      <c r="AS233" s="4">
        <f t="shared" si="102"/>
        <v>2.4075696174339747</v>
      </c>
      <c r="AT233" s="4">
        <f t="shared" si="102"/>
        <v>2.7265366233945798</v>
      </c>
      <c r="AU233" s="4">
        <f t="shared" si="99"/>
        <v>2.4573671652029065</v>
      </c>
      <c r="AV233" s="4">
        <f t="shared" si="100"/>
        <v>2.6244949326864049</v>
      </c>
      <c r="AZ233" s="6">
        <v>-7.468</v>
      </c>
      <c r="BB233" s="5">
        <f t="shared" si="101"/>
        <v>2.4293077568152048</v>
      </c>
    </row>
    <row r="234" spans="1:54">
      <c r="A234" t="s">
        <v>2092</v>
      </c>
      <c r="B234" t="s">
        <v>1181</v>
      </c>
      <c r="C234" t="s">
        <v>1226</v>
      </c>
      <c r="D234">
        <v>-477.55901735512401</v>
      </c>
      <c r="E234">
        <v>-1.430449873935</v>
      </c>
      <c r="F234">
        <v>-0.68202560841899995</v>
      </c>
      <c r="G234">
        <v>-479.67145787457798</v>
      </c>
      <c r="H234">
        <v>-479.78532738374003</v>
      </c>
      <c r="I234">
        <v>1.185303588407</v>
      </c>
      <c r="J234">
        <v>-0.113869509162</v>
      </c>
      <c r="K234">
        <f t="shared" si="86"/>
        <v>-9.6067800920974181E-2</v>
      </c>
      <c r="L234">
        <v>-1.8215412007159999</v>
      </c>
      <c r="M234">
        <v>1.1597</v>
      </c>
      <c r="O234">
        <v>-230.78433454231299</v>
      </c>
      <c r="P234">
        <v>-0.70597700311699996</v>
      </c>
      <c r="Q234">
        <v>-0.32920441651299998</v>
      </c>
      <c r="R234">
        <v>-231.81948873401601</v>
      </c>
      <c r="S234">
        <v>-231.87402608996001</v>
      </c>
      <c r="T234">
        <v>1.186265865288</v>
      </c>
      <c r="U234">
        <v>-5.4537355944999998E-2</v>
      </c>
      <c r="V234">
        <f t="shared" si="93"/>
        <v>-4.5973973913309471E-2</v>
      </c>
      <c r="X234">
        <v>-246.782097288914</v>
      </c>
      <c r="Y234">
        <v>-0.72207691851300004</v>
      </c>
      <c r="Z234">
        <v>-0.344808117064</v>
      </c>
      <c r="AA234">
        <v>-247.848963069136</v>
      </c>
      <c r="AB234">
        <v>-247.905943243802</v>
      </c>
      <c r="AC234">
        <v>1.188507243788</v>
      </c>
      <c r="AD234">
        <v>-5.6980174666999998E-2</v>
      </c>
      <c r="AE234">
        <f t="shared" si="94"/>
        <v>-4.7942639781810063E-2</v>
      </c>
      <c r="AG234" s="4">
        <f t="shared" si="87"/>
        <v>-4.6526541921250688</v>
      </c>
      <c r="AH234" s="4">
        <f t="shared" si="88"/>
        <v>1.5034828329343304</v>
      </c>
      <c r="AI234" s="4">
        <f t="shared" si="89"/>
        <v>5.0282805875659857</v>
      </c>
      <c r="AJ234" s="4">
        <f t="shared" si="90"/>
        <v>1.8863383774580589</v>
      </c>
      <c r="AK234" s="4">
        <f t="shared" si="91"/>
        <v>1.4758888839212303</v>
      </c>
      <c r="AL234" s="4">
        <f t="shared" si="92"/>
        <v>1.3498904205024405</v>
      </c>
      <c r="AM234" s="4">
        <f t="shared" si="95"/>
        <v>1.5654679206566802</v>
      </c>
      <c r="AN234" s="4">
        <f t="shared" si="96"/>
        <v>3.451806298114739</v>
      </c>
      <c r="AO234" s="4">
        <f t="shared" si="97"/>
        <v>3.3521870583773237</v>
      </c>
      <c r="AP234" s="4">
        <f t="shared" si="98"/>
        <v>3.179576362122992</v>
      </c>
      <c r="AQ234" s="4">
        <f t="shared" si="102"/>
        <v>3.2934235983378555</v>
      </c>
      <c r="AR234" s="4">
        <f t="shared" si="102"/>
        <v>3.1733791637375068</v>
      </c>
      <c r="AS234" s="4">
        <f t="shared" si="102"/>
        <v>3.1674750045544275</v>
      </c>
      <c r="AT234" s="4">
        <f t="shared" si="102"/>
        <v>3.4053466224340143</v>
      </c>
      <c r="AU234" s="4">
        <f t="shared" si="99"/>
        <v>3.2362287979604991</v>
      </c>
      <c r="AV234" s="4">
        <f t="shared" si="100"/>
        <v>3.3622272613792892</v>
      </c>
      <c r="AZ234" s="6">
        <v>-5.84</v>
      </c>
      <c r="BB234" s="5">
        <f t="shared" si="101"/>
        <v>3.1999777503278528</v>
      </c>
    </row>
    <row r="235" spans="1:54">
      <c r="A235" t="s">
        <v>2093</v>
      </c>
      <c r="B235" t="s">
        <v>1181</v>
      </c>
      <c r="C235" t="s">
        <v>1226</v>
      </c>
      <c r="D235">
        <v>-477.56197132354202</v>
      </c>
      <c r="E235">
        <v>-1.429839253843</v>
      </c>
      <c r="F235">
        <v>-0.68028172879299997</v>
      </c>
      <c r="G235">
        <v>-479.67205519179799</v>
      </c>
      <c r="H235">
        <v>-479.78543389427</v>
      </c>
      <c r="I235">
        <v>1.1856533500940001</v>
      </c>
      <c r="J235">
        <v>-0.113378702473</v>
      </c>
      <c r="K235">
        <f t="shared" si="86"/>
        <v>-9.5625506784096037E-2</v>
      </c>
      <c r="L235">
        <v>-1.819173367546</v>
      </c>
      <c r="M235">
        <v>1.15991</v>
      </c>
      <c r="O235">
        <v>-230.78433454231299</v>
      </c>
      <c r="P235">
        <v>-0.70597700311699996</v>
      </c>
      <c r="Q235">
        <v>-0.32920441651299998</v>
      </c>
      <c r="R235">
        <v>-231.81948873401601</v>
      </c>
      <c r="S235">
        <v>-231.87402608996001</v>
      </c>
      <c r="T235">
        <v>1.186265865288</v>
      </c>
      <c r="U235">
        <v>-5.4537355944999998E-2</v>
      </c>
      <c r="V235">
        <f t="shared" si="93"/>
        <v>-4.5973973913309471E-2</v>
      </c>
      <c r="X235">
        <v>-246.782097288914</v>
      </c>
      <c r="Y235">
        <v>-0.72207691851300004</v>
      </c>
      <c r="Z235">
        <v>-0.344808117064</v>
      </c>
      <c r="AA235">
        <v>-247.848963069136</v>
      </c>
      <c r="AB235">
        <v>-247.905943243802</v>
      </c>
      <c r="AC235">
        <v>1.188507243788</v>
      </c>
      <c r="AD235">
        <v>-5.6980174666999998E-2</v>
      </c>
      <c r="AE235">
        <f t="shared" si="94"/>
        <v>-4.7942639781810063E-2</v>
      </c>
      <c r="AG235" s="4">
        <f t="shared" si="87"/>
        <v>-2.7990109471224365</v>
      </c>
      <c r="AH235" s="4">
        <f t="shared" si="88"/>
        <v>1.1203129243134757</v>
      </c>
      <c r="AI235" s="4">
        <f t="shared" si="89"/>
        <v>3.9339795553945525</v>
      </c>
      <c r="AJ235" s="4">
        <f t="shared" si="90"/>
        <v>2.261160607529733</v>
      </c>
      <c r="AK235" s="4">
        <f t="shared" si="91"/>
        <v>1.1679030239101809</v>
      </c>
      <c r="AL235" s="4">
        <f t="shared" si="92"/>
        <v>1.0723466478171051</v>
      </c>
      <c r="AM235" s="4">
        <f t="shared" si="95"/>
        <v>1.2438256002695383</v>
      </c>
      <c r="AN235" s="4">
        <f t="shared" si="96"/>
        <v>3.5049862077992713</v>
      </c>
      <c r="AO235" s="4">
        <f t="shared" si="97"/>
        <v>2.6226530369297016</v>
      </c>
      <c r="AP235" s="4">
        <f t="shared" si="98"/>
        <v>2.4316394427783266</v>
      </c>
      <c r="AQ235" s="4">
        <f t="shared" si="102"/>
        <v>3.3553402944902375</v>
      </c>
      <c r="AR235" s="4">
        <f t="shared" si="102"/>
        <v>3.2527690769366009</v>
      </c>
      <c r="AS235" s="4">
        <f t="shared" si="102"/>
        <v>3.2571047216315243</v>
      </c>
      <c r="AT235" s="4">
        <f t="shared" si="102"/>
        <v>3.4362872865339682</v>
      </c>
      <c r="AU235" s="4">
        <f t="shared" si="99"/>
        <v>3.3335072553468379</v>
      </c>
      <c r="AV235" s="4">
        <f t="shared" si="100"/>
        <v>3.4290636314399139</v>
      </c>
      <c r="AZ235" s="6">
        <v>-4.5789999999999997</v>
      </c>
      <c r="BB235" s="5">
        <f t="shared" si="101"/>
        <v>3.291152848689114</v>
      </c>
    </row>
    <row r="236" spans="1:54">
      <c r="A236" t="s">
        <v>2094</v>
      </c>
      <c r="B236" t="s">
        <v>1181</v>
      </c>
      <c r="C236" t="s">
        <v>1226</v>
      </c>
      <c r="D236">
        <v>-477.563735321933</v>
      </c>
      <c r="E236">
        <v>-1.4293998457349999</v>
      </c>
      <c r="F236">
        <v>-0.67894301213599995</v>
      </c>
      <c r="G236">
        <v>-479.67203927032199</v>
      </c>
      <c r="H236">
        <v>-479.78503712096398</v>
      </c>
      <c r="I236">
        <v>1.185945977014</v>
      </c>
      <c r="J236">
        <v>-0.112997850641</v>
      </c>
      <c r="K236">
        <f t="shared" si="86"/>
        <v>-9.5280774024385492E-2</v>
      </c>
      <c r="L236">
        <v>-1.817344980503</v>
      </c>
      <c r="M236">
        <v>1.1600999999999999</v>
      </c>
      <c r="O236">
        <v>-230.78433454231299</v>
      </c>
      <c r="P236">
        <v>-0.70597700311699996</v>
      </c>
      <c r="Q236">
        <v>-0.32920441651299998</v>
      </c>
      <c r="R236">
        <v>-231.81948873401601</v>
      </c>
      <c r="S236">
        <v>-231.87402608996001</v>
      </c>
      <c r="T236">
        <v>1.186265865288</v>
      </c>
      <c r="U236">
        <v>-5.4537355944999998E-2</v>
      </c>
      <c r="V236">
        <f t="shared" si="93"/>
        <v>-4.5973973913309471E-2</v>
      </c>
      <c r="X236">
        <v>-246.782097288914</v>
      </c>
      <c r="Y236">
        <v>-0.72207691851300004</v>
      </c>
      <c r="Z236">
        <v>-0.344808117064</v>
      </c>
      <c r="AA236">
        <v>-247.848963069136</v>
      </c>
      <c r="AB236">
        <v>-247.905943243802</v>
      </c>
      <c r="AC236">
        <v>1.188507243788</v>
      </c>
      <c r="AD236">
        <v>-5.6980174666999998E-2</v>
      </c>
      <c r="AE236">
        <f t="shared" si="94"/>
        <v>-4.7942639781810063E-2</v>
      </c>
      <c r="AG236" s="4">
        <f t="shared" si="87"/>
        <v>-1.6920851988038585</v>
      </c>
      <c r="AH236" s="4">
        <f t="shared" si="88"/>
        <v>0.84458016216636256</v>
      </c>
      <c r="AI236" s="4">
        <f t="shared" si="89"/>
        <v>3.0939221353187936</v>
      </c>
      <c r="AJ236" s="4">
        <f t="shared" si="90"/>
        <v>2.2511697300819198</v>
      </c>
      <c r="AK236" s="4">
        <f t="shared" si="91"/>
        <v>0.92891488123777799</v>
      </c>
      <c r="AL236" s="4">
        <f t="shared" si="92"/>
        <v>0.85602356613752095</v>
      </c>
      <c r="AM236" s="4">
        <f t="shared" si="95"/>
        <v>0.99307293907613803</v>
      </c>
      <c r="AN236" s="4">
        <f t="shared" si="96"/>
        <v>3.2442426691580577</v>
      </c>
      <c r="AO236" s="4">
        <f t="shared" si="97"/>
        <v>2.0626147568791957</v>
      </c>
      <c r="AP236" s="4">
        <f t="shared" si="98"/>
        <v>1.8758875406059605</v>
      </c>
      <c r="AQ236" s="4">
        <f t="shared" si="102"/>
        <v>3.1073577577363265</v>
      </c>
      <c r="AR236" s="4">
        <f t="shared" si="102"/>
        <v>3.0210466530392024</v>
      </c>
      <c r="AS236" s="4">
        <f t="shared" si="102"/>
        <v>3.0302968600741282</v>
      </c>
      <c r="AT236" s="4">
        <f t="shared" si="102"/>
        <v>3.1667029535152418</v>
      </c>
      <c r="AU236" s="4">
        <f t="shared" si="99"/>
        <v>3.1071932962194406</v>
      </c>
      <c r="AV236" s="4">
        <f t="shared" si="100"/>
        <v>3.1800846113196979</v>
      </c>
      <c r="AZ236" s="6">
        <v>-3.6190000000000002</v>
      </c>
      <c r="BB236" s="5">
        <f t="shared" si="101"/>
        <v>3.0652212524133895</v>
      </c>
    </row>
    <row r="237" spans="1:54">
      <c r="A237" t="s">
        <v>2095</v>
      </c>
      <c r="B237" t="s">
        <v>1181</v>
      </c>
      <c r="C237" t="s">
        <v>1226</v>
      </c>
      <c r="D237">
        <v>-477.56581167783901</v>
      </c>
      <c r="E237">
        <v>-1.4286749254090001</v>
      </c>
      <c r="F237">
        <v>-0.67648953026299996</v>
      </c>
      <c r="G237">
        <v>-479.67093357016199</v>
      </c>
      <c r="H237">
        <v>-479.78321941105997</v>
      </c>
      <c r="I237">
        <v>1.186554571604</v>
      </c>
      <c r="J237">
        <v>-0.112285840899</v>
      </c>
      <c r="K237">
        <f t="shared" si="86"/>
        <v>-9.4631838759181991E-2</v>
      </c>
      <c r="L237">
        <v>-1.8139543219059999</v>
      </c>
      <c r="M237">
        <v>1.16052</v>
      </c>
      <c r="O237">
        <v>-230.78433454231299</v>
      </c>
      <c r="P237">
        <v>-0.70597700311699996</v>
      </c>
      <c r="Q237">
        <v>-0.32920441651299998</v>
      </c>
      <c r="R237">
        <v>-231.81948873401601</v>
      </c>
      <c r="S237">
        <v>-231.87402608996001</v>
      </c>
      <c r="T237">
        <v>1.186265865288</v>
      </c>
      <c r="U237">
        <v>-5.4537355944999998E-2</v>
      </c>
      <c r="V237">
        <f t="shared" si="93"/>
        <v>-4.5973973913309471E-2</v>
      </c>
      <c r="X237">
        <v>-246.782097288914</v>
      </c>
      <c r="Y237">
        <v>-0.72207691851300004</v>
      </c>
      <c r="Z237">
        <v>-0.344808117064</v>
      </c>
      <c r="AA237">
        <v>-247.848963069136</v>
      </c>
      <c r="AB237">
        <v>-247.905943243802</v>
      </c>
      <c r="AC237">
        <v>1.188507243788</v>
      </c>
      <c r="AD237">
        <v>-5.6980174666999998E-2</v>
      </c>
      <c r="AE237">
        <f t="shared" si="94"/>
        <v>-4.7942639781810063E-2</v>
      </c>
      <c r="AG237" s="4">
        <f t="shared" si="87"/>
        <v>-0.38915214239968815</v>
      </c>
      <c r="AH237" s="4">
        <f t="shared" si="88"/>
        <v>0.38968577085839079</v>
      </c>
      <c r="AI237" s="4">
        <f t="shared" si="89"/>
        <v>1.5543389519335096</v>
      </c>
      <c r="AJ237" s="4">
        <f t="shared" si="90"/>
        <v>1.557332375532559</v>
      </c>
      <c r="AK237" s="4">
        <f t="shared" si="91"/>
        <v>0.48212200404022737</v>
      </c>
      <c r="AL237" s="4">
        <f t="shared" si="92"/>
        <v>0.44881052233730445</v>
      </c>
      <c r="AM237" s="4">
        <f t="shared" si="95"/>
        <v>0.52085358738288856</v>
      </c>
      <c r="AN237" s="4">
        <f t="shared" si="96"/>
        <v>2.0781859629154473</v>
      </c>
      <c r="AO237" s="4">
        <f t="shared" si="97"/>
        <v>1.0362259679556731</v>
      </c>
      <c r="AP237" s="4">
        <f t="shared" si="98"/>
        <v>0.90779875483622741</v>
      </c>
      <c r="AQ237" s="4">
        <f t="shared" si="102"/>
        <v>1.9834005579869731</v>
      </c>
      <c r="AR237" s="4">
        <f t="shared" si="102"/>
        <v>1.9346876200322312</v>
      </c>
      <c r="AS237" s="4">
        <f t="shared" si="102"/>
        <v>1.9448737144517856</v>
      </c>
      <c r="AT237" s="4">
        <f t="shared" si="102"/>
        <v>2.0091210024320385</v>
      </c>
      <c r="AU237" s="4">
        <f t="shared" si="99"/>
        <v>2.0061428978698634</v>
      </c>
      <c r="AV237" s="4">
        <f t="shared" si="100"/>
        <v>2.0394543795727862</v>
      </c>
      <c r="AZ237" s="6">
        <v>-1.883</v>
      </c>
      <c r="BB237" s="5">
        <f t="shared" si="101"/>
        <v>1.9808910979835559</v>
      </c>
    </row>
    <row r="238" spans="1:54">
      <c r="A238" t="s">
        <v>2096</v>
      </c>
      <c r="B238" t="s">
        <v>1181</v>
      </c>
      <c r="C238" t="s">
        <v>1226</v>
      </c>
      <c r="D238">
        <v>-477.566389379957</v>
      </c>
      <c r="E238">
        <v>-1.428260018864</v>
      </c>
      <c r="F238">
        <v>-0.67482912992900002</v>
      </c>
      <c r="G238">
        <v>-479.66943320786999</v>
      </c>
      <c r="H238">
        <v>-479.78122139154902</v>
      </c>
      <c r="I238">
        <v>1.187033690239</v>
      </c>
      <c r="J238">
        <v>-0.11178818367899999</v>
      </c>
      <c r="K238">
        <f t="shared" si="86"/>
        <v>-9.4174398417025823E-2</v>
      </c>
      <c r="L238">
        <v>-1.8116226459860001</v>
      </c>
      <c r="M238">
        <v>1.16086</v>
      </c>
      <c r="O238">
        <v>-230.78433454231299</v>
      </c>
      <c r="P238">
        <v>-0.70597700311699996</v>
      </c>
      <c r="Q238">
        <v>-0.32920441651299998</v>
      </c>
      <c r="R238">
        <v>-231.81948873401601</v>
      </c>
      <c r="S238">
        <v>-231.87402608996001</v>
      </c>
      <c r="T238">
        <v>1.186265865288</v>
      </c>
      <c r="U238">
        <v>-5.4537355944999998E-2</v>
      </c>
      <c r="V238">
        <f t="shared" si="93"/>
        <v>-4.5973973913309471E-2</v>
      </c>
      <c r="X238">
        <v>-246.782097288914</v>
      </c>
      <c r="Y238">
        <v>-0.72207691851300004</v>
      </c>
      <c r="Z238">
        <v>-0.344808117064</v>
      </c>
      <c r="AA238">
        <v>-247.848963069136</v>
      </c>
      <c r="AB238">
        <v>-247.905943243802</v>
      </c>
      <c r="AC238">
        <v>1.188507243788</v>
      </c>
      <c r="AD238">
        <v>-5.6980174666999998E-2</v>
      </c>
      <c r="AE238">
        <f t="shared" si="94"/>
        <v>-4.7942639781810063E-2</v>
      </c>
      <c r="AG238" s="4">
        <f t="shared" si="87"/>
        <v>-2.6638575188461033E-2</v>
      </c>
      <c r="AH238" s="4">
        <f t="shared" si="88"/>
        <v>0.12932797225865475</v>
      </c>
      <c r="AI238" s="4">
        <f t="shared" si="89"/>
        <v>0.51242196854537103</v>
      </c>
      <c r="AJ238" s="4">
        <f t="shared" si="90"/>
        <v>0.61584078385687568</v>
      </c>
      <c r="AK238" s="4">
        <f t="shared" si="91"/>
        <v>0.16983737074663555</v>
      </c>
      <c r="AL238" s="4">
        <f t="shared" si="92"/>
        <v>0.16176236195105861</v>
      </c>
      <c r="AM238" s="4">
        <f t="shared" si="95"/>
        <v>0.1877834554945059</v>
      </c>
      <c r="AN238" s="4">
        <f t="shared" si="96"/>
        <v>0.80362423935138161</v>
      </c>
      <c r="AO238" s="4">
        <f t="shared" si="97"/>
        <v>0.34161464569691402</v>
      </c>
      <c r="AP238" s="4">
        <f t="shared" si="98"/>
        <v>0.30013529510711179</v>
      </c>
      <c r="AQ238" s="4">
        <f t="shared" si="102"/>
        <v>0.75648422083271882</v>
      </c>
      <c r="AR238" s="4">
        <f t="shared" si="102"/>
        <v>0.7405577992350838</v>
      </c>
      <c r="AS238" s="4">
        <f t="shared" si="102"/>
        <v>0.74377834887248295</v>
      </c>
      <c r="AT238" s="4">
        <f t="shared" si="102"/>
        <v>0.76506516740452801</v>
      </c>
      <c r="AU238" s="4">
        <f t="shared" si="99"/>
        <v>0.77760314580793433</v>
      </c>
      <c r="AV238" s="4">
        <f t="shared" si="100"/>
        <v>0.7856781546035112</v>
      </c>
      <c r="AZ238" s="6">
        <v>-0.67300000000000004</v>
      </c>
      <c r="BB238" s="5">
        <f t="shared" si="101"/>
        <v>0.76722422528519263</v>
      </c>
    </row>
    <row r="239" spans="1:54">
      <c r="A239" t="s">
        <v>2097</v>
      </c>
      <c r="B239" t="s">
        <v>1181</v>
      </c>
      <c r="C239" t="s">
        <v>1226</v>
      </c>
      <c r="D239">
        <v>-477.56646644884802</v>
      </c>
      <c r="E239">
        <v>-1.4280945873940001</v>
      </c>
      <c r="F239">
        <v>-0.67415905933300002</v>
      </c>
      <c r="G239">
        <v>-479.66867376252901</v>
      </c>
      <c r="H239">
        <v>-479.780244304532</v>
      </c>
      <c r="I239">
        <v>1.187310481381</v>
      </c>
      <c r="J239">
        <v>-0.111570542003</v>
      </c>
      <c r="K239">
        <f t="shared" si="86"/>
        <v>-9.3969137603526098E-2</v>
      </c>
      <c r="L239">
        <v>-1.8105896726249999</v>
      </c>
      <c r="M239">
        <v>1.16106</v>
      </c>
      <c r="O239">
        <v>-230.78433454231299</v>
      </c>
      <c r="P239">
        <v>-0.70597700311699996</v>
      </c>
      <c r="Q239">
        <v>-0.32920441651299998</v>
      </c>
      <c r="R239">
        <v>-231.81948873401601</v>
      </c>
      <c r="S239">
        <v>-231.87402608996001</v>
      </c>
      <c r="T239">
        <v>1.186265865288</v>
      </c>
      <c r="U239">
        <v>-5.4537355944999998E-2</v>
      </c>
      <c r="V239">
        <f t="shared" si="93"/>
        <v>-4.5973973913309471E-2</v>
      </c>
      <c r="X239">
        <v>-246.782097288914</v>
      </c>
      <c r="Y239">
        <v>-0.72207691851300004</v>
      </c>
      <c r="Z239">
        <v>-0.344808117064</v>
      </c>
      <c r="AA239">
        <v>-247.848963069136</v>
      </c>
      <c r="AB239">
        <v>-247.905943243802</v>
      </c>
      <c r="AC239">
        <v>1.188507243788</v>
      </c>
      <c r="AD239">
        <v>-5.6980174666999998E-2</v>
      </c>
      <c r="AE239">
        <f t="shared" si="94"/>
        <v>-4.7942639781810063E-2</v>
      </c>
      <c r="AG239" s="4">
        <f t="shared" si="87"/>
        <v>2.1722886078889871E-2</v>
      </c>
      <c r="AH239" s="4">
        <f t="shared" si="88"/>
        <v>2.5518153234738977E-2</v>
      </c>
      <c r="AI239" s="4">
        <f t="shared" si="89"/>
        <v>9.194630388471263E-2</v>
      </c>
      <c r="AJ239" s="4">
        <f t="shared" si="90"/>
        <v>0.13928161766422209</v>
      </c>
      <c r="AK239" s="4">
        <f t="shared" si="91"/>
        <v>3.326515146071566E-2</v>
      </c>
      <c r="AL239" s="4">
        <f t="shared" si="92"/>
        <v>3.2959251502253137E-2</v>
      </c>
      <c r="AM239" s="4">
        <f t="shared" si="95"/>
        <v>3.8267668549206026E-2</v>
      </c>
      <c r="AN239" s="4">
        <f t="shared" si="96"/>
        <v>0.17754928621342811</v>
      </c>
      <c r="AO239" s="4">
        <f t="shared" si="97"/>
        <v>6.1297535923141751E-2</v>
      </c>
      <c r="AP239" s="4">
        <f t="shared" si="98"/>
        <v>5.6166921196309852E-2</v>
      </c>
      <c r="AQ239" s="4">
        <f t="shared" si="102"/>
        <v>0.16482140407911403</v>
      </c>
      <c r="AR239" s="4">
        <f t="shared" si="102"/>
        <v>0.16232109159135355</v>
      </c>
      <c r="AS239" s="4">
        <f t="shared" si="102"/>
        <v>0.16252901458841523</v>
      </c>
      <c r="AT239" s="4">
        <f t="shared" si="102"/>
        <v>0.16663454778720385</v>
      </c>
      <c r="AU239" s="4">
        <f t="shared" si="99"/>
        <v>0.17224086916647524</v>
      </c>
      <c r="AV239" s="4">
        <f t="shared" si="100"/>
        <v>0.17254676912493774</v>
      </c>
      <c r="AZ239" s="6">
        <v>-0.13300000000000001</v>
      </c>
      <c r="BB239" s="5">
        <f t="shared" si="101"/>
        <v>0.16919840475183898</v>
      </c>
    </row>
    <row r="240" spans="1:54">
      <c r="A240" t="s">
        <v>2098</v>
      </c>
      <c r="B240" t="s">
        <v>1181</v>
      </c>
      <c r="C240" t="s">
        <v>1226</v>
      </c>
      <c r="D240">
        <v>-643.39623622735996</v>
      </c>
      <c r="E240">
        <v>-1.7722686621549999</v>
      </c>
      <c r="F240">
        <v>-0.87891329380500005</v>
      </c>
      <c r="G240">
        <v>-646.04747628013399</v>
      </c>
      <c r="H240">
        <v>-646.18420671428999</v>
      </c>
      <c r="I240">
        <v>1.1952278033179999</v>
      </c>
      <c r="J240">
        <v>-0.136730434155</v>
      </c>
      <c r="K240">
        <f t="shared" si="86"/>
        <v>-0.11439696581307</v>
      </c>
      <c r="L240">
        <v>-2.2631383768590001</v>
      </c>
      <c r="M240">
        <v>1.1714899999999999</v>
      </c>
      <c r="O240">
        <v>-230.784285725563</v>
      </c>
      <c r="P240">
        <v>-0.70600458843699998</v>
      </c>
      <c r="Q240">
        <v>-0.32919739668999998</v>
      </c>
      <c r="R240">
        <v>-231.81946049542299</v>
      </c>
      <c r="S240">
        <v>-231.87401371877499</v>
      </c>
      <c r="T240">
        <v>1.186248772681</v>
      </c>
      <c r="U240">
        <v>-5.4553223352000003E-2</v>
      </c>
      <c r="V240">
        <f t="shared" si="93"/>
        <v>-4.5988012471200407E-2</v>
      </c>
      <c r="X240">
        <v>-412.63033731670401</v>
      </c>
      <c r="Y240">
        <v>-1.0621439015980001</v>
      </c>
      <c r="Z240">
        <v>-0.53426866187499999</v>
      </c>
      <c r="AA240">
        <v>-414.22681257513898</v>
      </c>
      <c r="AB240">
        <v>-414.30458754857898</v>
      </c>
      <c r="AC240">
        <v>1.205581020993</v>
      </c>
      <c r="AD240">
        <v>-7.7774973440000006E-2</v>
      </c>
      <c r="AE240">
        <f t="shared" si="94"/>
        <v>-6.45124401310989E-2</v>
      </c>
      <c r="AG240" s="4">
        <f t="shared" si="87"/>
        <v>-11.53790102894884</v>
      </c>
      <c r="AH240" s="4">
        <f t="shared" si="88"/>
        <v>2.5854471469349578</v>
      </c>
      <c r="AI240" s="4">
        <f t="shared" si="89"/>
        <v>9.6932868618347943</v>
      </c>
      <c r="AJ240" s="4">
        <f t="shared" si="90"/>
        <v>0.75502543695495772</v>
      </c>
      <c r="AK240" s="4">
        <f t="shared" si="91"/>
        <v>2.7624457665374451</v>
      </c>
      <c r="AL240" s="4">
        <f t="shared" si="92"/>
        <v>2.4450990566341146</v>
      </c>
      <c r="AM240" s="4">
        <f t="shared" si="95"/>
        <v>2.8644090938562989</v>
      </c>
      <c r="AN240" s="4">
        <f t="shared" si="96"/>
        <v>3.6194345308112568</v>
      </c>
      <c r="AO240" s="4">
        <f t="shared" si="97"/>
        <v>6.4621912412231959</v>
      </c>
      <c r="AP240" s="4">
        <f t="shared" si="98"/>
        <v>5.8165427675465562</v>
      </c>
      <c r="AQ240" s="4">
        <f t="shared" si="102"/>
        <v>3.4311705870472071</v>
      </c>
      <c r="AR240" s="4">
        <f t="shared" si="102"/>
        <v>3.1513843884174975</v>
      </c>
      <c r="AS240" s="4">
        <f t="shared" si="102"/>
        <v>3.1900662317935282</v>
      </c>
      <c r="AT240" s="4">
        <f t="shared" si="102"/>
        <v>3.6099300045337355</v>
      </c>
      <c r="AU240" s="4">
        <f t="shared" si="99"/>
        <v>3.2001244935890725</v>
      </c>
      <c r="AV240" s="4">
        <f t="shared" si="100"/>
        <v>3.5174712034924029</v>
      </c>
      <c r="AZ240" s="6">
        <v>-11.169</v>
      </c>
      <c r="BB240" s="5">
        <f t="shared" si="101"/>
        <v>3.2673607375684384</v>
      </c>
    </row>
    <row r="241" spans="1:54">
      <c r="A241" t="s">
        <v>2099</v>
      </c>
      <c r="B241" t="s">
        <v>1181</v>
      </c>
      <c r="C241" t="s">
        <v>1226</v>
      </c>
      <c r="D241">
        <v>-643.404013468382</v>
      </c>
      <c r="E241">
        <v>-1.771243480069</v>
      </c>
      <c r="F241">
        <v>-0.87578642180699995</v>
      </c>
      <c r="G241">
        <v>-646.05109812342801</v>
      </c>
      <c r="H241">
        <v>-646.18700432954699</v>
      </c>
      <c r="I241">
        <v>1.195622196982</v>
      </c>
      <c r="J241">
        <v>-0.13590620611900001</v>
      </c>
      <c r="K241">
        <f t="shared" si="86"/>
        <v>-0.11366985864101188</v>
      </c>
      <c r="L241">
        <v>-2.259116336225</v>
      </c>
      <c r="M241">
        <v>1.1717299999999999</v>
      </c>
      <c r="O241">
        <v>-230.784285725563</v>
      </c>
      <c r="P241">
        <v>-0.70600458843699998</v>
      </c>
      <c r="Q241">
        <v>-0.32919739668999998</v>
      </c>
      <c r="R241">
        <v>-231.81946049542299</v>
      </c>
      <c r="S241">
        <v>-231.87401371877499</v>
      </c>
      <c r="T241">
        <v>1.186248772681</v>
      </c>
      <c r="U241">
        <v>-5.4553223352000003E-2</v>
      </c>
      <c r="V241">
        <f t="shared" si="93"/>
        <v>-4.5988012471200407E-2</v>
      </c>
      <c r="X241">
        <v>-412.63033731670401</v>
      </c>
      <c r="Y241">
        <v>-1.0621439015980001</v>
      </c>
      <c r="Z241">
        <v>-0.53426866187499999</v>
      </c>
      <c r="AA241">
        <v>-414.22681257513898</v>
      </c>
      <c r="AB241">
        <v>-414.30458754857898</v>
      </c>
      <c r="AC241">
        <v>1.205581020993</v>
      </c>
      <c r="AD241">
        <v>-7.7774973440000006E-2</v>
      </c>
      <c r="AE241">
        <f t="shared" si="94"/>
        <v>-6.45124401310989E-2</v>
      </c>
      <c r="AG241" s="4">
        <f t="shared" si="87"/>
        <v>-6.6576084038287355</v>
      </c>
      <c r="AH241" s="4">
        <f t="shared" si="88"/>
        <v>1.9421356487402117</v>
      </c>
      <c r="AI241" s="4">
        <f t="shared" si="89"/>
        <v>7.7311449778057497</v>
      </c>
      <c r="AJ241" s="4">
        <f t="shared" si="90"/>
        <v>3.0277665114595091</v>
      </c>
      <c r="AK241" s="4">
        <f t="shared" si="91"/>
        <v>2.2452348437811089</v>
      </c>
      <c r="AL241" s="4">
        <f t="shared" si="92"/>
        <v>1.9888323986495082</v>
      </c>
      <c r="AM241" s="4">
        <f t="shared" si="95"/>
        <v>2.3303745864695879</v>
      </c>
      <c r="AN241" s="4">
        <f t="shared" si="96"/>
        <v>5.3581410979290975</v>
      </c>
      <c r="AO241" s="4">
        <f t="shared" si="97"/>
        <v>5.1540966518704998</v>
      </c>
      <c r="AP241" s="4">
        <f t="shared" si="98"/>
        <v>4.5191839746754621</v>
      </c>
      <c r="AQ241" s="4">
        <f t="shared" si="102"/>
        <v>5.1475796091571304</v>
      </c>
      <c r="AR241" s="4">
        <f t="shared" si="102"/>
        <v>4.9058844606227652</v>
      </c>
      <c r="AS241" s="4">
        <f t="shared" si="102"/>
        <v>4.9559295224552677</v>
      </c>
      <c r="AT241" s="4">
        <f t="shared" si="102"/>
        <v>5.2759688172206154</v>
      </c>
      <c r="AU241" s="4">
        <f t="shared" si="99"/>
        <v>5.0165989101090176</v>
      </c>
      <c r="AV241" s="4">
        <f t="shared" si="100"/>
        <v>5.2730013552406181</v>
      </c>
      <c r="AZ241" s="6">
        <v>-9.2159999999999993</v>
      </c>
      <c r="BB241" s="5">
        <f t="shared" si="101"/>
        <v>5.1007974122074575</v>
      </c>
    </row>
    <row r="242" spans="1:54">
      <c r="A242" t="s">
        <v>2100</v>
      </c>
      <c r="B242" t="s">
        <v>1181</v>
      </c>
      <c r="C242" t="s">
        <v>1226</v>
      </c>
      <c r="D242">
        <v>-643.40876428552895</v>
      </c>
      <c r="E242">
        <v>-1.7704827000779999</v>
      </c>
      <c r="F242">
        <v>-0.87331440753800005</v>
      </c>
      <c r="G242">
        <v>-646.05261315547705</v>
      </c>
      <c r="H242">
        <v>-646.18785901374304</v>
      </c>
      <c r="I242">
        <v>1.195964264309</v>
      </c>
      <c r="J242">
        <v>-0.135245858266</v>
      </c>
      <c r="K242">
        <f t="shared" si="86"/>
        <v>-0.11308520020382203</v>
      </c>
      <c r="L242">
        <v>-2.2559215514319999</v>
      </c>
      <c r="M242">
        <v>1.1719599999999999</v>
      </c>
      <c r="O242">
        <v>-230.784285725563</v>
      </c>
      <c r="P242">
        <v>-0.70600458843699998</v>
      </c>
      <c r="Q242">
        <v>-0.32919739668999998</v>
      </c>
      <c r="R242">
        <v>-231.81946049542299</v>
      </c>
      <c r="S242">
        <v>-231.87401371877499</v>
      </c>
      <c r="T242">
        <v>1.186248772681</v>
      </c>
      <c r="U242">
        <v>-5.4553223352000003E-2</v>
      </c>
      <c r="V242">
        <f t="shared" si="93"/>
        <v>-4.5988012471200407E-2</v>
      </c>
      <c r="X242">
        <v>-412.63033731670401</v>
      </c>
      <c r="Y242">
        <v>-1.0621439015980001</v>
      </c>
      <c r="Z242">
        <v>-0.53426866187499999</v>
      </c>
      <c r="AA242">
        <v>-414.22681257513898</v>
      </c>
      <c r="AB242">
        <v>-414.30458754857898</v>
      </c>
      <c r="AC242">
        <v>1.205581020993</v>
      </c>
      <c r="AD242">
        <v>-7.7774973440000006E-2</v>
      </c>
      <c r="AE242">
        <f t="shared" si="94"/>
        <v>-6.45124401310989E-2</v>
      </c>
      <c r="AG242" s="4">
        <f t="shared" si="87"/>
        <v>-3.6764255113599233</v>
      </c>
      <c r="AH242" s="4">
        <f t="shared" si="88"/>
        <v>1.4647389769777317</v>
      </c>
      <c r="AI242" s="4">
        <f t="shared" si="89"/>
        <v>6.1799325398727563</v>
      </c>
      <c r="AJ242" s="4">
        <f t="shared" si="90"/>
        <v>3.9784635150378427</v>
      </c>
      <c r="AK242" s="4">
        <f t="shared" si="91"/>
        <v>1.8308602927189992</v>
      </c>
      <c r="AL242" s="4">
        <f t="shared" si="92"/>
        <v>1.6219536750577206</v>
      </c>
      <c r="AM242" s="4">
        <f t="shared" si="95"/>
        <v>1.900864829020646</v>
      </c>
      <c r="AN242" s="4">
        <f t="shared" si="96"/>
        <v>5.8793283440584885</v>
      </c>
      <c r="AO242" s="4">
        <f t="shared" si="97"/>
        <v>4.1199550265818372</v>
      </c>
      <c r="AP242" s="4">
        <f t="shared" si="98"/>
        <v>3.5247164902686503</v>
      </c>
      <c r="AQ242" s="4">
        <f t="shared" si="102"/>
        <v>5.6622739983921004</v>
      </c>
      <c r="AR242" s="4">
        <f t="shared" si="102"/>
        <v>5.4555136113187377</v>
      </c>
      <c r="AS242" s="4">
        <f t="shared" si="102"/>
        <v>5.5095522268630308</v>
      </c>
      <c r="AT242" s="4">
        <f t="shared" si="102"/>
        <v>5.754529859203604</v>
      </c>
      <c r="AU242" s="4">
        <f t="shared" si="99"/>
        <v>5.6004171900955635</v>
      </c>
      <c r="AV242" s="4">
        <f t="shared" si="100"/>
        <v>5.8093238077568419</v>
      </c>
      <c r="AZ242" s="6">
        <v>-7.4660000000000002</v>
      </c>
      <c r="BB242" s="5">
        <f t="shared" si="101"/>
        <v>5.6578524804224113</v>
      </c>
    </row>
    <row r="243" spans="1:54">
      <c r="A243" t="s">
        <v>2101</v>
      </c>
      <c r="B243" t="s">
        <v>1181</v>
      </c>
      <c r="C243" t="s">
        <v>1226</v>
      </c>
      <c r="D243">
        <v>-643.41162284620304</v>
      </c>
      <c r="E243">
        <v>-1.769916655664</v>
      </c>
      <c r="F243">
        <v>-0.87135410099900001</v>
      </c>
      <c r="G243">
        <v>-646.05294271989305</v>
      </c>
      <c r="H243">
        <v>-646.18765609637398</v>
      </c>
      <c r="I243">
        <v>1.196260143221</v>
      </c>
      <c r="J243">
        <v>-0.13471337648100001</v>
      </c>
      <c r="K243">
        <f t="shared" si="86"/>
        <v>-0.11261210803051283</v>
      </c>
      <c r="L243">
        <v>-2.253374694968</v>
      </c>
      <c r="M243">
        <v>1.1721600000000001</v>
      </c>
      <c r="O243">
        <v>-230.784285725563</v>
      </c>
      <c r="P243">
        <v>-0.70600458843699998</v>
      </c>
      <c r="Q243">
        <v>-0.32919739668999998</v>
      </c>
      <c r="R243">
        <v>-231.81946049542299</v>
      </c>
      <c r="S243">
        <v>-231.87401371877499</v>
      </c>
      <c r="T243">
        <v>1.186248772681</v>
      </c>
      <c r="U243">
        <v>-5.4553223352000003E-2</v>
      </c>
      <c r="V243">
        <f t="shared" si="93"/>
        <v>-4.5988012471200407E-2</v>
      </c>
      <c r="X243">
        <v>-412.63033731670401</v>
      </c>
      <c r="Y243">
        <v>-1.0621439015980001</v>
      </c>
      <c r="Z243">
        <v>-0.53426866187499999</v>
      </c>
      <c r="AA243">
        <v>-414.22681257513898</v>
      </c>
      <c r="AB243">
        <v>-414.30458754857898</v>
      </c>
      <c r="AC243">
        <v>1.205581020993</v>
      </c>
      <c r="AD243">
        <v>-7.7774973440000006E-2</v>
      </c>
      <c r="AE243">
        <f t="shared" si="94"/>
        <v>-6.45124401310989E-2</v>
      </c>
      <c r="AG243" s="4">
        <f t="shared" si="87"/>
        <v>-1.8826515320364261</v>
      </c>
      <c r="AH243" s="4">
        <f t="shared" si="88"/>
        <v>1.1095407297708755</v>
      </c>
      <c r="AI243" s="4">
        <f t="shared" si="89"/>
        <v>4.9498215637381149</v>
      </c>
      <c r="AJ243" s="4">
        <f t="shared" si="90"/>
        <v>4.1852683169436711</v>
      </c>
      <c r="AK243" s="4">
        <f t="shared" si="91"/>
        <v>1.4967229140545524</v>
      </c>
      <c r="AL243" s="4">
        <f t="shared" si="92"/>
        <v>1.3250838419305544</v>
      </c>
      <c r="AM243" s="4">
        <f t="shared" si="95"/>
        <v>1.5532102761573188</v>
      </c>
      <c r="AN243" s="4">
        <f t="shared" si="96"/>
        <v>5.7384785931009894</v>
      </c>
      <c r="AO243" s="4">
        <f t="shared" si="97"/>
        <v>3.2998810424920766</v>
      </c>
      <c r="AP243" s="4">
        <f t="shared" si="98"/>
        <v>2.759481251016914</v>
      </c>
      <c r="AQ243" s="4">
        <f t="shared" si="102"/>
        <v>5.5261985469600035</v>
      </c>
      <c r="AR243" s="4">
        <f t="shared" si="102"/>
        <v>5.3507552347710998</v>
      </c>
      <c r="AS243" s="4">
        <f t="shared" si="102"/>
        <v>5.4042203909822071</v>
      </c>
      <c r="AT243" s="4">
        <f t="shared" si="102"/>
        <v>5.5925650600954526</v>
      </c>
      <c r="AU243" s="4">
        <f t="shared" si="99"/>
        <v>5.510352158874225</v>
      </c>
      <c r="AV243" s="4">
        <f t="shared" si="100"/>
        <v>5.6819912309982232</v>
      </c>
      <c r="AZ243" s="6">
        <v>-6.0209999999999999</v>
      </c>
      <c r="BB243" s="5">
        <f t="shared" si="101"/>
        <v>5.5396215128424773</v>
      </c>
    </row>
    <row r="244" spans="1:54">
      <c r="A244" t="s">
        <v>2102</v>
      </c>
      <c r="B244" t="s">
        <v>1181</v>
      </c>
      <c r="C244" t="s">
        <v>1226</v>
      </c>
      <c r="D244">
        <v>-643.41330112143203</v>
      </c>
      <c r="E244">
        <v>-1.769494959625</v>
      </c>
      <c r="F244">
        <v>-0.86980098726699995</v>
      </c>
      <c r="G244">
        <v>-646.05264388604405</v>
      </c>
      <c r="H244">
        <v>-646.18692762279795</v>
      </c>
      <c r="I244">
        <v>1.1965144565129999</v>
      </c>
      <c r="J244">
        <v>-0.13428373675399999</v>
      </c>
      <c r="K244">
        <f t="shared" si="86"/>
        <v>-0.11222909679281508</v>
      </c>
      <c r="L244">
        <v>-2.2513448839949999</v>
      </c>
      <c r="M244">
        <v>1.1723399999999999</v>
      </c>
      <c r="O244">
        <v>-230.784285725563</v>
      </c>
      <c r="P244">
        <v>-0.70600458843699998</v>
      </c>
      <c r="Q244">
        <v>-0.32919739668999998</v>
      </c>
      <c r="R244">
        <v>-231.81946049542299</v>
      </c>
      <c r="S244">
        <v>-231.87401371877499</v>
      </c>
      <c r="T244">
        <v>1.186248772681</v>
      </c>
      <c r="U244">
        <v>-5.4553223352000003E-2</v>
      </c>
      <c r="V244">
        <f t="shared" si="93"/>
        <v>-4.5988012471200407E-2</v>
      </c>
      <c r="X244">
        <v>-412.63033731670401</v>
      </c>
      <c r="Y244">
        <v>-1.0621439015980001</v>
      </c>
      <c r="Z244">
        <v>-0.53426866187499999</v>
      </c>
      <c r="AA244">
        <v>-414.22681257513898</v>
      </c>
      <c r="AB244">
        <v>-414.30458754857898</v>
      </c>
      <c r="AC244">
        <v>1.205581020993</v>
      </c>
      <c r="AD244">
        <v>-7.7774973440000006E-2</v>
      </c>
      <c r="AE244">
        <f t="shared" si="94"/>
        <v>-6.45124401310989E-2</v>
      </c>
      <c r="AG244" s="4">
        <f t="shared" si="87"/>
        <v>-0.82951788223505374</v>
      </c>
      <c r="AH244" s="4">
        <f t="shared" si="88"/>
        <v>0.84492245918600684</v>
      </c>
      <c r="AI244" s="4">
        <f t="shared" si="89"/>
        <v>3.9752279423276189</v>
      </c>
      <c r="AJ244" s="4">
        <f t="shared" si="90"/>
        <v>3.9977472377737828</v>
      </c>
      <c r="AK244" s="4">
        <f t="shared" si="91"/>
        <v>1.2271199037846301</v>
      </c>
      <c r="AL244" s="4">
        <f t="shared" si="92"/>
        <v>1.0847406516684563</v>
      </c>
      <c r="AM244" s="4">
        <f t="shared" si="95"/>
        <v>1.271684855576998</v>
      </c>
      <c r="AN244" s="4">
        <f t="shared" si="96"/>
        <v>5.2694320933507806</v>
      </c>
      <c r="AO244" s="4">
        <f t="shared" si="97"/>
        <v>2.6501519615517459</v>
      </c>
      <c r="AP244" s="4">
        <f t="shared" si="98"/>
        <v>2.1699984399618799</v>
      </c>
      <c r="AQ244" s="4">
        <f t="shared" ref="AQ244:AT263" si="103">AQ$16*$AP244+AQ$15*$AO244+$AG244</f>
        <v>5.0690863890329743</v>
      </c>
      <c r="AR244" s="4">
        <f t="shared" si="103"/>
        <v>4.921051853070006</v>
      </c>
      <c r="AS244" s="4">
        <f t="shared" si="103"/>
        <v>4.971374896908868</v>
      </c>
      <c r="AT244" s="4">
        <f t="shared" si="103"/>
        <v>5.1169277192376015</v>
      </c>
      <c r="AU244" s="4">
        <f t="shared" si="99"/>
        <v>5.0824878894422394</v>
      </c>
      <c r="AV244" s="4">
        <f t="shared" si="100"/>
        <v>5.2248671415584127</v>
      </c>
      <c r="AZ244" s="6">
        <v>-4.8710000000000004</v>
      </c>
      <c r="BB244" s="5">
        <f t="shared" si="101"/>
        <v>5.0934214475766542</v>
      </c>
    </row>
    <row r="245" spans="1:54">
      <c r="A245" t="s">
        <v>2103</v>
      </c>
      <c r="B245" t="s">
        <v>1181</v>
      </c>
      <c r="C245" t="s">
        <v>1226</v>
      </c>
      <c r="D245">
        <v>-643.41503108542497</v>
      </c>
      <c r="E245">
        <v>-1.768766156813</v>
      </c>
      <c r="F245">
        <v>-0.86681139250000006</v>
      </c>
      <c r="G245">
        <v>-646.05065042871695</v>
      </c>
      <c r="H245">
        <v>-646.184079783166</v>
      </c>
      <c r="I245">
        <v>1.197075576384</v>
      </c>
      <c r="J245">
        <v>-0.13342935445000001</v>
      </c>
      <c r="K245">
        <f t="shared" si="86"/>
        <v>-0.11146276566183848</v>
      </c>
      <c r="L245">
        <v>-2.24738718492</v>
      </c>
      <c r="M245">
        <v>1.17275</v>
      </c>
      <c r="O245">
        <v>-230.784285725563</v>
      </c>
      <c r="P245">
        <v>-0.70600458843699998</v>
      </c>
      <c r="Q245">
        <v>-0.32919739668999998</v>
      </c>
      <c r="R245">
        <v>-231.81946049542299</v>
      </c>
      <c r="S245">
        <v>-231.87401371877499</v>
      </c>
      <c r="T245">
        <v>1.186248772681</v>
      </c>
      <c r="U245">
        <v>-5.4553223352000003E-2</v>
      </c>
      <c r="V245">
        <f t="shared" si="93"/>
        <v>-4.5988012471200407E-2</v>
      </c>
      <c r="X245">
        <v>-412.63033731670401</v>
      </c>
      <c r="Y245">
        <v>-1.0621439015980001</v>
      </c>
      <c r="Z245">
        <v>-0.53426866187499999</v>
      </c>
      <c r="AA245">
        <v>-414.22681257513898</v>
      </c>
      <c r="AB245">
        <v>-414.30458754857898</v>
      </c>
      <c r="AC245">
        <v>1.205581020993</v>
      </c>
      <c r="AD245">
        <v>-7.7774973440000006E-2</v>
      </c>
      <c r="AE245">
        <f t="shared" si="94"/>
        <v>-6.45124401310989E-2</v>
      </c>
      <c r="AG245" s="4">
        <f t="shared" si="87"/>
        <v>0.25605095799482491</v>
      </c>
      <c r="AH245" s="4">
        <f t="shared" si="88"/>
        <v>0.38759177102926073</v>
      </c>
      <c r="AI245" s="4">
        <f t="shared" si="89"/>
        <v>2.0992288248849</v>
      </c>
      <c r="AJ245" s="4">
        <f t="shared" si="90"/>
        <v>2.7468338271720505</v>
      </c>
      <c r="AK245" s="4">
        <f t="shared" si="91"/>
        <v>0.69098689139275549</v>
      </c>
      <c r="AL245" s="4">
        <f t="shared" si="92"/>
        <v>0.60386058683489574</v>
      </c>
      <c r="AM245" s="4">
        <f t="shared" si="95"/>
        <v>0.708177503210624</v>
      </c>
      <c r="AN245" s="4">
        <f t="shared" si="96"/>
        <v>3.4550113303826744</v>
      </c>
      <c r="AO245" s="4">
        <f t="shared" si="97"/>
        <v>1.3994858832565999</v>
      </c>
      <c r="AP245" s="4">
        <f t="shared" si="98"/>
        <v>1.0873347126575608</v>
      </c>
      <c r="AQ245" s="4">
        <f t="shared" si="103"/>
        <v>3.3056165427718112</v>
      </c>
      <c r="AR245" s="4">
        <f t="shared" si="103"/>
        <v>3.2183850911498846</v>
      </c>
      <c r="AS245" s="4">
        <f t="shared" si="103"/>
        <v>3.2543344196131656</v>
      </c>
      <c r="AT245" s="4">
        <f t="shared" si="103"/>
        <v>3.3239517831603038</v>
      </c>
      <c r="AU245" s="4">
        <f t="shared" si="99"/>
        <v>3.3506944140069463</v>
      </c>
      <c r="AV245" s="4">
        <f t="shared" si="100"/>
        <v>3.4378207185648062</v>
      </c>
      <c r="AZ245" s="6">
        <v>-2.6720000000000002</v>
      </c>
      <c r="BB245" s="5">
        <f t="shared" si="101"/>
        <v>3.3478688279097368</v>
      </c>
    </row>
    <row r="246" spans="1:54">
      <c r="A246" t="s">
        <v>2104</v>
      </c>
      <c r="B246" t="s">
        <v>1181</v>
      </c>
      <c r="C246" t="s">
        <v>1226</v>
      </c>
      <c r="D246">
        <v>-643.41503043212299</v>
      </c>
      <c r="E246">
        <v>-1.768363490484</v>
      </c>
      <c r="F246">
        <v>-0.86472972609200005</v>
      </c>
      <c r="G246">
        <v>-646.04816142977302</v>
      </c>
      <c r="H246">
        <v>-646.18096578262498</v>
      </c>
      <c r="I246">
        <v>1.1975406904000001</v>
      </c>
      <c r="J246">
        <v>-0.13280435285200001</v>
      </c>
      <c r="K246">
        <f t="shared" si="86"/>
        <v>-0.11089757025929614</v>
      </c>
      <c r="L246">
        <v>-2.2445825022829999</v>
      </c>
      <c r="M246">
        <v>1.1731100000000001</v>
      </c>
      <c r="O246">
        <v>-230.784285725563</v>
      </c>
      <c r="P246">
        <v>-0.70600458843699998</v>
      </c>
      <c r="Q246">
        <v>-0.32919739668999998</v>
      </c>
      <c r="R246">
        <v>-231.81946049542299</v>
      </c>
      <c r="S246">
        <v>-231.87401371877499</v>
      </c>
      <c r="T246">
        <v>1.186248772681</v>
      </c>
      <c r="U246">
        <v>-5.4553223352000003E-2</v>
      </c>
      <c r="V246">
        <f t="shared" si="93"/>
        <v>-4.5988012471200407E-2</v>
      </c>
      <c r="X246">
        <v>-412.63033731670401</v>
      </c>
      <c r="Y246">
        <v>-1.0621439015980001</v>
      </c>
      <c r="Z246">
        <v>-0.53426866187499999</v>
      </c>
      <c r="AA246">
        <v>-414.22681257513898</v>
      </c>
      <c r="AB246">
        <v>-414.30458754857898</v>
      </c>
      <c r="AC246">
        <v>1.205581020993</v>
      </c>
      <c r="AD246">
        <v>-7.7774973440000006E-2</v>
      </c>
      <c r="AE246">
        <f t="shared" si="94"/>
        <v>-6.45124401310989E-2</v>
      </c>
      <c r="AG246" s="4">
        <f t="shared" si="87"/>
        <v>0.25564100479512664</v>
      </c>
      <c r="AH246" s="4">
        <f t="shared" si="88"/>
        <v>0.13491482425164159</v>
      </c>
      <c r="AI246" s="4">
        <f t="shared" si="89"/>
        <v>0.79296337803402095</v>
      </c>
      <c r="AJ246" s="4">
        <f t="shared" si="90"/>
        <v>1.1849633443649918</v>
      </c>
      <c r="AK246" s="4">
        <f t="shared" si="91"/>
        <v>0.29879245113257646</v>
      </c>
      <c r="AL246" s="4">
        <f t="shared" si="92"/>
        <v>0.24919510238325501</v>
      </c>
      <c r="AM246" s="4">
        <f t="shared" si="95"/>
        <v>0.29233326655682029</v>
      </c>
      <c r="AN246" s="4">
        <f t="shared" si="96"/>
        <v>1.4772966109218122</v>
      </c>
      <c r="AO246" s="4">
        <f t="shared" si="97"/>
        <v>0.52864225202268067</v>
      </c>
      <c r="AP246" s="4">
        <f t="shared" si="98"/>
        <v>0.39923595026298192</v>
      </c>
      <c r="AQ246" s="4">
        <f t="shared" si="103"/>
        <v>1.3947641069295136</v>
      </c>
      <c r="AR246" s="4">
        <f t="shared" si="103"/>
        <v>1.3600364064147428</v>
      </c>
      <c r="AS246" s="4">
        <f t="shared" si="103"/>
        <v>1.3754549921760679</v>
      </c>
      <c r="AT246" s="4">
        <f t="shared" si="103"/>
        <v>1.4003308578236342</v>
      </c>
      <c r="AU246" s="4">
        <f t="shared" si="99"/>
        <v>1.4341584467482469</v>
      </c>
      <c r="AV246" s="4">
        <f t="shared" si="100"/>
        <v>1.4837557954975682</v>
      </c>
      <c r="AZ246" s="6">
        <v>-1.1000000000000001</v>
      </c>
      <c r="BB246" s="5">
        <f t="shared" si="101"/>
        <v>1.4323954180219736</v>
      </c>
    </row>
    <row r="247" spans="1:54">
      <c r="A247" t="s">
        <v>2105</v>
      </c>
      <c r="B247" t="s">
        <v>1181</v>
      </c>
      <c r="C247" t="s">
        <v>1226</v>
      </c>
      <c r="D247">
        <v>-643.41466850380903</v>
      </c>
      <c r="E247">
        <v>-1.7682151636929999</v>
      </c>
      <c r="F247">
        <v>-0.86372806571399996</v>
      </c>
      <c r="G247">
        <v>-646.04664759404204</v>
      </c>
      <c r="H247">
        <v>-646.17912901343004</v>
      </c>
      <c r="I247">
        <v>1.1978365012950001</v>
      </c>
      <c r="J247">
        <v>-0.132481419387</v>
      </c>
      <c r="K247">
        <f t="shared" si="86"/>
        <v>-0.11060058634360552</v>
      </c>
      <c r="L247">
        <v>-2.243169265503</v>
      </c>
      <c r="M247">
        <v>1.17333</v>
      </c>
      <c r="O247">
        <v>-230.784285725563</v>
      </c>
      <c r="P247">
        <v>-0.70600458843699998</v>
      </c>
      <c r="Q247">
        <v>-0.32919739668999998</v>
      </c>
      <c r="R247">
        <v>-231.81946049542299</v>
      </c>
      <c r="S247">
        <v>-231.87401371877499</v>
      </c>
      <c r="T247">
        <v>1.186248772681</v>
      </c>
      <c r="U247">
        <v>-5.4553223352000003E-2</v>
      </c>
      <c r="V247">
        <f t="shared" si="93"/>
        <v>-4.5988012471200407E-2</v>
      </c>
      <c r="X247">
        <v>-412.63033731670401</v>
      </c>
      <c r="Y247">
        <v>-1.0621439015980001</v>
      </c>
      <c r="Z247">
        <v>-0.53426866187499999</v>
      </c>
      <c r="AA247">
        <v>-414.22681257513898</v>
      </c>
      <c r="AB247">
        <v>-414.30458754857898</v>
      </c>
      <c r="AC247">
        <v>1.205581020993</v>
      </c>
      <c r="AD247">
        <v>-7.7774973440000006E-2</v>
      </c>
      <c r="AE247">
        <f t="shared" si="94"/>
        <v>-6.45124401310989E-2</v>
      </c>
      <c r="AG247" s="4">
        <f t="shared" si="87"/>
        <v>2.8527549463608921E-2</v>
      </c>
      <c r="AH247" s="4">
        <f t="shared" si="88"/>
        <v>4.1838353794579911E-2</v>
      </c>
      <c r="AI247" s="4">
        <f t="shared" si="89"/>
        <v>0.16441197506537286</v>
      </c>
      <c r="AJ247" s="4">
        <f t="shared" si="90"/>
        <v>0.23501704173861696</v>
      </c>
      <c r="AK247" s="4">
        <f t="shared" si="91"/>
        <v>9.6148633977153841E-2</v>
      </c>
      <c r="AL247" s="4">
        <f t="shared" si="92"/>
        <v>6.2834873940191133E-2</v>
      </c>
      <c r="AM247" s="4">
        <f t="shared" si="95"/>
        <v>7.372604264024446E-2</v>
      </c>
      <c r="AN247" s="4">
        <f t="shared" si="96"/>
        <v>0.30874308437886144</v>
      </c>
      <c r="AO247" s="4">
        <f t="shared" si="97"/>
        <v>0.10960798337691524</v>
      </c>
      <c r="AP247" s="4">
        <f t="shared" si="98"/>
        <v>9.6642345483037531E-2</v>
      </c>
      <c r="AQ247" s="4">
        <f t="shared" si="103"/>
        <v>0.28017734218714441</v>
      </c>
      <c r="AR247" s="4">
        <f t="shared" si="103"/>
        <v>0.2751203494429808</v>
      </c>
      <c r="AS247" s="4">
        <f t="shared" si="103"/>
        <v>0.27609877167223212</v>
      </c>
      <c r="AT247" s="4">
        <f t="shared" si="103"/>
        <v>0.28297113704677279</v>
      </c>
      <c r="AU247" s="4">
        <f t="shared" si="99"/>
        <v>0.29785191567880809</v>
      </c>
      <c r="AV247" s="4">
        <f t="shared" si="100"/>
        <v>0.33116567571577082</v>
      </c>
      <c r="AZ247" s="6">
        <v>-0.254</v>
      </c>
      <c r="BB247" s="5">
        <f t="shared" si="101"/>
        <v>0.2921513569285018</v>
      </c>
    </row>
    <row r="248" spans="1:54">
      <c r="A248" t="s">
        <v>2106</v>
      </c>
      <c r="B248" t="s">
        <v>1181</v>
      </c>
      <c r="C248" t="s">
        <v>1226</v>
      </c>
      <c r="D248">
        <v>-659.39289171906</v>
      </c>
      <c r="E248">
        <v>-1.7883092448110001</v>
      </c>
      <c r="F248">
        <v>-0.895554474898</v>
      </c>
      <c r="G248">
        <v>-662.07682270331395</v>
      </c>
      <c r="H248">
        <v>-662.21625132136603</v>
      </c>
      <c r="I248">
        <v>1.1960561324000001</v>
      </c>
      <c r="J248">
        <v>-0.139428618053</v>
      </c>
      <c r="K248">
        <f t="shared" si="86"/>
        <v>-0.11657364088190682</v>
      </c>
      <c r="L248">
        <v>-2.2881473660479998</v>
      </c>
      <c r="M248">
        <v>1.1729700000000001</v>
      </c>
      <c r="O248">
        <v>-246.78192556882601</v>
      </c>
      <c r="P248">
        <v>-0.72218753718899997</v>
      </c>
      <c r="Q248">
        <v>-0.344798971989</v>
      </c>
      <c r="R248">
        <v>-247.84889289737501</v>
      </c>
      <c r="S248">
        <v>-247.905927642846</v>
      </c>
      <c r="T248">
        <v>1.188445128099</v>
      </c>
      <c r="U248">
        <v>-5.7034745471000001E-2</v>
      </c>
      <c r="V248">
        <f t="shared" si="93"/>
        <v>-4.7991063383995697E-2</v>
      </c>
      <c r="X248">
        <v>-412.63017940740502</v>
      </c>
      <c r="Y248">
        <v>-1.0621482490130001</v>
      </c>
      <c r="Z248">
        <v>-0.53433178127699998</v>
      </c>
      <c r="AA248">
        <v>-414.22672220992001</v>
      </c>
      <c r="AB248">
        <v>-414.30451177061502</v>
      </c>
      <c r="AC248">
        <v>1.205574473627</v>
      </c>
      <c r="AD248">
        <v>-7.7789560694000004E-2</v>
      </c>
      <c r="AE248">
        <f t="shared" si="94"/>
        <v>-6.452489032881413E-2</v>
      </c>
      <c r="AG248" s="4">
        <f t="shared" si="87"/>
        <v>-12.056501400765534</v>
      </c>
      <c r="AH248" s="4">
        <f t="shared" si="88"/>
        <v>2.4933830250043565</v>
      </c>
      <c r="AI248" s="4">
        <f t="shared" si="89"/>
        <v>10.30604134943551</v>
      </c>
      <c r="AJ248" s="4">
        <f t="shared" si="90"/>
        <v>0.75777797405813796</v>
      </c>
      <c r="AK248" s="4">
        <f t="shared" si="91"/>
        <v>2.8892494506829229</v>
      </c>
      <c r="AL248" s="4">
        <f t="shared" si="92"/>
        <v>2.5462372466364682</v>
      </c>
      <c r="AM248" s="4">
        <f t="shared" si="95"/>
        <v>2.9866599031871783</v>
      </c>
      <c r="AN248" s="4">
        <f t="shared" si="96"/>
        <v>3.7444378772453164</v>
      </c>
      <c r="AO248" s="4">
        <f t="shared" si="97"/>
        <v>6.8706942329570069</v>
      </c>
      <c r="AP248" s="4">
        <f t="shared" si="98"/>
        <v>5.9287301414828599</v>
      </c>
      <c r="AQ248" s="4">
        <f t="shared" si="103"/>
        <v>3.5738404050312624</v>
      </c>
      <c r="AR248" s="4">
        <f t="shared" si="103"/>
        <v>3.2368703621591166</v>
      </c>
      <c r="AS248" s="4">
        <f t="shared" si="103"/>
        <v>3.318877674465412</v>
      </c>
      <c r="AT248" s="4">
        <f t="shared" si="103"/>
        <v>3.7336865462473661</v>
      </c>
      <c r="AU248" s="4">
        <f t="shared" si="99"/>
        <v>3.3040152206946063</v>
      </c>
      <c r="AV248" s="4">
        <f t="shared" si="100"/>
        <v>3.647027424741061</v>
      </c>
      <c r="AZ248" s="6">
        <v>-11.454000000000001</v>
      </c>
      <c r="BB248" s="5">
        <f t="shared" si="101"/>
        <v>3.3342206755736545</v>
      </c>
    </row>
    <row r="249" spans="1:54">
      <c r="A249" t="s">
        <v>2107</v>
      </c>
      <c r="B249" t="s">
        <v>1181</v>
      </c>
      <c r="C249" t="s">
        <v>1226</v>
      </c>
      <c r="D249">
        <v>-659.40294580959403</v>
      </c>
      <c r="E249">
        <v>-1.78710578435</v>
      </c>
      <c r="F249">
        <v>-0.89173921765300002</v>
      </c>
      <c r="G249">
        <v>-662.08185408305098</v>
      </c>
      <c r="H249">
        <v>-662.22027523149802</v>
      </c>
      <c r="I249">
        <v>1.196493701296</v>
      </c>
      <c r="J249">
        <v>-0.13842114844699999</v>
      </c>
      <c r="K249">
        <f t="shared" si="86"/>
        <v>-0.11568899050372522</v>
      </c>
      <c r="L249">
        <v>-2.283351970419</v>
      </c>
      <c r="M249">
        <v>1.17323</v>
      </c>
      <c r="O249">
        <v>-246.78192556882601</v>
      </c>
      <c r="P249">
        <v>-0.72218753718899997</v>
      </c>
      <c r="Q249">
        <v>-0.344798971989</v>
      </c>
      <c r="R249">
        <v>-247.84889289737501</v>
      </c>
      <c r="S249">
        <v>-247.905927642846</v>
      </c>
      <c r="T249">
        <v>1.188445128099</v>
      </c>
      <c r="U249">
        <v>-5.7034745471000001E-2</v>
      </c>
      <c r="V249">
        <f t="shared" si="93"/>
        <v>-4.7991063383995697E-2</v>
      </c>
      <c r="X249">
        <v>-412.63017940740502</v>
      </c>
      <c r="Y249">
        <v>-1.0621482490130001</v>
      </c>
      <c r="Z249">
        <v>-0.53433178127699998</v>
      </c>
      <c r="AA249">
        <v>-414.22672220992001</v>
      </c>
      <c r="AB249">
        <v>-414.30451177061502</v>
      </c>
      <c r="AC249">
        <v>1.205574473627</v>
      </c>
      <c r="AD249">
        <v>-7.7789560694000004E-2</v>
      </c>
      <c r="AE249">
        <f t="shared" si="94"/>
        <v>-6.452489032881413E-2</v>
      </c>
      <c r="AG249" s="4">
        <f t="shared" si="87"/>
        <v>-5.7474640768036895</v>
      </c>
      <c r="AH249" s="4">
        <f t="shared" si="88"/>
        <v>1.7382001528524389</v>
      </c>
      <c r="AI249" s="4">
        <f t="shared" si="89"/>
        <v>7.911931183254195</v>
      </c>
      <c r="AJ249" s="4">
        <f t="shared" si="90"/>
        <v>3.9150165571542259</v>
      </c>
      <c r="AK249" s="4">
        <f t="shared" si="91"/>
        <v>2.2570527019566589</v>
      </c>
      <c r="AL249" s="4">
        <f t="shared" si="92"/>
        <v>1.9911107301489226</v>
      </c>
      <c r="AM249" s="4">
        <f t="shared" si="95"/>
        <v>2.3360308419326206</v>
      </c>
      <c r="AN249" s="4">
        <f t="shared" si="96"/>
        <v>6.2510473990868469</v>
      </c>
      <c r="AO249" s="4">
        <f t="shared" si="97"/>
        <v>5.2746207888361303</v>
      </c>
      <c r="AP249" s="4">
        <f t="shared" si="98"/>
        <v>4.3755105472705038</v>
      </c>
      <c r="AQ249" s="4">
        <f t="shared" si="103"/>
        <v>6.0556493189754157</v>
      </c>
      <c r="AR249" s="4">
        <f t="shared" si="103"/>
        <v>5.7697558096146775</v>
      </c>
      <c r="AS249" s="4">
        <f t="shared" si="103"/>
        <v>5.8608672403768178</v>
      </c>
      <c r="AT249" s="4">
        <f t="shared" si="103"/>
        <v>6.1575547000388315</v>
      </c>
      <c r="AU249" s="4">
        <f t="shared" si="99"/>
        <v>5.9061272873031481</v>
      </c>
      <c r="AV249" s="4">
        <f t="shared" si="100"/>
        <v>6.1720692591108843</v>
      </c>
      <c r="AZ249" s="6">
        <v>-9.3659999999999997</v>
      </c>
      <c r="BB249" s="5">
        <f t="shared" si="101"/>
        <v>6.0217881952190355</v>
      </c>
    </row>
    <row r="250" spans="1:54">
      <c r="A250" t="s">
        <v>2108</v>
      </c>
      <c r="B250" t="s">
        <v>1181</v>
      </c>
      <c r="C250" t="s">
        <v>1226</v>
      </c>
      <c r="D250">
        <v>-659.40853671186505</v>
      </c>
      <c r="E250">
        <v>-1.786271082839</v>
      </c>
      <c r="F250">
        <v>-0.88886617571100002</v>
      </c>
      <c r="G250">
        <v>-662.08373380740397</v>
      </c>
      <c r="H250">
        <v>-662.22138785879895</v>
      </c>
      <c r="I250">
        <v>1.1968587657780001</v>
      </c>
      <c r="J250">
        <v>-0.13765405139600001</v>
      </c>
      <c r="K250">
        <f t="shared" si="86"/>
        <v>-0.1150127778915669</v>
      </c>
      <c r="L250">
        <v>-2.2797320786989999</v>
      </c>
      <c r="M250">
        <v>1.17347</v>
      </c>
      <c r="O250">
        <v>-246.78192556882601</v>
      </c>
      <c r="P250">
        <v>-0.72218753718899997</v>
      </c>
      <c r="Q250">
        <v>-0.344798971989</v>
      </c>
      <c r="R250">
        <v>-247.84889289737501</v>
      </c>
      <c r="S250">
        <v>-247.905927642846</v>
      </c>
      <c r="T250">
        <v>1.188445128099</v>
      </c>
      <c r="U250">
        <v>-5.7034745471000001E-2</v>
      </c>
      <c r="V250">
        <f t="shared" si="93"/>
        <v>-4.7991063383995697E-2</v>
      </c>
      <c r="X250">
        <v>-412.63017940740502</v>
      </c>
      <c r="Y250">
        <v>-1.0621482490130001</v>
      </c>
      <c r="Z250">
        <v>-0.53433178127699998</v>
      </c>
      <c r="AA250">
        <v>-414.22672220992001</v>
      </c>
      <c r="AB250">
        <v>-414.30451177061502</v>
      </c>
      <c r="AC250">
        <v>1.205574473627</v>
      </c>
      <c r="AD250">
        <v>-7.7789560694000004E-2</v>
      </c>
      <c r="AE250">
        <f t="shared" si="94"/>
        <v>-6.452489032881413E-2</v>
      </c>
      <c r="AG250" s="4">
        <f t="shared" si="87"/>
        <v>-2.239119788164631</v>
      </c>
      <c r="AH250" s="4">
        <f t="shared" si="88"/>
        <v>1.2144170250356108</v>
      </c>
      <c r="AI250" s="4">
        <f t="shared" si="89"/>
        <v>6.1090700707507466</v>
      </c>
      <c r="AJ250" s="4">
        <f t="shared" si="90"/>
        <v>5.0945614460361064</v>
      </c>
      <c r="AK250" s="4">
        <f t="shared" si="91"/>
        <v>1.7756920150321891</v>
      </c>
      <c r="AL250" s="4">
        <f t="shared" si="92"/>
        <v>1.5667808919997617</v>
      </c>
      <c r="AM250" s="4">
        <f t="shared" si="95"/>
        <v>1.8385703733349603</v>
      </c>
      <c r="AN250" s="4">
        <f t="shared" si="96"/>
        <v>6.9331318193710665</v>
      </c>
      <c r="AO250" s="4">
        <f t="shared" si="97"/>
        <v>4.072713380500498</v>
      </c>
      <c r="AP250" s="4">
        <f t="shared" si="98"/>
        <v>3.2507737152858596</v>
      </c>
      <c r="AQ250" s="4">
        <f t="shared" si="103"/>
        <v>6.7320188088818558</v>
      </c>
      <c r="AR250" s="4">
        <f t="shared" si="103"/>
        <v>6.4915289502139739</v>
      </c>
      <c r="AS250" s="4">
        <f t="shared" si="103"/>
        <v>6.5823121628433103</v>
      </c>
      <c r="AT250" s="4">
        <f t="shared" si="103"/>
        <v>6.7956019529879566</v>
      </c>
      <c r="AU250" s="4">
        <f t="shared" si="99"/>
        <v>6.6613423380358681</v>
      </c>
      <c r="AV250" s="4">
        <f t="shared" si="100"/>
        <v>6.8702534610682955</v>
      </c>
      <c r="AZ250" s="6">
        <v>-7.4260000000000002</v>
      </c>
      <c r="BB250" s="5">
        <f t="shared" si="101"/>
        <v>6.7649528814695117</v>
      </c>
    </row>
    <row r="251" spans="1:54">
      <c r="A251" t="s">
        <v>2109</v>
      </c>
      <c r="B251" t="s">
        <v>1181</v>
      </c>
      <c r="C251" t="s">
        <v>1226</v>
      </c>
      <c r="D251">
        <v>-659.41157817928195</v>
      </c>
      <c r="E251">
        <v>-1.785687917877</v>
      </c>
      <c r="F251">
        <v>-0.88668595934700001</v>
      </c>
      <c r="G251">
        <v>-662.08400895962995</v>
      </c>
      <c r="H251">
        <v>-662.22107163059297</v>
      </c>
      <c r="I251">
        <v>1.197163811529</v>
      </c>
      <c r="J251">
        <v>-0.13706267096300001</v>
      </c>
      <c r="K251">
        <f t="shared" si="86"/>
        <v>-0.11448948727237719</v>
      </c>
      <c r="L251">
        <v>-2.276975033781</v>
      </c>
      <c r="M251">
        <v>1.1736800000000001</v>
      </c>
      <c r="O251">
        <v>-246.78192556882601</v>
      </c>
      <c r="P251">
        <v>-0.72218753718899997</v>
      </c>
      <c r="Q251">
        <v>-0.344798971989</v>
      </c>
      <c r="R251">
        <v>-247.84889289737501</v>
      </c>
      <c r="S251">
        <v>-247.905927642846</v>
      </c>
      <c r="T251">
        <v>1.188445128099</v>
      </c>
      <c r="U251">
        <v>-5.7034745471000001E-2</v>
      </c>
      <c r="V251">
        <f t="shared" si="93"/>
        <v>-4.7991063383995697E-2</v>
      </c>
      <c r="X251">
        <v>-412.63017940740502</v>
      </c>
      <c r="Y251">
        <v>-1.0621482490130001</v>
      </c>
      <c r="Z251">
        <v>-0.53433178127699998</v>
      </c>
      <c r="AA251">
        <v>-414.22672220992001</v>
      </c>
      <c r="AB251">
        <v>-414.30451177061502</v>
      </c>
      <c r="AC251">
        <v>1.205574473627</v>
      </c>
      <c r="AD251">
        <v>-7.7789560694000004E-2</v>
      </c>
      <c r="AE251">
        <f t="shared" si="94"/>
        <v>-6.452489032881413E-2</v>
      </c>
      <c r="AG251" s="4">
        <f t="shared" si="87"/>
        <v>-0.33057009012420574</v>
      </c>
      <c r="AH251" s="4">
        <f t="shared" si="88"/>
        <v>0.84847547131343415</v>
      </c>
      <c r="AI251" s="4">
        <f t="shared" si="89"/>
        <v>4.7409635902852827</v>
      </c>
      <c r="AJ251" s="4">
        <f t="shared" si="90"/>
        <v>5.2672220817855822</v>
      </c>
      <c r="AK251" s="4">
        <f t="shared" si="91"/>
        <v>1.4045951752105761</v>
      </c>
      <c r="AL251" s="4">
        <f t="shared" si="92"/>
        <v>1.238411057197337</v>
      </c>
      <c r="AM251" s="4">
        <f t="shared" si="95"/>
        <v>1.4534982896113706</v>
      </c>
      <c r="AN251" s="4">
        <f t="shared" si="96"/>
        <v>6.7207203713969523</v>
      </c>
      <c r="AO251" s="4">
        <f t="shared" si="97"/>
        <v>3.1606423935235219</v>
      </c>
      <c r="AP251" s="4">
        <f t="shared" si="98"/>
        <v>2.4287966680751953</v>
      </c>
      <c r="AQ251" s="4">
        <f t="shared" si="103"/>
        <v>6.526688163736206</v>
      </c>
      <c r="AR251" s="4">
        <f t="shared" si="103"/>
        <v>6.3255275830128719</v>
      </c>
      <c r="AS251" s="4">
        <f t="shared" si="103"/>
        <v>6.4110164751493697</v>
      </c>
      <c r="AT251" s="4">
        <f t="shared" si="103"/>
        <v>6.5649191693200537</v>
      </c>
      <c r="AU251" s="4">
        <f t="shared" si="99"/>
        <v>6.505633138982919</v>
      </c>
      <c r="AV251" s="4">
        <f t="shared" si="100"/>
        <v>6.6718172569961585</v>
      </c>
      <c r="AZ251" s="6">
        <v>-5.8410000000000002</v>
      </c>
      <c r="BB251" s="5">
        <f t="shared" si="101"/>
        <v>6.5810863929041545</v>
      </c>
    </row>
    <row r="252" spans="1:54">
      <c r="A252" t="s">
        <v>2110</v>
      </c>
      <c r="B252" t="s">
        <v>1181</v>
      </c>
      <c r="C252" t="s">
        <v>1226</v>
      </c>
      <c r="D252">
        <v>-659.41316335213696</v>
      </c>
      <c r="E252">
        <v>-1.785278629819</v>
      </c>
      <c r="F252">
        <v>-0.88502636095800002</v>
      </c>
      <c r="G252">
        <v>-662.08352277418396</v>
      </c>
      <c r="H252">
        <v>-662.22012730380595</v>
      </c>
      <c r="I252">
        <v>1.197418081528</v>
      </c>
      <c r="J252">
        <v>-0.136604529621</v>
      </c>
      <c r="K252">
        <f t="shared" si="86"/>
        <v>-0.11408256792538313</v>
      </c>
      <c r="L252">
        <v>-2.274866598729</v>
      </c>
      <c r="M252">
        <v>1.1738500000000001</v>
      </c>
      <c r="O252">
        <v>-246.78192556882601</v>
      </c>
      <c r="P252">
        <v>-0.72218753718899997</v>
      </c>
      <c r="Q252">
        <v>-0.344798971989</v>
      </c>
      <c r="R252">
        <v>-247.84889289737501</v>
      </c>
      <c r="S252">
        <v>-247.905927642846</v>
      </c>
      <c r="T252">
        <v>1.188445128099</v>
      </c>
      <c r="U252">
        <v>-5.7034745471000001E-2</v>
      </c>
      <c r="V252">
        <f t="shared" si="93"/>
        <v>-4.7991063383995697E-2</v>
      </c>
      <c r="X252">
        <v>-412.63017940740502</v>
      </c>
      <c r="Y252">
        <v>-1.0621482490130001</v>
      </c>
      <c r="Z252">
        <v>-0.53433178127699998</v>
      </c>
      <c r="AA252">
        <v>-414.22672220992001</v>
      </c>
      <c r="AB252">
        <v>-414.30451177061502</v>
      </c>
      <c r="AC252">
        <v>1.205574473627</v>
      </c>
      <c r="AD252">
        <v>-7.7789560694000004E-2</v>
      </c>
      <c r="AE252">
        <f t="shared" si="94"/>
        <v>-6.452489032881413E-2</v>
      </c>
      <c r="AG252" s="4">
        <f t="shared" si="87"/>
        <v>0.66414093554047327</v>
      </c>
      <c r="AH252" s="4">
        <f t="shared" si="88"/>
        <v>0.59164332668188235</v>
      </c>
      <c r="AI252" s="4">
        <f t="shared" si="89"/>
        <v>3.6995498350030975</v>
      </c>
      <c r="AJ252" s="4">
        <f t="shared" si="90"/>
        <v>4.9621360956631033</v>
      </c>
      <c r="AK252" s="4">
        <f t="shared" si="91"/>
        <v>1.1171071307628226</v>
      </c>
      <c r="AL252" s="4">
        <f t="shared" si="92"/>
        <v>0.98306530122476532</v>
      </c>
      <c r="AM252" s="4">
        <f t="shared" si="95"/>
        <v>1.1539712038426908</v>
      </c>
      <c r="AN252" s="4">
        <f t="shared" si="96"/>
        <v>6.1161072995057939</v>
      </c>
      <c r="AO252" s="4">
        <f t="shared" si="97"/>
        <v>2.4663665566687318</v>
      </c>
      <c r="AP252" s="4">
        <f t="shared" si="98"/>
        <v>1.8248266050162483</v>
      </c>
      <c r="AQ252" s="4">
        <f t="shared" si="103"/>
        <v>5.9365292493348214</v>
      </c>
      <c r="AR252" s="4">
        <f t="shared" si="103"/>
        <v>5.7686649329467752</v>
      </c>
      <c r="AS252" s="4">
        <f t="shared" si="103"/>
        <v>5.8466476596444856</v>
      </c>
      <c r="AT252" s="4">
        <f t="shared" si="103"/>
        <v>5.9580310791671574</v>
      </c>
      <c r="AU252" s="4">
        <f t="shared" si="99"/>
        <v>5.9452013968878683</v>
      </c>
      <c r="AV252" s="4">
        <f t="shared" si="100"/>
        <v>6.079243226425926</v>
      </c>
      <c r="AZ252" s="6">
        <v>-4.6150000000000002</v>
      </c>
      <c r="BB252" s="5">
        <f t="shared" si="101"/>
        <v>6.0002261137785311</v>
      </c>
    </row>
    <row r="253" spans="1:54">
      <c r="A253" t="s">
        <v>2111</v>
      </c>
      <c r="B253" t="s">
        <v>1181</v>
      </c>
      <c r="C253" t="s">
        <v>1226</v>
      </c>
      <c r="D253">
        <v>-659.41430778568201</v>
      </c>
      <c r="E253">
        <v>-1.7846413573390001</v>
      </c>
      <c r="F253">
        <v>-0.88203102151000001</v>
      </c>
      <c r="G253">
        <v>-662.08102947099701</v>
      </c>
      <c r="H253">
        <v>-662.21678204588204</v>
      </c>
      <c r="I253">
        <v>1.1979502140430001</v>
      </c>
      <c r="J253">
        <v>-0.135752574885</v>
      </c>
      <c r="K253">
        <f t="shared" si="86"/>
        <v>-0.11332071507950597</v>
      </c>
      <c r="L253">
        <v>-2.2710216579810001</v>
      </c>
      <c r="M253">
        <v>1.17424</v>
      </c>
      <c r="O253">
        <v>-246.78192556882601</v>
      </c>
      <c r="P253">
        <v>-0.72218753718899997</v>
      </c>
      <c r="Q253">
        <v>-0.344798971989</v>
      </c>
      <c r="R253">
        <v>-247.84889289737501</v>
      </c>
      <c r="S253">
        <v>-247.905927642846</v>
      </c>
      <c r="T253">
        <v>1.188445128099</v>
      </c>
      <c r="U253">
        <v>-5.7034745471000001E-2</v>
      </c>
      <c r="V253">
        <f t="shared" si="93"/>
        <v>-4.7991063383995697E-2</v>
      </c>
      <c r="X253">
        <v>-412.63017940740502</v>
      </c>
      <c r="Y253">
        <v>-1.0621482490130001</v>
      </c>
      <c r="Z253">
        <v>-0.53433178127699998</v>
      </c>
      <c r="AA253">
        <v>-414.22672220992001</v>
      </c>
      <c r="AB253">
        <v>-414.30451177061502</v>
      </c>
      <c r="AC253">
        <v>1.205574473627</v>
      </c>
      <c r="AD253">
        <v>-7.7789560694000004E-2</v>
      </c>
      <c r="AE253">
        <f t="shared" si="94"/>
        <v>-6.452489032881413E-2</v>
      </c>
      <c r="AG253" s="4">
        <f t="shared" si="87"/>
        <v>1.382283857178378</v>
      </c>
      <c r="AH253" s="4">
        <f t="shared" si="88"/>
        <v>0.19174879139338805</v>
      </c>
      <c r="AI253" s="4">
        <f t="shared" si="89"/>
        <v>1.8199458756583344</v>
      </c>
      <c r="AJ253" s="4">
        <f t="shared" si="90"/>
        <v>3.3975646594702655</v>
      </c>
      <c r="AK253" s="4">
        <f t="shared" si="91"/>
        <v>0.58249744035283135</v>
      </c>
      <c r="AL253" s="4">
        <f t="shared" si="92"/>
        <v>0.5049954028348157</v>
      </c>
      <c r="AM253" s="4">
        <f t="shared" si="95"/>
        <v>0.59298580182475391</v>
      </c>
      <c r="AN253" s="4">
        <f t="shared" si="96"/>
        <v>3.9905504612950193</v>
      </c>
      <c r="AO253" s="4">
        <f t="shared" si="97"/>
        <v>1.2132972504388897</v>
      </c>
      <c r="AP253" s="4">
        <f t="shared" si="98"/>
        <v>0.79839741661283292</v>
      </c>
      <c r="AQ253" s="4">
        <f t="shared" si="103"/>
        <v>3.8652040969352184</v>
      </c>
      <c r="AR253" s="4">
        <f t="shared" si="103"/>
        <v>3.7672744692726212</v>
      </c>
      <c r="AS253" s="4">
        <f t="shared" si="103"/>
        <v>3.8215254701804016</v>
      </c>
      <c r="AT253" s="4">
        <f t="shared" si="103"/>
        <v>3.8640389701805091</v>
      </c>
      <c r="AU253" s="4">
        <f t="shared" si="99"/>
        <v>3.9025600623050813</v>
      </c>
      <c r="AV253" s="4">
        <f t="shared" si="100"/>
        <v>3.9800620998230967</v>
      </c>
      <c r="AZ253" s="6">
        <v>-2.3959999999999999</v>
      </c>
      <c r="BB253" s="5">
        <f t="shared" si="101"/>
        <v>3.9365167035449273</v>
      </c>
    </row>
    <row r="254" spans="1:54">
      <c r="A254" t="s">
        <v>2112</v>
      </c>
      <c r="B254" t="s">
        <v>1181</v>
      </c>
      <c r="C254" t="s">
        <v>1226</v>
      </c>
      <c r="D254">
        <v>-659.41368139416704</v>
      </c>
      <c r="E254">
        <v>-1.784362833676</v>
      </c>
      <c r="F254">
        <v>-0.88014776557300001</v>
      </c>
      <c r="G254">
        <v>-662.07823758078996</v>
      </c>
      <c r="H254">
        <v>-662.21343273505397</v>
      </c>
      <c r="I254">
        <v>1.1983517836990001</v>
      </c>
      <c r="J254">
        <v>-0.13519515426299999</v>
      </c>
      <c r="K254">
        <f t="shared" si="86"/>
        <v>-0.11281758503808267</v>
      </c>
      <c r="L254">
        <v>-2.268583180207</v>
      </c>
      <c r="M254">
        <v>1.17455</v>
      </c>
      <c r="O254">
        <v>-246.78192556882601</v>
      </c>
      <c r="P254">
        <v>-0.72218753718899997</v>
      </c>
      <c r="Q254">
        <v>-0.344798971989</v>
      </c>
      <c r="R254">
        <v>-247.84889289737501</v>
      </c>
      <c r="S254">
        <v>-247.905927642846</v>
      </c>
      <c r="T254">
        <v>1.188445128099</v>
      </c>
      <c r="U254">
        <v>-5.7034745471000001E-2</v>
      </c>
      <c r="V254">
        <f t="shared" si="93"/>
        <v>-4.7991063383995697E-2</v>
      </c>
      <c r="X254">
        <v>-412.63017940740502</v>
      </c>
      <c r="Y254">
        <v>-1.0621482490130001</v>
      </c>
      <c r="Z254">
        <v>-0.53433178127699998</v>
      </c>
      <c r="AA254">
        <v>-414.22672220992001</v>
      </c>
      <c r="AB254">
        <v>-414.30451177061502</v>
      </c>
      <c r="AC254">
        <v>1.205574473627</v>
      </c>
      <c r="AD254">
        <v>-7.7789560694000004E-2</v>
      </c>
      <c r="AE254">
        <f t="shared" si="94"/>
        <v>-6.452489032881413E-2</v>
      </c>
      <c r="AG254" s="4">
        <f t="shared" si="87"/>
        <v>0.989217230815162</v>
      </c>
      <c r="AH254" s="4">
        <f t="shared" si="88"/>
        <v>1.6972546886042963E-2</v>
      </c>
      <c r="AI254" s="4">
        <f t="shared" si="89"/>
        <v>0.63818488425942921</v>
      </c>
      <c r="AJ254" s="4">
        <f t="shared" si="90"/>
        <v>1.6456270315896626</v>
      </c>
      <c r="AK254" s="4">
        <f t="shared" si="91"/>
        <v>0.23271070455191606</v>
      </c>
      <c r="AL254" s="4">
        <f t="shared" si="92"/>
        <v>0.18927652210630158</v>
      </c>
      <c r="AM254" s="4">
        <f t="shared" si="95"/>
        <v>0.22231473903995652</v>
      </c>
      <c r="AN254" s="4">
        <f t="shared" si="96"/>
        <v>1.8679417706296191</v>
      </c>
      <c r="AO254" s="4">
        <f t="shared" si="97"/>
        <v>0.42545658950628612</v>
      </c>
      <c r="AP254" s="4">
        <f t="shared" si="98"/>
        <v>0.22970084163918603</v>
      </c>
      <c r="AQ254" s="4">
        <f t="shared" si="103"/>
        <v>1.8038139499807615</v>
      </c>
      <c r="AR254" s="4">
        <f t="shared" si="103"/>
        <v>1.7617032458390316</v>
      </c>
      <c r="AS254" s="4">
        <f t="shared" si="103"/>
        <v>1.7887695996027047</v>
      </c>
      <c r="AT254" s="4">
        <f t="shared" si="103"/>
        <v>1.7974613103948651</v>
      </c>
      <c r="AU254" s="4">
        <f t="shared" si="99"/>
        <v>1.8349035536959641</v>
      </c>
      <c r="AV254" s="4">
        <f t="shared" si="100"/>
        <v>1.8783377361415787</v>
      </c>
      <c r="AZ254" s="6">
        <v>-0.93300000000000005</v>
      </c>
      <c r="BB254" s="5">
        <f t="shared" si="101"/>
        <v>1.8554944177005388</v>
      </c>
    </row>
    <row r="255" spans="1:54">
      <c r="A255" t="s">
        <v>2113</v>
      </c>
      <c r="B255" t="s">
        <v>1181</v>
      </c>
      <c r="C255" t="s">
        <v>1226</v>
      </c>
      <c r="D255">
        <v>-659.41277674058199</v>
      </c>
      <c r="E255">
        <v>-1.7843129643960001</v>
      </c>
      <c r="F255">
        <v>-0.87932583631200001</v>
      </c>
      <c r="G255">
        <v>-662.07645949942105</v>
      </c>
      <c r="H255">
        <v>-662.211397978062</v>
      </c>
      <c r="I255">
        <v>1.198597916317</v>
      </c>
      <c r="J255">
        <v>-0.134938478641</v>
      </c>
      <c r="K255">
        <f t="shared" si="86"/>
        <v>-0.11258027133538923</v>
      </c>
      <c r="L255">
        <v>-2.2674806577690001</v>
      </c>
      <c r="M255">
        <v>1.1747300000000001</v>
      </c>
      <c r="O255">
        <v>-246.78192556882601</v>
      </c>
      <c r="P255">
        <v>-0.72218753718899997</v>
      </c>
      <c r="Q255">
        <v>-0.344798971989</v>
      </c>
      <c r="R255">
        <v>-247.84889289737501</v>
      </c>
      <c r="S255">
        <v>-247.905927642846</v>
      </c>
      <c r="T255">
        <v>1.188445128099</v>
      </c>
      <c r="U255">
        <v>-5.7034745471000001E-2</v>
      </c>
      <c r="V255">
        <f t="shared" si="93"/>
        <v>-4.7991063383995697E-2</v>
      </c>
      <c r="X255">
        <v>-412.63017940740502</v>
      </c>
      <c r="Y255">
        <v>-1.0621482490130001</v>
      </c>
      <c r="Z255">
        <v>-0.53433178127699998</v>
      </c>
      <c r="AA255">
        <v>-414.22672220992001</v>
      </c>
      <c r="AB255">
        <v>-414.30451177061502</v>
      </c>
      <c r="AC255">
        <v>1.205574473627</v>
      </c>
      <c r="AD255">
        <v>-7.7789560694000004E-2</v>
      </c>
      <c r="AE255">
        <f t="shared" si="94"/>
        <v>-6.452489032881413E-2</v>
      </c>
      <c r="AG255" s="4">
        <f t="shared" si="87"/>
        <v>0.42153851198535675</v>
      </c>
      <c r="AH255" s="4">
        <f t="shared" si="88"/>
        <v>-1.4320900072084301E-2</v>
      </c>
      <c r="AI255" s="4">
        <f t="shared" si="89"/>
        <v>0.12241646465395074</v>
      </c>
      <c r="AJ255" s="4">
        <f t="shared" si="90"/>
        <v>0.52986408082472691</v>
      </c>
      <c r="AK255" s="4">
        <f t="shared" si="91"/>
        <v>7.1644313328512677E-2</v>
      </c>
      <c r="AL255" s="4">
        <f t="shared" si="92"/>
        <v>4.0359919185987372E-2</v>
      </c>
      <c r="AM255" s="4">
        <f t="shared" si="95"/>
        <v>4.7412007865354946E-2</v>
      </c>
      <c r="AN255" s="4">
        <f t="shared" si="96"/>
        <v>0.57727608869008185</v>
      </c>
      <c r="AO255" s="4">
        <f t="shared" si="97"/>
        <v>8.1610976435967167E-2</v>
      </c>
      <c r="AP255" s="4">
        <f t="shared" si="98"/>
        <v>2.6484588145899282E-2</v>
      </c>
      <c r="AQ255" s="4">
        <f t="shared" si="103"/>
        <v>0.55818912706469936</v>
      </c>
      <c r="AR255" s="4">
        <f t="shared" si="103"/>
        <v>0.54739434230329176</v>
      </c>
      <c r="AS255" s="4">
        <f t="shared" si="103"/>
        <v>0.55539845466534299</v>
      </c>
      <c r="AT255" s="4">
        <f t="shared" si="103"/>
        <v>0.55489210907325992</v>
      </c>
      <c r="AU255" s="4">
        <f t="shared" si="99"/>
        <v>0.57022400001071427</v>
      </c>
      <c r="AV255" s="4">
        <f t="shared" si="100"/>
        <v>0.60150839415323953</v>
      </c>
      <c r="AZ255" s="6">
        <v>-0.20499999999999999</v>
      </c>
      <c r="BB255" s="5">
        <f t="shared" si="101"/>
        <v>0.57597642182443709</v>
      </c>
    </row>
    <row r="256" spans="1:54">
      <c r="A256" t="s">
        <v>2114</v>
      </c>
      <c r="B256" t="s">
        <v>1181</v>
      </c>
      <c r="C256" t="s">
        <v>1226</v>
      </c>
      <c r="D256">
        <v>-308.83801934603002</v>
      </c>
      <c r="E256">
        <v>-0.98744422412499999</v>
      </c>
      <c r="F256">
        <v>-0.43807998086099997</v>
      </c>
      <c r="G256">
        <v>-310.263511765396</v>
      </c>
      <c r="H256">
        <v>-310.33566247133803</v>
      </c>
      <c r="I256">
        <v>1.184486340441</v>
      </c>
      <c r="J256">
        <v>-7.2150705942000001E-2</v>
      </c>
      <c r="K256">
        <f t="shared" si="86"/>
        <v>-6.0913075548965245E-2</v>
      </c>
      <c r="L256">
        <v>-1.2332824602700001</v>
      </c>
      <c r="M256">
        <v>1.15585</v>
      </c>
      <c r="O256">
        <v>-230.784405838238</v>
      </c>
      <c r="P256">
        <v>-0.70592042339799999</v>
      </c>
      <c r="Q256">
        <v>-0.32921827015999999</v>
      </c>
      <c r="R256">
        <v>-231.81951730095801</v>
      </c>
      <c r="S256">
        <v>-231.87402630671301</v>
      </c>
      <c r="T256">
        <v>1.186295496561</v>
      </c>
      <c r="U256">
        <v>-5.4509005754999999E-2</v>
      </c>
      <c r="V256">
        <f t="shared" si="93"/>
        <v>-4.5948927491521602E-2</v>
      </c>
      <c r="X256">
        <v>-78.065807743321997</v>
      </c>
      <c r="Y256">
        <v>-0.27896582768599998</v>
      </c>
      <c r="Z256">
        <v>-0.101082072285</v>
      </c>
      <c r="AA256">
        <v>-78.445841575239001</v>
      </c>
      <c r="AB256">
        <v>-78.461474375994996</v>
      </c>
      <c r="AC256">
        <v>1.1875446157709999</v>
      </c>
      <c r="AD256">
        <v>-1.5632800756000001E-2</v>
      </c>
      <c r="AE256">
        <f t="shared" si="94"/>
        <v>-1.3163969208727861E-2</v>
      </c>
      <c r="AG256" s="4">
        <f t="shared" si="87"/>
        <v>-7.6519986403058384</v>
      </c>
      <c r="AH256" s="4">
        <f t="shared" si="88"/>
        <v>1.605152383971407</v>
      </c>
      <c r="AI256" s="4">
        <f t="shared" si="89"/>
        <v>4.8817970126049453</v>
      </c>
      <c r="AJ256" s="4">
        <f t="shared" si="90"/>
        <v>-1.1590795751857361</v>
      </c>
      <c r="AK256" s="4">
        <f t="shared" si="91"/>
        <v>1.2606034774970996</v>
      </c>
      <c r="AL256" s="4">
        <f t="shared" si="92"/>
        <v>1.1296293292682176</v>
      </c>
      <c r="AM256" s="4">
        <f t="shared" si="95"/>
        <v>1.3056820602346693</v>
      </c>
      <c r="AN256" s="4">
        <f t="shared" si="96"/>
        <v>0.14660248504893314</v>
      </c>
      <c r="AO256" s="4">
        <f t="shared" si="97"/>
        <v>3.2545313417366302</v>
      </c>
      <c r="AP256" s="4">
        <f t="shared" si="98"/>
        <v>3.2324180548397221</v>
      </c>
      <c r="AQ256" s="4">
        <f t="shared" si="103"/>
        <v>0.22485231822122831</v>
      </c>
      <c r="AR256" s="4">
        <f t="shared" si="103"/>
        <v>0.13079270550300048</v>
      </c>
      <c r="AS256" s="4">
        <f t="shared" si="103"/>
        <v>0.10178551798914004</v>
      </c>
      <c r="AT256" s="4">
        <f t="shared" si="103"/>
        <v>0.3507167301801184</v>
      </c>
      <c r="AU256" s="4">
        <f t="shared" si="99"/>
        <v>-2.9450245917518547E-2</v>
      </c>
      <c r="AV256" s="4">
        <f t="shared" si="100"/>
        <v>0.10152390231136343</v>
      </c>
      <c r="AZ256" s="6">
        <v>-5.1020000000000003</v>
      </c>
      <c r="BB256" s="5">
        <f t="shared" si="101"/>
        <v>-1.144462991489914E-2</v>
      </c>
    </row>
    <row r="257" spans="1:54">
      <c r="A257" t="s">
        <v>2115</v>
      </c>
      <c r="B257" t="s">
        <v>1181</v>
      </c>
      <c r="C257" t="s">
        <v>1226</v>
      </c>
      <c r="D257">
        <v>-308.84229106701201</v>
      </c>
      <c r="E257">
        <v>-0.98683175930199996</v>
      </c>
      <c r="F257">
        <v>-0.43632133849400001</v>
      </c>
      <c r="G257">
        <v>-310.26541090392402</v>
      </c>
      <c r="H257">
        <v>-310.33713685130198</v>
      </c>
      <c r="I257">
        <v>1.184832328203</v>
      </c>
      <c r="J257">
        <v>-7.1725947378000005E-2</v>
      </c>
      <c r="K257">
        <f t="shared" si="86"/>
        <v>-6.0536791300069115E-2</v>
      </c>
      <c r="L257">
        <v>-1.231049939654</v>
      </c>
      <c r="M257">
        <v>1.15602</v>
      </c>
      <c r="O257">
        <v>-230.784405838238</v>
      </c>
      <c r="P257">
        <v>-0.70592042339799999</v>
      </c>
      <c r="Q257">
        <v>-0.32921827015999999</v>
      </c>
      <c r="R257">
        <v>-231.81951730095801</v>
      </c>
      <c r="S257">
        <v>-231.87402630671301</v>
      </c>
      <c r="T257">
        <v>1.186295496561</v>
      </c>
      <c r="U257">
        <v>-5.4509005754999999E-2</v>
      </c>
      <c r="V257">
        <f t="shared" si="93"/>
        <v>-4.5948927491521602E-2</v>
      </c>
      <c r="X257">
        <v>-78.065807743321997</v>
      </c>
      <c r="Y257">
        <v>-0.27896582768599998</v>
      </c>
      <c r="Z257">
        <v>-0.101082072285</v>
      </c>
      <c r="AA257">
        <v>-78.445841575239001</v>
      </c>
      <c r="AB257">
        <v>-78.461474375994996</v>
      </c>
      <c r="AC257">
        <v>1.1875446157709999</v>
      </c>
      <c r="AD257">
        <v>-1.5632800756000001E-2</v>
      </c>
      <c r="AE257">
        <f t="shared" si="94"/>
        <v>-1.3163969208727861E-2</v>
      </c>
      <c r="AG257" s="4">
        <f t="shared" si="87"/>
        <v>-4.9714531427579089</v>
      </c>
      <c r="AH257" s="4">
        <f t="shared" si="88"/>
        <v>1.2208248891230657</v>
      </c>
      <c r="AI257" s="4">
        <f t="shared" si="89"/>
        <v>3.7782322202099823</v>
      </c>
      <c r="AJ257" s="4">
        <f t="shared" si="90"/>
        <v>3.2647892961182576E-2</v>
      </c>
      <c r="AK257" s="4">
        <f t="shared" si="91"/>
        <v>0.99406344338074359</v>
      </c>
      <c r="AL257" s="4">
        <f t="shared" si="92"/>
        <v>0.89350738838553134</v>
      </c>
      <c r="AM257" s="4">
        <f t="shared" si="95"/>
        <v>1.0329124111214421</v>
      </c>
      <c r="AN257" s="4">
        <f t="shared" si="96"/>
        <v>1.0655603040826247</v>
      </c>
      <c r="AO257" s="4">
        <f t="shared" si="97"/>
        <v>2.5188214801399882</v>
      </c>
      <c r="AP257" s="4">
        <f t="shared" si="98"/>
        <v>2.4802356291930598</v>
      </c>
      <c r="AQ257" s="4">
        <f t="shared" si="103"/>
        <v>1.1008303669931365</v>
      </c>
      <c r="AR257" s="4">
        <f t="shared" si="103"/>
        <v>1.0247143788754638</v>
      </c>
      <c r="AS257" s="4">
        <f t="shared" si="103"/>
        <v>1.0056999002255722</v>
      </c>
      <c r="AT257" s="4">
        <f t="shared" si="103"/>
        <v>1.195703207792759</v>
      </c>
      <c r="AU257" s="4">
        <f t="shared" si="99"/>
        <v>0.92615528134671388</v>
      </c>
      <c r="AV257" s="4">
        <f t="shared" si="100"/>
        <v>1.0267113363419262</v>
      </c>
      <c r="AZ257" s="6">
        <v>-3.98</v>
      </c>
      <c r="BB257" s="5">
        <f t="shared" si="101"/>
        <v>0.92790212310189812</v>
      </c>
    </row>
    <row r="258" spans="1:54">
      <c r="A258" t="s">
        <v>2116</v>
      </c>
      <c r="B258" t="s">
        <v>1181</v>
      </c>
      <c r="C258" t="s">
        <v>1226</v>
      </c>
      <c r="D258">
        <v>-308.84494865847199</v>
      </c>
      <c r="E258">
        <v>-0.986375034644</v>
      </c>
      <c r="F258">
        <v>-0.43497562483000002</v>
      </c>
      <c r="G258">
        <v>-310.26626472049003</v>
      </c>
      <c r="H258">
        <v>-310.33766082920101</v>
      </c>
      <c r="I258">
        <v>1.185124171197</v>
      </c>
      <c r="J258">
        <v>-7.1396108710000003E-2</v>
      </c>
      <c r="K258">
        <f t="shared" si="86"/>
        <v>-6.0243568096234552E-2</v>
      </c>
      <c r="L258">
        <v>-1.229323507465</v>
      </c>
      <c r="M258">
        <v>1.15618</v>
      </c>
      <c r="O258">
        <v>-230.784405838238</v>
      </c>
      <c r="P258">
        <v>-0.70592042339799999</v>
      </c>
      <c r="Q258">
        <v>-0.32921827015999999</v>
      </c>
      <c r="R258">
        <v>-231.81951730095801</v>
      </c>
      <c r="S258">
        <v>-231.87402630671301</v>
      </c>
      <c r="T258">
        <v>1.186295496561</v>
      </c>
      <c r="U258">
        <v>-5.4509005754999999E-2</v>
      </c>
      <c r="V258">
        <f t="shared" si="93"/>
        <v>-4.5948927491521602E-2</v>
      </c>
      <c r="X258">
        <v>-78.065807743321997</v>
      </c>
      <c r="Y258">
        <v>-0.27896582768599998</v>
      </c>
      <c r="Z258">
        <v>-0.101082072285</v>
      </c>
      <c r="AA258">
        <v>-78.445841575239001</v>
      </c>
      <c r="AB258">
        <v>-78.461474375994996</v>
      </c>
      <c r="AC258">
        <v>1.1875446157709999</v>
      </c>
      <c r="AD258">
        <v>-1.5632800756000001E-2</v>
      </c>
      <c r="AE258">
        <f t="shared" si="94"/>
        <v>-1.3163969208727861E-2</v>
      </c>
      <c r="AG258" s="4">
        <f t="shared" si="87"/>
        <v>-3.3037892545022771</v>
      </c>
      <c r="AH258" s="4">
        <f t="shared" si="88"/>
        <v>0.93422582734384507</v>
      </c>
      <c r="AI258" s="4">
        <f t="shared" si="89"/>
        <v>2.9337841117701791</v>
      </c>
      <c r="AJ258" s="4">
        <f t="shared" si="90"/>
        <v>0.56842589938796861</v>
      </c>
      <c r="AK258" s="4">
        <f t="shared" si="91"/>
        <v>0.78708654574339665</v>
      </c>
      <c r="AL258" s="4">
        <f t="shared" si="92"/>
        <v>0.70950704235890694</v>
      </c>
      <c r="AM258" s="4">
        <f t="shared" si="95"/>
        <v>0.82031785223452103</v>
      </c>
      <c r="AN258" s="4">
        <f t="shared" si="96"/>
        <v>1.3887437516224896</v>
      </c>
      <c r="AO258" s="4">
        <f t="shared" si="97"/>
        <v>1.9558560745134528</v>
      </c>
      <c r="AP258" s="4">
        <f t="shared" si="98"/>
        <v>1.9121538646005716</v>
      </c>
      <c r="AQ258" s="4">
        <f t="shared" si="103"/>
        <v>1.395991417013807</v>
      </c>
      <c r="AR258" s="4">
        <f t="shared" si="103"/>
        <v>1.3347635177406501</v>
      </c>
      <c r="AS258" s="4">
        <f t="shared" si="103"/>
        <v>1.3221973105815774</v>
      </c>
      <c r="AT258" s="4">
        <f t="shared" si="103"/>
        <v>1.4680350192121594</v>
      </c>
      <c r="AU258" s="4">
        <f t="shared" si="99"/>
        <v>1.2779329417468754</v>
      </c>
      <c r="AV258" s="4">
        <f t="shared" si="100"/>
        <v>1.3555124451313652</v>
      </c>
      <c r="AZ258" s="6">
        <v>-3.089</v>
      </c>
      <c r="BB258" s="5">
        <f t="shared" si="101"/>
        <v>1.263260149866529</v>
      </c>
    </row>
    <row r="259" spans="1:54">
      <c r="A259" t="s">
        <v>2117</v>
      </c>
      <c r="B259" t="s">
        <v>1181</v>
      </c>
      <c r="C259" t="s">
        <v>1226</v>
      </c>
      <c r="D259">
        <v>-308.84661275714598</v>
      </c>
      <c r="E259">
        <v>-0.98603473845699996</v>
      </c>
      <c r="F259">
        <v>-0.43394145380100002</v>
      </c>
      <c r="G259">
        <v>-310.266553176434</v>
      </c>
      <c r="H259">
        <v>-310.33769159774198</v>
      </c>
      <c r="I259">
        <v>1.185372465223</v>
      </c>
      <c r="J259">
        <v>-7.1138421307999994E-2</v>
      </c>
      <c r="K259">
        <f t="shared" si="86"/>
        <v>-6.0013559784027018E-2</v>
      </c>
      <c r="L259">
        <v>-1.227981199364</v>
      </c>
      <c r="M259">
        <v>1.15632</v>
      </c>
      <c r="O259">
        <v>-230.784405838238</v>
      </c>
      <c r="P259">
        <v>-0.70592042339799999</v>
      </c>
      <c r="Q259">
        <v>-0.32921827015999999</v>
      </c>
      <c r="R259">
        <v>-231.81951730095801</v>
      </c>
      <c r="S259">
        <v>-231.87402630671301</v>
      </c>
      <c r="T259">
        <v>1.186295496561</v>
      </c>
      <c r="U259">
        <v>-5.4509005754999999E-2</v>
      </c>
      <c r="V259">
        <f t="shared" si="93"/>
        <v>-4.5948927491521602E-2</v>
      </c>
      <c r="X259">
        <v>-78.065807743321997</v>
      </c>
      <c r="Y259">
        <v>-0.27896582768599998</v>
      </c>
      <c r="Z259">
        <v>-0.101082072285</v>
      </c>
      <c r="AA259">
        <v>-78.445841575239001</v>
      </c>
      <c r="AB259">
        <v>-78.461474375994996</v>
      </c>
      <c r="AC259">
        <v>1.1875446157709999</v>
      </c>
      <c r="AD259">
        <v>-1.5632800756000001E-2</v>
      </c>
      <c r="AE259">
        <f t="shared" si="94"/>
        <v>-1.3163969208727861E-2</v>
      </c>
      <c r="AG259" s="4">
        <f t="shared" si="87"/>
        <v>-2.2595515276396467</v>
      </c>
      <c r="AH259" s="4">
        <f t="shared" si="88"/>
        <v>0.72068673718754073</v>
      </c>
      <c r="AI259" s="4">
        <f t="shared" si="89"/>
        <v>2.2848319664479053</v>
      </c>
      <c r="AJ259" s="4">
        <f t="shared" si="90"/>
        <v>0.74943474456282722</v>
      </c>
      <c r="AK259" s="4">
        <f t="shared" si="91"/>
        <v>0.6253852529580719</v>
      </c>
      <c r="AL259" s="4">
        <f t="shared" si="92"/>
        <v>0.56517464136971307</v>
      </c>
      <c r="AM259" s="4">
        <f t="shared" si="95"/>
        <v>0.65352274130862664</v>
      </c>
      <c r="AN259" s="4">
        <f t="shared" si="96"/>
        <v>1.402957485871454</v>
      </c>
      <c r="AO259" s="4">
        <f t="shared" si="97"/>
        <v>1.5232213109652701</v>
      </c>
      <c r="AP259" s="4">
        <f t="shared" si="98"/>
        <v>1.4822973926701759</v>
      </c>
      <c r="AQ259" s="4">
        <f t="shared" si="103"/>
        <v>1.3929554451238935</v>
      </c>
      <c r="AR259" s="4">
        <f t="shared" si="103"/>
        <v>1.3442062424422319</v>
      </c>
      <c r="AS259" s="4">
        <f t="shared" si="103"/>
        <v>1.3355218562597946</v>
      </c>
      <c r="AT259" s="4">
        <f t="shared" si="103"/>
        <v>1.4482484343209956</v>
      </c>
      <c r="AU259" s="4">
        <f t="shared" si="99"/>
        <v>1.3146093859325403</v>
      </c>
      <c r="AV259" s="4">
        <f t="shared" si="100"/>
        <v>1.3748199975208992</v>
      </c>
      <c r="AZ259" s="6">
        <v>-2.4079999999999999</v>
      </c>
      <c r="BB259" s="5">
        <f t="shared" si="101"/>
        <v>1.2910860476228381</v>
      </c>
    </row>
    <row r="260" spans="1:54">
      <c r="A260" t="s">
        <v>2118</v>
      </c>
      <c r="B260" t="s">
        <v>1181</v>
      </c>
      <c r="C260" t="s">
        <v>1226</v>
      </c>
      <c r="D260">
        <v>-308.84766278717001</v>
      </c>
      <c r="E260">
        <v>-0.985781874896</v>
      </c>
      <c r="F260">
        <v>-0.43314624318400002</v>
      </c>
      <c r="G260">
        <v>-310.26655412409201</v>
      </c>
      <c r="H260">
        <v>-310.33749093984102</v>
      </c>
      <c r="I260">
        <v>1.1855824430290001</v>
      </c>
      <c r="J260">
        <v>-7.0936815750000007E-2</v>
      </c>
      <c r="K260">
        <f t="shared" si="86"/>
        <v>-5.9832883126006993E-2</v>
      </c>
      <c r="L260">
        <v>-1.2269364557110001</v>
      </c>
      <c r="M260">
        <v>1.15645</v>
      </c>
      <c r="O260">
        <v>-230.784405838238</v>
      </c>
      <c r="P260">
        <v>-0.70592042339799999</v>
      </c>
      <c r="Q260">
        <v>-0.32921827015999999</v>
      </c>
      <c r="R260">
        <v>-231.81951730095801</v>
      </c>
      <c r="S260">
        <v>-231.87402630671301</v>
      </c>
      <c r="T260">
        <v>1.186295496561</v>
      </c>
      <c r="U260">
        <v>-5.4509005754999999E-2</v>
      </c>
      <c r="V260">
        <f t="shared" si="93"/>
        <v>-4.5948927491521602E-2</v>
      </c>
      <c r="X260">
        <v>-78.065807743321997</v>
      </c>
      <c r="Y260">
        <v>-0.27896582768599998</v>
      </c>
      <c r="Z260">
        <v>-0.101082072285</v>
      </c>
      <c r="AA260">
        <v>-78.445841575239001</v>
      </c>
      <c r="AB260">
        <v>-78.461474375994996</v>
      </c>
      <c r="AC260">
        <v>1.1875446157709999</v>
      </c>
      <c r="AD260">
        <v>-1.5632800756000001E-2</v>
      </c>
      <c r="AE260">
        <f t="shared" si="94"/>
        <v>-1.3163969208727861E-2</v>
      </c>
      <c r="AG260" s="4">
        <f t="shared" si="87"/>
        <v>-1.6006477122741083</v>
      </c>
      <c r="AH260" s="4">
        <f t="shared" si="88"/>
        <v>0.56201245045623582</v>
      </c>
      <c r="AI260" s="4">
        <f t="shared" si="89"/>
        <v>1.7858297497795457</v>
      </c>
      <c r="AJ260" s="4">
        <f t="shared" si="90"/>
        <v>0.75002940896619696</v>
      </c>
      <c r="AK260" s="4">
        <f t="shared" si="91"/>
        <v>0.49887585006027901</v>
      </c>
      <c r="AL260" s="4">
        <f t="shared" si="92"/>
        <v>0.45179832203389619</v>
      </c>
      <c r="AM260" s="4">
        <f t="shared" si="95"/>
        <v>0.52248216951609927</v>
      </c>
      <c r="AN260" s="4">
        <f t="shared" si="96"/>
        <v>1.2725115784822962</v>
      </c>
      <c r="AO260" s="4">
        <f t="shared" si="97"/>
        <v>1.1905531665196971</v>
      </c>
      <c r="AP260" s="4">
        <f t="shared" si="98"/>
        <v>1.1572890337160844</v>
      </c>
      <c r="AQ260" s="4">
        <f t="shared" si="103"/>
        <v>1.252734472645576</v>
      </c>
      <c r="AR260" s="4">
        <f t="shared" si="103"/>
        <v>1.2144344387125765</v>
      </c>
      <c r="AS260" s="4">
        <f t="shared" si="103"/>
        <v>1.2078511682959576</v>
      </c>
      <c r="AT260" s="4">
        <f t="shared" si="103"/>
        <v>1.2958004815747401</v>
      </c>
      <c r="AU260" s="4">
        <f t="shared" si="99"/>
        <v>1.2018277310000931</v>
      </c>
      <c r="AV260" s="4">
        <f t="shared" si="100"/>
        <v>1.248905259026476</v>
      </c>
      <c r="AZ260" s="6">
        <v>-1.893</v>
      </c>
      <c r="BB260" s="5">
        <f t="shared" si="101"/>
        <v>1.1758375139049846</v>
      </c>
    </row>
    <row r="261" spans="1:54">
      <c r="A261" t="s">
        <v>2119</v>
      </c>
      <c r="B261" t="s">
        <v>1181</v>
      </c>
      <c r="C261" t="s">
        <v>1226</v>
      </c>
      <c r="D261">
        <v>-308.84907033580402</v>
      </c>
      <c r="E261">
        <v>-0.98534730261400005</v>
      </c>
      <c r="F261">
        <v>-0.43169405017399998</v>
      </c>
      <c r="G261">
        <v>-310.26607276531797</v>
      </c>
      <c r="H261">
        <v>-310.33663016788302</v>
      </c>
      <c r="I261">
        <v>1.18601327689</v>
      </c>
      <c r="J261">
        <v>-7.0557402564999996E-2</v>
      </c>
      <c r="K261">
        <f t="shared" si="86"/>
        <v>-5.949124174226595E-2</v>
      </c>
      <c r="L261">
        <v>-1.224995008491</v>
      </c>
      <c r="M261">
        <v>1.1567400000000001</v>
      </c>
      <c r="O261">
        <v>-230.784405838238</v>
      </c>
      <c r="P261">
        <v>-0.70592042339799999</v>
      </c>
      <c r="Q261">
        <v>-0.32921827015999999</v>
      </c>
      <c r="R261">
        <v>-231.81951730095801</v>
      </c>
      <c r="S261">
        <v>-231.87402630671301</v>
      </c>
      <c r="T261">
        <v>1.186295496561</v>
      </c>
      <c r="U261">
        <v>-5.4509005754999999E-2</v>
      </c>
      <c r="V261">
        <f t="shared" si="93"/>
        <v>-4.5948927491521602E-2</v>
      </c>
      <c r="X261">
        <v>-78.065807743321997</v>
      </c>
      <c r="Y261">
        <v>-0.27896582768599998</v>
      </c>
      <c r="Z261">
        <v>-0.101082072285</v>
      </c>
      <c r="AA261">
        <v>-78.445841575239001</v>
      </c>
      <c r="AB261">
        <v>-78.461474375994996</v>
      </c>
      <c r="AC261">
        <v>1.1875446157709999</v>
      </c>
      <c r="AD261">
        <v>-1.5632800756000001E-2</v>
      </c>
      <c r="AE261">
        <f t="shared" si="94"/>
        <v>-1.3163969208727861E-2</v>
      </c>
      <c r="AG261" s="4">
        <f t="shared" si="87"/>
        <v>-0.7173975727232188</v>
      </c>
      <c r="AH261" s="4">
        <f t="shared" si="88"/>
        <v>0.28931421506459115</v>
      </c>
      <c r="AI261" s="4">
        <f t="shared" si="89"/>
        <v>0.87456484017092129</v>
      </c>
      <c r="AJ261" s="4">
        <f t="shared" si="90"/>
        <v>0.44797220534858834</v>
      </c>
      <c r="AK261" s="4">
        <f t="shared" si="91"/>
        <v>0.26079047204751493</v>
      </c>
      <c r="AL261" s="4">
        <f t="shared" si="92"/>
        <v>0.23741510814324643</v>
      </c>
      <c r="AM261" s="4">
        <f t="shared" si="95"/>
        <v>0.2746275521936189</v>
      </c>
      <c r="AN261" s="4">
        <f t="shared" si="96"/>
        <v>0.72259975754220718</v>
      </c>
      <c r="AO261" s="4">
        <f t="shared" si="97"/>
        <v>0.58304322678061415</v>
      </c>
      <c r="AP261" s="4">
        <f t="shared" si="98"/>
        <v>0.58083582845489823</v>
      </c>
      <c r="AQ261" s="4">
        <f t="shared" si="103"/>
        <v>0.6956822092954652</v>
      </c>
      <c r="AR261" s="4">
        <f t="shared" si="103"/>
        <v>0.67910277567659583</v>
      </c>
      <c r="AS261" s="4">
        <f t="shared" si="103"/>
        <v>0.67362552714090451</v>
      </c>
      <c r="AT261" s="4">
        <f t="shared" si="103"/>
        <v>0.71843801582564548</v>
      </c>
      <c r="AU261" s="4">
        <f t="shared" si="99"/>
        <v>0.68538731349183479</v>
      </c>
      <c r="AV261" s="4">
        <f t="shared" si="100"/>
        <v>0.70876267739610332</v>
      </c>
      <c r="AZ261" s="6">
        <v>-0.96599999999999997</v>
      </c>
      <c r="BB261" s="5">
        <f t="shared" si="101"/>
        <v>0.66526255366917408</v>
      </c>
    </row>
    <row r="262" spans="1:54">
      <c r="A262" t="s">
        <v>2120</v>
      </c>
      <c r="B262" t="s">
        <v>1181</v>
      </c>
      <c r="C262" t="s">
        <v>1226</v>
      </c>
      <c r="D262">
        <v>-308.84970016330902</v>
      </c>
      <c r="E262">
        <v>-0.98508429974099998</v>
      </c>
      <c r="F262">
        <v>-0.43077753013999998</v>
      </c>
      <c r="G262">
        <v>-310.26552145501898</v>
      </c>
      <c r="H262">
        <v>-310.33582621300599</v>
      </c>
      <c r="I262">
        <v>1.186320899347</v>
      </c>
      <c r="J262">
        <v>-7.0304757987000005E-2</v>
      </c>
      <c r="K262">
        <f t="shared" si="86"/>
        <v>-5.9262850402196102E-2</v>
      </c>
      <c r="L262">
        <v>-1.223739996625</v>
      </c>
      <c r="M262">
        <v>1.15696</v>
      </c>
      <c r="O262">
        <v>-230.784405838238</v>
      </c>
      <c r="P262">
        <v>-0.70592042339799999</v>
      </c>
      <c r="Q262">
        <v>-0.32921827015999999</v>
      </c>
      <c r="R262">
        <v>-231.81951730095801</v>
      </c>
      <c r="S262">
        <v>-231.87402630671301</v>
      </c>
      <c r="T262">
        <v>1.186295496561</v>
      </c>
      <c r="U262">
        <v>-5.4509005754999999E-2</v>
      </c>
      <c r="V262">
        <f t="shared" si="93"/>
        <v>-4.5948927491521602E-2</v>
      </c>
      <c r="X262">
        <v>-78.065807743321997</v>
      </c>
      <c r="Y262">
        <v>-0.27896582768599998</v>
      </c>
      <c r="Z262">
        <v>-0.101082072285</v>
      </c>
      <c r="AA262">
        <v>-78.445841575239001</v>
      </c>
      <c r="AB262">
        <v>-78.461474375994996</v>
      </c>
      <c r="AC262">
        <v>1.1875446157709999</v>
      </c>
      <c r="AD262">
        <v>-1.5632800756000001E-2</v>
      </c>
      <c r="AE262">
        <f t="shared" si="94"/>
        <v>-1.3163969208727861E-2</v>
      </c>
      <c r="AG262" s="4">
        <f t="shared" si="87"/>
        <v>-0.32217482996908331</v>
      </c>
      <c r="AH262" s="4">
        <f t="shared" si="88"/>
        <v>0.12427741372975165</v>
      </c>
      <c r="AI262" s="4">
        <f t="shared" si="89"/>
        <v>0.29943981189559749</v>
      </c>
      <c r="AJ262" s="4">
        <f t="shared" si="90"/>
        <v>0.10201975528576034</v>
      </c>
      <c r="AK262" s="4">
        <f t="shared" si="91"/>
        <v>0.10225359922902934</v>
      </c>
      <c r="AL262" s="4">
        <f t="shared" si="92"/>
        <v>9.4097372531685708E-2</v>
      </c>
      <c r="AM262" s="4">
        <f t="shared" si="95"/>
        <v>0.10886689612425909</v>
      </c>
      <c r="AN262" s="4">
        <f t="shared" si="96"/>
        <v>0.21088665141001944</v>
      </c>
      <c r="AO262" s="4">
        <f t="shared" si="97"/>
        <v>0.19962654126373167</v>
      </c>
      <c r="AP262" s="4">
        <f t="shared" si="98"/>
        <v>0.2240906843616175</v>
      </c>
      <c r="AQ262" s="4">
        <f t="shared" si="103"/>
        <v>0.18977622816358364</v>
      </c>
      <c r="AR262" s="4">
        <f t="shared" si="103"/>
        <v>0.18799833079818762</v>
      </c>
      <c r="AS262" s="4">
        <f t="shared" si="103"/>
        <v>0.18208780248988865</v>
      </c>
      <c r="AT262" s="4">
        <f t="shared" si="103"/>
        <v>0.20054982024034684</v>
      </c>
      <c r="AU262" s="4">
        <f t="shared" si="99"/>
        <v>0.19611712781744606</v>
      </c>
      <c r="AV262" s="4">
        <f t="shared" si="100"/>
        <v>0.20427335451478967</v>
      </c>
      <c r="AZ262" s="6">
        <v>-0.36199999999999999</v>
      </c>
      <c r="BB262" s="5">
        <f t="shared" si="101"/>
        <v>0.18344740134378523</v>
      </c>
    </row>
    <row r="263" spans="1:54">
      <c r="A263" t="s">
        <v>2121</v>
      </c>
      <c r="B263" t="s">
        <v>1181</v>
      </c>
      <c r="C263" t="s">
        <v>1226</v>
      </c>
      <c r="D263">
        <v>-308.85004579743799</v>
      </c>
      <c r="E263">
        <v>-0.98494024638599997</v>
      </c>
      <c r="F263">
        <v>-0.43038349742300003</v>
      </c>
      <c r="G263">
        <v>-310.26532833316003</v>
      </c>
      <c r="H263">
        <v>-310.335507131523</v>
      </c>
      <c r="I263">
        <v>1.1865418726870001</v>
      </c>
      <c r="J263">
        <v>-7.0178798363000006E-2</v>
      </c>
      <c r="K263">
        <f t="shared" si="86"/>
        <v>-5.9145656785019832E-2</v>
      </c>
      <c r="L263">
        <v>-1.223108798435</v>
      </c>
      <c r="M263">
        <v>1.1571199999999999</v>
      </c>
      <c r="O263">
        <v>-230.784405838238</v>
      </c>
      <c r="P263">
        <v>-0.70592042339799999</v>
      </c>
      <c r="Q263">
        <v>-0.32921827015999999</v>
      </c>
      <c r="R263">
        <v>-231.81951730095801</v>
      </c>
      <c r="S263">
        <v>-231.87402630671301</v>
      </c>
      <c r="T263">
        <v>1.186295496561</v>
      </c>
      <c r="U263">
        <v>-5.4509005754999999E-2</v>
      </c>
      <c r="V263">
        <f t="shared" si="93"/>
        <v>-4.5948927491521602E-2</v>
      </c>
      <c r="X263">
        <v>-78.065807743321997</v>
      </c>
      <c r="Y263">
        <v>-0.27896582768599998</v>
      </c>
      <c r="Z263">
        <v>-0.101082072285</v>
      </c>
      <c r="AA263">
        <v>-78.445841575239001</v>
      </c>
      <c r="AB263">
        <v>-78.461474375994996</v>
      </c>
      <c r="AC263">
        <v>1.1875446157709999</v>
      </c>
      <c r="AD263">
        <v>-1.5632800756000001E-2</v>
      </c>
      <c r="AE263">
        <f t="shared" si="94"/>
        <v>-1.3163969208727861E-2</v>
      </c>
      <c r="AG263" s="4">
        <f t="shared" si="87"/>
        <v>-0.10528613052117379</v>
      </c>
      <c r="AH263" s="4">
        <f t="shared" si="88"/>
        <v>3.3882564960374936E-2</v>
      </c>
      <c r="AI263" s="4">
        <f t="shared" si="89"/>
        <v>5.2180538667318616E-2</v>
      </c>
      <c r="AJ263" s="4">
        <f t="shared" si="90"/>
        <v>-1.916604586688183E-2</v>
      </c>
      <c r="AK263" s="4">
        <f t="shared" si="91"/>
        <v>2.3212738552601728E-2</v>
      </c>
      <c r="AL263" s="4">
        <f t="shared" si="92"/>
        <v>2.0557264414213128E-2</v>
      </c>
      <c r="AM263" s="4">
        <f t="shared" si="95"/>
        <v>2.3787221798974294E-2</v>
      </c>
      <c r="AN263" s="4">
        <f t="shared" si="96"/>
        <v>4.6211759320924639E-3</v>
      </c>
      <c r="AO263" s="4">
        <f t="shared" si="97"/>
        <v>3.478702577821241E-2</v>
      </c>
      <c r="AP263" s="4">
        <f t="shared" si="98"/>
        <v>5.1276077849481141E-2</v>
      </c>
      <c r="AQ263" s="4">
        <f t="shared" si="103"/>
        <v>-2.436330676709772E-3</v>
      </c>
      <c r="AR263" s="4">
        <f t="shared" si="103"/>
        <v>-8.5617252295272506E-4</v>
      </c>
      <c r="AS263" s="4">
        <f t="shared" si="103"/>
        <v>-3.8422911121378384E-3</v>
      </c>
      <c r="AT263" s="4">
        <f t="shared" si="103"/>
        <v>8.8681459175828092E-4</v>
      </c>
      <c r="AU263" s="4">
        <f t="shared" si="99"/>
        <v>1.391218547331298E-3</v>
      </c>
      <c r="AV263" s="4">
        <f t="shared" si="100"/>
        <v>4.0466926857198986E-3</v>
      </c>
      <c r="AZ263" s="6">
        <v>-7.2999999999999995E-2</v>
      </c>
      <c r="BB263" s="5">
        <f t="shared" si="101"/>
        <v>-2.7455537060094085E-3</v>
      </c>
    </row>
    <row r="264" spans="1:54">
      <c r="A264" t="s">
        <v>2122</v>
      </c>
      <c r="B264" t="s">
        <v>1181</v>
      </c>
      <c r="C264" t="s">
        <v>1226</v>
      </c>
      <c r="D264">
        <v>-490.68845657659301</v>
      </c>
      <c r="E264">
        <v>-1.342772031485</v>
      </c>
      <c r="F264">
        <v>-0.64341613554400001</v>
      </c>
      <c r="G264">
        <v>-492.674703563121</v>
      </c>
      <c r="H264">
        <v>-492.77009790101198</v>
      </c>
      <c r="I264">
        <v>1.2006883026620001</v>
      </c>
      <c r="J264">
        <v>-9.5394337891000006E-2</v>
      </c>
      <c r="K264">
        <f t="shared" si="86"/>
        <v>-7.9449710369881063E-2</v>
      </c>
      <c r="L264">
        <v>-1.689508205911</v>
      </c>
      <c r="M264">
        <v>1.17564</v>
      </c>
      <c r="O264">
        <v>-412.63036491857599</v>
      </c>
      <c r="P264">
        <v>-1.062141096528</v>
      </c>
      <c r="Q264">
        <v>-0.53426778838900002</v>
      </c>
      <c r="R264">
        <v>-414.22683653605998</v>
      </c>
      <c r="S264">
        <v>-414.30460811759002</v>
      </c>
      <c r="T264">
        <v>1.2055862291870001</v>
      </c>
      <c r="U264">
        <v>-7.7771581529999995E-2</v>
      </c>
      <c r="V264">
        <f t="shared" si="93"/>
        <v>-6.4509347939753825E-2</v>
      </c>
      <c r="X264">
        <v>-78.065736574707003</v>
      </c>
      <c r="Y264">
        <v>-0.279037628963</v>
      </c>
      <c r="Z264">
        <v>-0.10106705279</v>
      </c>
      <c r="AA264">
        <v>-78.445827170523998</v>
      </c>
      <c r="AB264">
        <v>-78.461481610234998</v>
      </c>
      <c r="AC264">
        <v>1.187473272703</v>
      </c>
      <c r="AD264">
        <v>-1.5654439711000001E-2</v>
      </c>
      <c r="AE264">
        <f t="shared" si="94"/>
        <v>-1.3182982784417875E-2</v>
      </c>
      <c r="AG264" s="4">
        <f t="shared" si="87"/>
        <v>-4.7972578496642591</v>
      </c>
      <c r="AH264" s="4">
        <f t="shared" si="88"/>
        <v>0.99981464764200179</v>
      </c>
      <c r="AI264" s="4">
        <f t="shared" si="89"/>
        <v>5.071088986333927</v>
      </c>
      <c r="AJ264" s="4">
        <f t="shared" si="90"/>
        <v>1.2800293556109454</v>
      </c>
      <c r="AK264" s="4">
        <f t="shared" si="91"/>
        <v>1.2351373968831811</v>
      </c>
      <c r="AL264" s="4">
        <f t="shared" si="92"/>
        <v>1.1027724227892604</v>
      </c>
      <c r="AM264" s="4">
        <f t="shared" si="95"/>
        <v>1.2964633711279661</v>
      </c>
      <c r="AN264" s="4">
        <f t="shared" si="96"/>
        <v>2.5764927267389117</v>
      </c>
      <c r="AO264" s="4">
        <f t="shared" si="97"/>
        <v>3.3807259908892848</v>
      </c>
      <c r="AP264" s="4">
        <f t="shared" si="98"/>
        <v>2.6901776430866442</v>
      </c>
      <c r="AQ264" s="4">
        <f t="shared" ref="AQ264:AT283" si="104">AQ$16*$AP264+AQ$15*$AO264+$AG264</f>
        <v>2.6403941397956885</v>
      </c>
      <c r="AR264" s="4">
        <f t="shared" si="104"/>
        <v>2.4394881267606703</v>
      </c>
      <c r="AS264" s="4">
        <f t="shared" si="104"/>
        <v>2.5161686025002012</v>
      </c>
      <c r="AT264" s="4">
        <f t="shared" si="104"/>
        <v>2.6921968776994953</v>
      </c>
      <c r="AU264" s="4">
        <f t="shared" si="99"/>
        <v>2.3828017784002058</v>
      </c>
      <c r="AV264" s="4">
        <f t="shared" si="100"/>
        <v>2.5151667524941264</v>
      </c>
      <c r="AZ264" s="6">
        <v>-5.8369999999999997</v>
      </c>
      <c r="BB264" s="5">
        <f t="shared" si="101"/>
        <v>2.5929939137344018</v>
      </c>
    </row>
    <row r="265" spans="1:54">
      <c r="A265" t="s">
        <v>2123</v>
      </c>
      <c r="B265" t="s">
        <v>1181</v>
      </c>
      <c r="C265" t="s">
        <v>1226</v>
      </c>
      <c r="D265">
        <v>-490.69199099789103</v>
      </c>
      <c r="E265">
        <v>-1.3423357532310001</v>
      </c>
      <c r="F265">
        <v>-0.64179901881300006</v>
      </c>
      <c r="G265">
        <v>-492.67618317899502</v>
      </c>
      <c r="H265">
        <v>-492.77120335424001</v>
      </c>
      <c r="I265">
        <v>1.2009237524459999</v>
      </c>
      <c r="J265">
        <v>-9.5020175245000005E-2</v>
      </c>
      <c r="K265">
        <f t="shared" si="86"/>
        <v>-7.9122571313512788E-2</v>
      </c>
      <c r="L265">
        <v>-1.6875506236060001</v>
      </c>
      <c r="M265">
        <v>1.17578</v>
      </c>
      <c r="O265">
        <v>-412.63036491857599</v>
      </c>
      <c r="P265">
        <v>-1.062141096528</v>
      </c>
      <c r="Q265">
        <v>-0.53426778838900002</v>
      </c>
      <c r="R265">
        <v>-414.22683653605998</v>
      </c>
      <c r="S265">
        <v>-414.30460811759002</v>
      </c>
      <c r="T265">
        <v>1.2055862291870001</v>
      </c>
      <c r="U265">
        <v>-7.7771581529999995E-2</v>
      </c>
      <c r="V265">
        <f t="shared" si="93"/>
        <v>-6.4509347939753825E-2</v>
      </c>
      <c r="X265">
        <v>-78.065736574707003</v>
      </c>
      <c r="Y265">
        <v>-0.279037628963</v>
      </c>
      <c r="Z265">
        <v>-0.10106705279</v>
      </c>
      <c r="AA265">
        <v>-78.445827170523998</v>
      </c>
      <c r="AB265">
        <v>-78.461481610234998</v>
      </c>
      <c r="AC265">
        <v>1.187473272703</v>
      </c>
      <c r="AD265">
        <v>-1.5654439711000001E-2</v>
      </c>
      <c r="AE265">
        <f t="shared" si="94"/>
        <v>-1.3182982784417875E-2</v>
      </c>
      <c r="AG265" s="4">
        <f t="shared" si="87"/>
        <v>-2.5793749081584489</v>
      </c>
      <c r="AH265" s="4">
        <f t="shared" si="88"/>
        <v>0.72604589861362379</v>
      </c>
      <c r="AI265" s="4">
        <f t="shared" si="89"/>
        <v>4.0563328750225098</v>
      </c>
      <c r="AJ265" s="4">
        <f t="shared" si="90"/>
        <v>2.2085023729081921</v>
      </c>
      <c r="AK265" s="4">
        <f t="shared" si="91"/>
        <v>1.0003467819730436</v>
      </c>
      <c r="AL265" s="4">
        <f t="shared" si="92"/>
        <v>0.89748955709713218</v>
      </c>
      <c r="AM265" s="4">
        <f t="shared" si="95"/>
        <v>1.0552502714436662</v>
      </c>
      <c r="AN265" s="4">
        <f t="shared" si="96"/>
        <v>3.2637526443518583</v>
      </c>
      <c r="AO265" s="4">
        <f t="shared" si="97"/>
        <v>2.7042219166816732</v>
      </c>
      <c r="AP265" s="4">
        <f t="shared" si="98"/>
        <v>2.0781568569544602</v>
      </c>
      <c r="AQ265" s="4">
        <f t="shared" si="104"/>
        <v>3.2877516083662681</v>
      </c>
      <c r="AR265" s="4">
        <f t="shared" si="104"/>
        <v>3.1156550660240065</v>
      </c>
      <c r="AS265" s="4">
        <f t="shared" si="104"/>
        <v>3.1887832564135441</v>
      </c>
      <c r="AT265" s="4">
        <f t="shared" si="104"/>
        <v>3.3204731990986631</v>
      </c>
      <c r="AU265" s="4">
        <f t="shared" si="99"/>
        <v>3.1059919300053243</v>
      </c>
      <c r="AV265" s="4">
        <f t="shared" si="100"/>
        <v>3.2088491548812357</v>
      </c>
      <c r="AZ265" s="6">
        <v>-4.758</v>
      </c>
      <c r="BB265" s="5">
        <f t="shared" si="101"/>
        <v>3.2787585605990275</v>
      </c>
    </row>
    <row r="266" spans="1:54">
      <c r="A266" t="s">
        <v>2124</v>
      </c>
      <c r="B266" t="s">
        <v>1181</v>
      </c>
      <c r="C266" t="s">
        <v>1226</v>
      </c>
      <c r="D266">
        <v>-490.69416286636402</v>
      </c>
      <c r="E266">
        <v>-1.3420012188320001</v>
      </c>
      <c r="F266">
        <v>-0.64051883236499996</v>
      </c>
      <c r="G266">
        <v>-492.67673903212102</v>
      </c>
      <c r="H266">
        <v>-492.77145668817502</v>
      </c>
      <c r="I266">
        <v>1.2011272214249999</v>
      </c>
      <c r="J266">
        <v>-9.4717656053000004E-2</v>
      </c>
      <c r="K266">
        <f t="shared" si="86"/>
        <v>-7.885730534075179E-2</v>
      </c>
      <c r="L266">
        <v>-1.6859865481409999</v>
      </c>
      <c r="M266">
        <v>1.17591</v>
      </c>
      <c r="O266">
        <v>-412.63036491857599</v>
      </c>
      <c r="P266">
        <v>-1.062141096528</v>
      </c>
      <c r="Q266">
        <v>-0.53426778838900002</v>
      </c>
      <c r="R266">
        <v>-414.22683653605998</v>
      </c>
      <c r="S266">
        <v>-414.30460811759002</v>
      </c>
      <c r="T266">
        <v>1.2055862291870001</v>
      </c>
      <c r="U266">
        <v>-7.7771581529999995E-2</v>
      </c>
      <c r="V266">
        <f t="shared" si="93"/>
        <v>-6.4509347939753825E-2</v>
      </c>
      <c r="X266">
        <v>-78.065736574707003</v>
      </c>
      <c r="Y266">
        <v>-0.279037628963</v>
      </c>
      <c r="Z266">
        <v>-0.10106705279</v>
      </c>
      <c r="AA266">
        <v>-78.445827170523998</v>
      </c>
      <c r="AB266">
        <v>-78.461481610234998</v>
      </c>
      <c r="AC266">
        <v>1.187473272703</v>
      </c>
      <c r="AD266">
        <v>-1.5654439711000001E-2</v>
      </c>
      <c r="AE266">
        <f t="shared" si="94"/>
        <v>-1.3182982784417875E-2</v>
      </c>
      <c r="AG266" s="4">
        <f t="shared" si="87"/>
        <v>-1.2165068086010862</v>
      </c>
      <c r="AH266" s="4">
        <f t="shared" si="88"/>
        <v>0.51612238516433506</v>
      </c>
      <c r="AI266" s="4">
        <f t="shared" si="89"/>
        <v>3.2530037171311923</v>
      </c>
      <c r="AJ266" s="4">
        <f t="shared" si="90"/>
        <v>2.5573054900792367</v>
      </c>
      <c r="AK266" s="4">
        <f t="shared" si="91"/>
        <v>0.81051311506071944</v>
      </c>
      <c r="AL266" s="4">
        <f t="shared" si="92"/>
        <v>0.73103263916286509</v>
      </c>
      <c r="AM266" s="4">
        <f t="shared" si="95"/>
        <v>0.85962859071800468</v>
      </c>
      <c r="AN266" s="4">
        <f t="shared" si="96"/>
        <v>3.4169340807972413</v>
      </c>
      <c r="AO266" s="4">
        <f t="shared" si="97"/>
        <v>2.1686691447541282</v>
      </c>
      <c r="AP266" s="4">
        <f t="shared" si="98"/>
        <v>1.6004569575413992</v>
      </c>
      <c r="AQ266" s="4">
        <f t="shared" si="104"/>
        <v>3.4149073137795103</v>
      </c>
      <c r="AR266" s="4">
        <f t="shared" si="104"/>
        <v>3.2666696610486552</v>
      </c>
      <c r="AS266" s="4">
        <f t="shared" si="104"/>
        <v>3.3358969195551511</v>
      </c>
      <c r="AT266" s="4">
        <f t="shared" si="104"/>
        <v>3.4333280441356466</v>
      </c>
      <c r="AU266" s="4">
        <f t="shared" si="99"/>
        <v>3.2883381292421019</v>
      </c>
      <c r="AV266" s="4">
        <f t="shared" si="100"/>
        <v>3.3678186051399561</v>
      </c>
      <c r="AZ266" s="6">
        <v>-3.823</v>
      </c>
      <c r="BB266" s="5">
        <f t="shared" si="101"/>
        <v>3.4172444151616377</v>
      </c>
    </row>
    <row r="267" spans="1:54">
      <c r="A267" t="s">
        <v>2125</v>
      </c>
      <c r="B267" t="s">
        <v>1181</v>
      </c>
      <c r="C267" t="s">
        <v>1226</v>
      </c>
      <c r="D267">
        <v>-490.69547357139101</v>
      </c>
      <c r="E267">
        <v>-1.3417482613489999</v>
      </c>
      <c r="F267">
        <v>-0.63950193338299999</v>
      </c>
      <c r="G267">
        <v>-492.67677872144998</v>
      </c>
      <c r="H267">
        <v>-492.77125138993603</v>
      </c>
      <c r="I267">
        <v>1.2013009699949999</v>
      </c>
      <c r="J267">
        <v>-9.4472668486E-2</v>
      </c>
      <c r="K267">
        <f t="shared" si="86"/>
        <v>-7.8641964707972578E-2</v>
      </c>
      <c r="L267">
        <v>-1.684736973418</v>
      </c>
      <c r="M267">
        <v>1.1760299999999999</v>
      </c>
      <c r="O267">
        <v>-412.63036491857599</v>
      </c>
      <c r="P267">
        <v>-1.062141096528</v>
      </c>
      <c r="Q267">
        <v>-0.53426778838900002</v>
      </c>
      <c r="R267">
        <v>-414.22683653605998</v>
      </c>
      <c r="S267">
        <v>-414.30460811759002</v>
      </c>
      <c r="T267">
        <v>1.2055862291870001</v>
      </c>
      <c r="U267">
        <v>-7.7771581529999995E-2</v>
      </c>
      <c r="V267">
        <f t="shared" si="93"/>
        <v>-6.4509347939753825E-2</v>
      </c>
      <c r="X267">
        <v>-78.065736574707003</v>
      </c>
      <c r="Y267">
        <v>-0.279037628963</v>
      </c>
      <c r="Z267">
        <v>-0.10106705279</v>
      </c>
      <c r="AA267">
        <v>-78.445827170523998</v>
      </c>
      <c r="AB267">
        <v>-78.461481610234998</v>
      </c>
      <c r="AC267">
        <v>1.187473272703</v>
      </c>
      <c r="AD267">
        <v>-1.5654439711000001E-2</v>
      </c>
      <c r="AE267">
        <f t="shared" si="94"/>
        <v>-1.3182982784417875E-2</v>
      </c>
      <c r="AG267" s="4">
        <f t="shared" si="87"/>
        <v>-0.39402695247278968</v>
      </c>
      <c r="AH267" s="4">
        <f t="shared" si="88"/>
        <v>0.35738916148565997</v>
      </c>
      <c r="AI267" s="4">
        <f t="shared" si="89"/>
        <v>2.6148899453858823</v>
      </c>
      <c r="AJ267" s="4">
        <f t="shared" si="90"/>
        <v>2.5822109210487514</v>
      </c>
      <c r="AK267" s="4">
        <f t="shared" si="91"/>
        <v>0.65678108938633006</v>
      </c>
      <c r="AL267" s="4">
        <f t="shared" si="92"/>
        <v>0.59590434635789791</v>
      </c>
      <c r="AM267" s="4">
        <f t="shared" si="95"/>
        <v>0.70080138844727857</v>
      </c>
      <c r="AN267" s="4">
        <f t="shared" si="96"/>
        <v>3.28301230949603</v>
      </c>
      <c r="AO267" s="4">
        <f t="shared" si="97"/>
        <v>1.7432599635905881</v>
      </c>
      <c r="AP267" s="4">
        <f t="shared" si="98"/>
        <v>1.2290191432809541</v>
      </c>
      <c r="AQ267" s="4">
        <f t="shared" si="104"/>
        <v>3.2647574969231368</v>
      </c>
      <c r="AR267" s="4">
        <f t="shared" si="104"/>
        <v>3.1367111183513865</v>
      </c>
      <c r="AS267" s="4">
        <f t="shared" si="104"/>
        <v>3.2015570499650221</v>
      </c>
      <c r="AT267" s="4">
        <f t="shared" si="104"/>
        <v>3.2727665185058754</v>
      </c>
      <c r="AU267" s="4">
        <f t="shared" si="99"/>
        <v>3.1781152674066493</v>
      </c>
      <c r="AV267" s="4">
        <f t="shared" si="100"/>
        <v>3.2389920104350813</v>
      </c>
      <c r="AZ267" s="6">
        <v>-3.07</v>
      </c>
      <c r="BB267" s="5">
        <f t="shared" si="101"/>
        <v>3.2727713448005096</v>
      </c>
    </row>
    <row r="268" spans="1:54">
      <c r="A268" t="s">
        <v>2126</v>
      </c>
      <c r="B268" t="s">
        <v>1181</v>
      </c>
      <c r="C268" t="s">
        <v>1226</v>
      </c>
      <c r="D268">
        <v>-490.69624004264699</v>
      </c>
      <c r="E268">
        <v>-1.3415602105019999</v>
      </c>
      <c r="F268">
        <v>-0.63869487162399996</v>
      </c>
      <c r="G268">
        <v>-492.67654905618798</v>
      </c>
      <c r="H268">
        <v>-492.770823841138</v>
      </c>
      <c r="I268">
        <v>1.2014473123530001</v>
      </c>
      <c r="J268">
        <v>-9.4274784949999996E-2</v>
      </c>
      <c r="K268">
        <f t="shared" si="86"/>
        <v>-7.8467681421139926E-2</v>
      </c>
      <c r="L268">
        <v>-1.6837425158799999</v>
      </c>
      <c r="M268">
        <v>1.17614</v>
      </c>
      <c r="O268">
        <v>-412.63036491857599</v>
      </c>
      <c r="P268">
        <v>-1.062141096528</v>
      </c>
      <c r="Q268">
        <v>-0.53426778838900002</v>
      </c>
      <c r="R268">
        <v>-414.22683653605998</v>
      </c>
      <c r="S268">
        <v>-414.30460811759002</v>
      </c>
      <c r="T268">
        <v>1.2055862291870001</v>
      </c>
      <c r="U268">
        <v>-7.7771581529999995E-2</v>
      </c>
      <c r="V268">
        <f t="shared" si="93"/>
        <v>-6.4509347939753825E-2</v>
      </c>
      <c r="X268">
        <v>-78.065736574707003</v>
      </c>
      <c r="Y268">
        <v>-0.279037628963</v>
      </c>
      <c r="Z268">
        <v>-0.10106705279</v>
      </c>
      <c r="AA268">
        <v>-78.445827170523998</v>
      </c>
      <c r="AB268">
        <v>-78.461481610234998</v>
      </c>
      <c r="AC268">
        <v>1.187473272703</v>
      </c>
      <c r="AD268">
        <v>-1.5654439711000001E-2</v>
      </c>
      <c r="AE268">
        <f t="shared" si="94"/>
        <v>-1.3182982784417875E-2</v>
      </c>
      <c r="AG268" s="4">
        <f t="shared" si="87"/>
        <v>8.6941042135253263E-2</v>
      </c>
      <c r="AH268" s="4">
        <f t="shared" si="88"/>
        <v>0.23938546851010037</v>
      </c>
      <c r="AI268" s="4">
        <f t="shared" si="89"/>
        <v>2.108451024526655</v>
      </c>
      <c r="AJ268" s="4">
        <f t="shared" si="90"/>
        <v>2.4380937873253159</v>
      </c>
      <c r="AK268" s="4">
        <f t="shared" si="91"/>
        <v>0.53260729065273549</v>
      </c>
      <c r="AL268" s="4">
        <f t="shared" si="92"/>
        <v>0.48653992817918379</v>
      </c>
      <c r="AM268" s="4">
        <f t="shared" si="95"/>
        <v>0.57223907112866523</v>
      </c>
      <c r="AN268" s="4">
        <f t="shared" si="96"/>
        <v>3.0103328584539812</v>
      </c>
      <c r="AO268" s="4">
        <f t="shared" si="97"/>
        <v>1.4056340163511034</v>
      </c>
      <c r="AP268" s="4">
        <f t="shared" si="98"/>
        <v>0.94220247668565205</v>
      </c>
      <c r="AQ268" s="4">
        <f t="shared" si="104"/>
        <v>2.9826933796049357</v>
      </c>
      <c r="AR268" s="4">
        <f t="shared" si="104"/>
        <v>2.8719046260027783</v>
      </c>
      <c r="AS268" s="4">
        <f t="shared" si="104"/>
        <v>2.9319973321857398</v>
      </c>
      <c r="AT268" s="4">
        <f t="shared" si="104"/>
        <v>2.9833821952186241</v>
      </c>
      <c r="AU268" s="4">
        <f t="shared" si="99"/>
        <v>2.9246337155044997</v>
      </c>
      <c r="AV268" s="4">
        <f t="shared" si="100"/>
        <v>2.9707010779780516</v>
      </c>
      <c r="AZ268" s="6">
        <v>-2.4780000000000002</v>
      </c>
      <c r="BB268" s="5">
        <f t="shared" si="101"/>
        <v>2.9954907677998621</v>
      </c>
    </row>
    <row r="269" spans="1:54">
      <c r="A269" t="s">
        <v>2127</v>
      </c>
      <c r="B269" t="s">
        <v>1181</v>
      </c>
      <c r="C269" t="s">
        <v>1226</v>
      </c>
      <c r="D269">
        <v>-490.69698283739001</v>
      </c>
      <c r="E269">
        <v>-1.341251296162</v>
      </c>
      <c r="F269">
        <v>-0.63713368948100002</v>
      </c>
      <c r="G269">
        <v>-492.67541945914502</v>
      </c>
      <c r="H269">
        <v>-492.76930098740002</v>
      </c>
      <c r="I269">
        <v>1.2017542905659999</v>
      </c>
      <c r="J269">
        <v>-9.3881528254999999E-2</v>
      </c>
      <c r="K269">
        <f t="shared" si="86"/>
        <v>-7.8120401975668302E-2</v>
      </c>
      <c r="L269">
        <v>-1.6818241398580001</v>
      </c>
      <c r="M269">
        <v>1.1763600000000001</v>
      </c>
      <c r="O269">
        <v>-412.63036491857599</v>
      </c>
      <c r="P269">
        <v>-1.062141096528</v>
      </c>
      <c r="Q269">
        <v>-0.53426778838900002</v>
      </c>
      <c r="R269">
        <v>-414.22683653605998</v>
      </c>
      <c r="S269">
        <v>-414.30460811759002</v>
      </c>
      <c r="T269">
        <v>1.2055862291870001</v>
      </c>
      <c r="U269">
        <v>-7.7771581529999995E-2</v>
      </c>
      <c r="V269">
        <f t="shared" si="93"/>
        <v>-6.4509347939753825E-2</v>
      </c>
      <c r="X269">
        <v>-78.065736574707003</v>
      </c>
      <c r="Y269">
        <v>-0.279037628963</v>
      </c>
      <c r="Z269">
        <v>-0.10106705279</v>
      </c>
      <c r="AA269">
        <v>-78.445827170523998</v>
      </c>
      <c r="AB269">
        <v>-78.461481610234998</v>
      </c>
      <c r="AC269">
        <v>1.187473272703</v>
      </c>
      <c r="AD269">
        <v>-1.5654439711000001E-2</v>
      </c>
      <c r="AE269">
        <f t="shared" si="94"/>
        <v>-1.3182982784417875E-2</v>
      </c>
      <c r="AG269" s="4">
        <f t="shared" si="87"/>
        <v>0.55305179992957676</v>
      </c>
      <c r="AH269" s="4">
        <f t="shared" si="88"/>
        <v>4.5538785473926494E-2</v>
      </c>
      <c r="AI269" s="4">
        <f t="shared" si="89"/>
        <v>1.1287943985638342</v>
      </c>
      <c r="AJ269" s="4">
        <f t="shared" si="90"/>
        <v>1.7292609116950977</v>
      </c>
      <c r="AK269" s="4">
        <f t="shared" si="91"/>
        <v>0.28583497860163509</v>
      </c>
      <c r="AL269" s="4">
        <f t="shared" si="92"/>
        <v>0.26861877699100783</v>
      </c>
      <c r="AM269" s="4">
        <f t="shared" si="95"/>
        <v>0.31599238450114198</v>
      </c>
      <c r="AN269" s="4">
        <f t="shared" si="96"/>
        <v>2.0452532961962397</v>
      </c>
      <c r="AO269" s="4">
        <f t="shared" si="97"/>
        <v>0.75252959904255612</v>
      </c>
      <c r="AP269" s="4">
        <f t="shared" si="98"/>
        <v>0.42180358499520454</v>
      </c>
      <c r="AQ269" s="4">
        <f t="shared" si="104"/>
        <v>2.0111854677881738</v>
      </c>
      <c r="AR269" s="4">
        <f t="shared" si="104"/>
        <v>1.939100799791575</v>
      </c>
      <c r="AS269" s="4">
        <f t="shared" si="104"/>
        <v>1.9844916660487257</v>
      </c>
      <c r="AT269" s="4">
        <f t="shared" si="104"/>
        <v>2.001784269914721</v>
      </c>
      <c r="AU269" s="4">
        <f t="shared" si="99"/>
        <v>1.9978796886861054</v>
      </c>
      <c r="AV269" s="4">
        <f t="shared" si="100"/>
        <v>2.0150958902967329</v>
      </c>
      <c r="AZ269" s="6">
        <v>-1.3560000000000001</v>
      </c>
      <c r="BB269" s="5">
        <f t="shared" si="101"/>
        <v>2.0342771770395225</v>
      </c>
    </row>
    <row r="270" spans="1:54">
      <c r="A270" t="s">
        <v>2128</v>
      </c>
      <c r="B270" t="s">
        <v>1181</v>
      </c>
      <c r="C270" t="s">
        <v>1226</v>
      </c>
      <c r="D270">
        <v>-490.69682166284701</v>
      </c>
      <c r="E270">
        <v>-1.341124872572</v>
      </c>
      <c r="F270">
        <v>-0.636029815326</v>
      </c>
      <c r="G270">
        <v>-492.67402611265402</v>
      </c>
      <c r="H270">
        <v>-492.76762099638302</v>
      </c>
      <c r="I270">
        <v>1.2019935983179999</v>
      </c>
      <c r="J270">
        <v>-9.3594883729000003E-2</v>
      </c>
      <c r="K270">
        <f t="shared" si="86"/>
        <v>-7.7866374546396291E-2</v>
      </c>
      <c r="L270">
        <v>-1.6805102734270001</v>
      </c>
      <c r="M270">
        <v>1.17655</v>
      </c>
      <c r="O270">
        <v>-412.63036491857599</v>
      </c>
      <c r="P270">
        <v>-1.062141096528</v>
      </c>
      <c r="Q270">
        <v>-0.53426778838900002</v>
      </c>
      <c r="R270">
        <v>-414.22683653605998</v>
      </c>
      <c r="S270">
        <v>-414.30460811759002</v>
      </c>
      <c r="T270">
        <v>1.2055862291870001</v>
      </c>
      <c r="U270">
        <v>-7.7771581529999995E-2</v>
      </c>
      <c r="V270">
        <f t="shared" si="93"/>
        <v>-6.4509347939753825E-2</v>
      </c>
      <c r="X270">
        <v>-78.065736574707003</v>
      </c>
      <c r="Y270">
        <v>-0.279037628963</v>
      </c>
      <c r="Z270">
        <v>-0.10106705279</v>
      </c>
      <c r="AA270">
        <v>-78.445827170523998</v>
      </c>
      <c r="AB270">
        <v>-78.461481610234998</v>
      </c>
      <c r="AC270">
        <v>1.187473272703</v>
      </c>
      <c r="AD270">
        <v>-1.5654439711000001E-2</v>
      </c>
      <c r="AE270">
        <f t="shared" si="94"/>
        <v>-1.3182982784417875E-2</v>
      </c>
      <c r="AG270" s="4">
        <f t="shared" si="87"/>
        <v>0.45191324304176211</v>
      </c>
      <c r="AH270" s="4">
        <f t="shared" si="88"/>
        <v>-3.3793218275200751E-2</v>
      </c>
      <c r="AI270" s="4">
        <f t="shared" si="89"/>
        <v>0.43610287949685078</v>
      </c>
      <c r="AJ270" s="4">
        <f t="shared" si="90"/>
        <v>0.85492275180115451</v>
      </c>
      <c r="AK270" s="4">
        <f t="shared" si="91"/>
        <v>0.10596281541364055</v>
      </c>
      <c r="AL270" s="4">
        <f t="shared" si="92"/>
        <v>0.10921415186224305</v>
      </c>
      <c r="AM270" s="4">
        <f t="shared" si="95"/>
        <v>0.12849591037352207</v>
      </c>
      <c r="AN270" s="4">
        <f t="shared" si="96"/>
        <v>0.98341866217467655</v>
      </c>
      <c r="AO270" s="4">
        <f t="shared" si="97"/>
        <v>0.29073525299790054</v>
      </c>
      <c r="AP270" s="4">
        <f t="shared" si="98"/>
        <v>0.11157440822374952</v>
      </c>
      <c r="AQ270" s="4">
        <f t="shared" si="104"/>
        <v>0.95793682333227315</v>
      </c>
      <c r="AR270" s="4">
        <f t="shared" si="104"/>
        <v>0.92214357737355157</v>
      </c>
      <c r="AS270" s="4">
        <f t="shared" si="104"/>
        <v>0.94790196000743676</v>
      </c>
      <c r="AT270" s="4">
        <f t="shared" si="104"/>
        <v>0.9482281535993663</v>
      </c>
      <c r="AU270" s="4">
        <f t="shared" si="99"/>
        <v>0.96413690366339755</v>
      </c>
      <c r="AV270" s="4">
        <f t="shared" si="100"/>
        <v>0.96088556721479512</v>
      </c>
      <c r="AZ270" s="6">
        <v>-0.55800000000000005</v>
      </c>
      <c r="BB270" s="5">
        <f t="shared" si="101"/>
        <v>0.98043829461987797</v>
      </c>
    </row>
    <row r="271" spans="1:54">
      <c r="A271" t="s">
        <v>2129</v>
      </c>
      <c r="B271" t="s">
        <v>1181</v>
      </c>
      <c r="C271" t="s">
        <v>1226</v>
      </c>
      <c r="D271">
        <v>-490.69640018397399</v>
      </c>
      <c r="E271">
        <v>-1.341135767848</v>
      </c>
      <c r="F271">
        <v>-0.63548084355900003</v>
      </c>
      <c r="G271">
        <v>-492.67306563079899</v>
      </c>
      <c r="H271">
        <v>-492.766510991443</v>
      </c>
      <c r="I271">
        <v>1.2021550475180001</v>
      </c>
      <c r="J271">
        <v>-9.3445360643999997E-2</v>
      </c>
      <c r="K271">
        <f t="shared" si="86"/>
        <v>-7.7731537905139328E-2</v>
      </c>
      <c r="L271">
        <v>-1.6798780731209999</v>
      </c>
      <c r="M271">
        <v>1.1766700000000001</v>
      </c>
      <c r="O271">
        <v>-412.63036491857599</v>
      </c>
      <c r="P271">
        <v>-1.062141096528</v>
      </c>
      <c r="Q271">
        <v>-0.53426778838900002</v>
      </c>
      <c r="R271">
        <v>-414.22683653605998</v>
      </c>
      <c r="S271">
        <v>-414.30460811759002</v>
      </c>
      <c r="T271">
        <v>1.2055862291870001</v>
      </c>
      <c r="U271">
        <v>-7.7771581529999995E-2</v>
      </c>
      <c r="V271">
        <f t="shared" si="93"/>
        <v>-6.4509347939753825E-2</v>
      </c>
      <c r="X271">
        <v>-78.065736574707003</v>
      </c>
      <c r="Y271">
        <v>-0.279037628963</v>
      </c>
      <c r="Z271">
        <v>-0.10106705279</v>
      </c>
      <c r="AA271">
        <v>-78.445827170523998</v>
      </c>
      <c r="AB271">
        <v>-78.461481610234998</v>
      </c>
      <c r="AC271">
        <v>1.187473272703</v>
      </c>
      <c r="AD271">
        <v>-1.5654439711000001E-2</v>
      </c>
      <c r="AE271">
        <f t="shared" si="94"/>
        <v>-1.3182982784417875E-2</v>
      </c>
      <c r="AG271" s="4">
        <f t="shared" si="87"/>
        <v>0.18743124617094264</v>
      </c>
      <c r="AH271" s="4">
        <f t="shared" si="88"/>
        <v>-2.695632908003677E-2</v>
      </c>
      <c r="AI271" s="4">
        <f t="shared" si="89"/>
        <v>9.1617880472581362E-2</v>
      </c>
      <c r="AJ271" s="4">
        <f t="shared" si="90"/>
        <v>0.25221126319126352</v>
      </c>
      <c r="AK271" s="4">
        <f t="shared" si="91"/>
        <v>1.2135659106829497E-2</v>
      </c>
      <c r="AL271" s="4">
        <f t="shared" si="92"/>
        <v>2.4602878525406519E-2</v>
      </c>
      <c r="AM271" s="4">
        <f t="shared" si="95"/>
        <v>2.894946907449009E-2</v>
      </c>
      <c r="AN271" s="4">
        <f t="shared" si="96"/>
        <v>0.28116073226575361</v>
      </c>
      <c r="AO271" s="4">
        <f t="shared" si="97"/>
        <v>6.107858698172091E-2</v>
      </c>
      <c r="AP271" s="4">
        <f t="shared" si="98"/>
        <v>3.5829644108236851E-3</v>
      </c>
      <c r="AQ271" s="4">
        <f t="shared" si="104"/>
        <v>0.27158961064805276</v>
      </c>
      <c r="AR271" s="4">
        <f t="shared" si="104"/>
        <v>0.26100041426203335</v>
      </c>
      <c r="AS271" s="4">
        <f t="shared" si="104"/>
        <v>0.26958892800355971</v>
      </c>
      <c r="AT271" s="4">
        <f t="shared" si="104"/>
        <v>0.26720186862742284</v>
      </c>
      <c r="AU271" s="4">
        <f t="shared" si="99"/>
        <v>0.27681414171667007</v>
      </c>
      <c r="AV271" s="4">
        <f t="shared" si="100"/>
        <v>0.26434692229809303</v>
      </c>
      <c r="AZ271" s="6">
        <v>-0.127</v>
      </c>
      <c r="BB271" s="5">
        <f t="shared" si="101"/>
        <v>0.28077842078620596</v>
      </c>
    </row>
    <row r="272" spans="1:54">
      <c r="A272" t="s">
        <v>2130</v>
      </c>
      <c r="B272" t="s">
        <v>1181</v>
      </c>
      <c r="C272" t="s">
        <v>1226</v>
      </c>
      <c r="D272">
        <v>-489.47428377550699</v>
      </c>
      <c r="E272">
        <v>-1.309446661945</v>
      </c>
      <c r="F272">
        <v>-0.63748745469199997</v>
      </c>
      <c r="G272">
        <v>-491.42129300993003</v>
      </c>
      <c r="H272">
        <v>-491.518320109802</v>
      </c>
      <c r="I272">
        <v>1.199633619514</v>
      </c>
      <c r="J272">
        <v>-9.7027099872000006E-2</v>
      </c>
      <c r="K272">
        <f t="shared" si="86"/>
        <v>-8.0880610791241397E-2</v>
      </c>
      <c r="L272">
        <v>-1.6549168007820001</v>
      </c>
      <c r="M272">
        <v>1.1765000000000001</v>
      </c>
      <c r="O272">
        <v>-412.63027980706698</v>
      </c>
      <c r="P272">
        <v>-1.062140959648</v>
      </c>
      <c r="Q272">
        <v>-0.53426157858599999</v>
      </c>
      <c r="R272">
        <v>-414.22674507915502</v>
      </c>
      <c r="S272">
        <v>-414.30450789869002</v>
      </c>
      <c r="T272">
        <v>1.2055986628169999</v>
      </c>
      <c r="U272">
        <v>-7.7762819536000005E-2</v>
      </c>
      <c r="V272">
        <f t="shared" si="93"/>
        <v>-6.4501414885696315E-2</v>
      </c>
      <c r="X272">
        <v>-76.850074212973993</v>
      </c>
      <c r="Y272">
        <v>-0.24610250043500001</v>
      </c>
      <c r="Z272">
        <v>-9.5824965600999998E-2</v>
      </c>
      <c r="AA272">
        <v>-77.192003773793999</v>
      </c>
      <c r="AB272">
        <v>-77.209419123516994</v>
      </c>
      <c r="AC272">
        <v>1.1781553856139999</v>
      </c>
      <c r="AD272">
        <v>-1.7415349722000002E-2</v>
      </c>
      <c r="AE272">
        <f t="shared" si="94"/>
        <v>-1.4781878464124602E-2</v>
      </c>
      <c r="AG272" s="4">
        <f t="shared" si="87"/>
        <v>-3.809136112399965</v>
      </c>
      <c r="AH272" s="4">
        <f t="shared" si="88"/>
        <v>0.75502059882273265</v>
      </c>
      <c r="AI272" s="4">
        <f t="shared" si="89"/>
        <v>4.6441416505373132</v>
      </c>
      <c r="AJ272" s="4">
        <f t="shared" si="90"/>
        <v>1.5964826750705408</v>
      </c>
      <c r="AK272" s="4">
        <f t="shared" si="91"/>
        <v>1.1602215251258343</v>
      </c>
      <c r="AL272" s="4">
        <f t="shared" si="92"/>
        <v>1.0023318690070475</v>
      </c>
      <c r="AM272" s="4">
        <f t="shared" si="95"/>
        <v>1.1792434438867916</v>
      </c>
      <c r="AN272" s="4">
        <f t="shared" si="96"/>
        <v>2.7757261189573326</v>
      </c>
      <c r="AO272" s="4">
        <f t="shared" si="97"/>
        <v>3.0960944336915421</v>
      </c>
      <c r="AP272" s="4">
        <f t="shared" si="98"/>
        <v>2.3030678156685038</v>
      </c>
      <c r="AQ272" s="4">
        <f t="shared" si="104"/>
        <v>2.8231674029424174</v>
      </c>
      <c r="AR272" s="4">
        <f t="shared" si="104"/>
        <v>2.6143467235704771</v>
      </c>
      <c r="AS272" s="4">
        <f t="shared" si="104"/>
        <v>2.7102700381172489</v>
      </c>
      <c r="AT272" s="4">
        <f t="shared" si="104"/>
        <v>2.8516155104669001</v>
      </c>
      <c r="AU272" s="4">
        <f t="shared" si="99"/>
        <v>2.5988145440775883</v>
      </c>
      <c r="AV272" s="4">
        <f t="shared" si="100"/>
        <v>2.7567042001963751</v>
      </c>
      <c r="AZ272" s="6">
        <v>-4.8339999999999996</v>
      </c>
      <c r="BB272" s="5">
        <f t="shared" si="101"/>
        <v>2.6838341696685859</v>
      </c>
    </row>
    <row r="273" spans="1:54">
      <c r="A273" t="s">
        <v>2131</v>
      </c>
      <c r="B273" t="s">
        <v>1181</v>
      </c>
      <c r="C273" t="s">
        <v>1226</v>
      </c>
      <c r="D273">
        <v>-489.47783380925102</v>
      </c>
      <c r="E273">
        <v>-1.3090525736359999</v>
      </c>
      <c r="F273">
        <v>-0.63597122887699997</v>
      </c>
      <c r="G273">
        <v>-491.42293135061101</v>
      </c>
      <c r="H273">
        <v>-491.51960599274003</v>
      </c>
      <c r="I273">
        <v>1.1998172828239999</v>
      </c>
      <c r="J273">
        <v>-9.6674642130000002E-2</v>
      </c>
      <c r="K273">
        <f t="shared" si="86"/>
        <v>-8.0574470391406347E-2</v>
      </c>
      <c r="L273">
        <v>-1.653151307303</v>
      </c>
      <c r="M273">
        <v>1.1766000000000001</v>
      </c>
      <c r="O273">
        <v>-412.63027980706698</v>
      </c>
      <c r="P273">
        <v>-1.062140959648</v>
      </c>
      <c r="Q273">
        <v>-0.53426157858599999</v>
      </c>
      <c r="R273">
        <v>-414.22674507915502</v>
      </c>
      <c r="S273">
        <v>-414.30450789869002</v>
      </c>
      <c r="T273">
        <v>1.2055986628169999</v>
      </c>
      <c r="U273">
        <v>-7.7762819536000005E-2</v>
      </c>
      <c r="V273">
        <f t="shared" si="93"/>
        <v>-6.4501414885696315E-2</v>
      </c>
      <c r="X273">
        <v>-76.850074212973993</v>
      </c>
      <c r="Y273">
        <v>-0.24610250043500001</v>
      </c>
      <c r="Z273">
        <v>-9.5824965600999998E-2</v>
      </c>
      <c r="AA273">
        <v>-77.192003773793999</v>
      </c>
      <c r="AB273">
        <v>-77.209419123516994</v>
      </c>
      <c r="AC273">
        <v>1.1781553856139999</v>
      </c>
      <c r="AD273">
        <v>-1.7415349722000002E-2</v>
      </c>
      <c r="AE273">
        <f t="shared" si="94"/>
        <v>-1.4781878464124602E-2</v>
      </c>
      <c r="AG273" s="4">
        <f t="shared" si="87"/>
        <v>-1.5814562126980909</v>
      </c>
      <c r="AH273" s="4">
        <f t="shared" si="88"/>
        <v>0.50772644108622311</v>
      </c>
      <c r="AI273" s="4">
        <f t="shared" si="89"/>
        <v>3.6926955474795742</v>
      </c>
      <c r="AJ273" s="4">
        <f t="shared" si="90"/>
        <v>2.6245570166242658</v>
      </c>
      <c r="AK273" s="4">
        <f t="shared" si="91"/>
        <v>0.93905094367228314</v>
      </c>
      <c r="AL273" s="4">
        <f t="shared" si="92"/>
        <v>0.81022585977675488</v>
      </c>
      <c r="AM273" s="4">
        <f t="shared" si="95"/>
        <v>0.95331174661332985</v>
      </c>
      <c r="AN273" s="4">
        <f t="shared" si="96"/>
        <v>3.5778687632375954</v>
      </c>
      <c r="AO273" s="4">
        <f t="shared" si="97"/>
        <v>2.4617970316530493</v>
      </c>
      <c r="AP273" s="4">
        <f t="shared" si="98"/>
        <v>1.7386249569127479</v>
      </c>
      <c r="AQ273" s="4">
        <f t="shared" si="104"/>
        <v>3.5887844953947172</v>
      </c>
      <c r="AR273" s="4">
        <f t="shared" si="104"/>
        <v>3.4084281283490445</v>
      </c>
      <c r="AS273" s="4">
        <f t="shared" si="104"/>
        <v>3.4995176899909626</v>
      </c>
      <c r="AT273" s="4">
        <f t="shared" si="104"/>
        <v>3.6004528103881257</v>
      </c>
      <c r="AU273" s="4">
        <f t="shared" si="99"/>
        <v>3.4347828764010204</v>
      </c>
      <c r="AV273" s="4">
        <f t="shared" si="100"/>
        <v>3.5636079602965491</v>
      </c>
      <c r="AZ273" s="6">
        <v>-4.0330000000000004</v>
      </c>
      <c r="BB273" s="5">
        <f t="shared" si="101"/>
        <v>3.5317329739502723</v>
      </c>
    </row>
    <row r="274" spans="1:54">
      <c r="A274" t="s">
        <v>2132</v>
      </c>
      <c r="B274" t="s">
        <v>1181</v>
      </c>
      <c r="C274" t="s">
        <v>1226</v>
      </c>
      <c r="D274">
        <v>-489.47991045978603</v>
      </c>
      <c r="E274">
        <v>-1.3087675321709999</v>
      </c>
      <c r="F274">
        <v>-0.63477798686999998</v>
      </c>
      <c r="G274">
        <v>-491.42352845705301</v>
      </c>
      <c r="H274">
        <v>-491.51992165961599</v>
      </c>
      <c r="I274">
        <v>1.199974665911</v>
      </c>
      <c r="J274">
        <v>-9.6393202563000005E-2</v>
      </c>
      <c r="K274">
        <f t="shared" si="86"/>
        <v>-8.032936469522875E-2</v>
      </c>
      <c r="L274">
        <v>-1.65176255387</v>
      </c>
      <c r="M274">
        <v>1.17669</v>
      </c>
      <c r="O274">
        <v>-412.63027980706698</v>
      </c>
      <c r="P274">
        <v>-1.062140959648</v>
      </c>
      <c r="Q274">
        <v>-0.53426157858599999</v>
      </c>
      <c r="R274">
        <v>-414.22674507915502</v>
      </c>
      <c r="S274">
        <v>-414.30450789869002</v>
      </c>
      <c r="T274">
        <v>1.2055986628169999</v>
      </c>
      <c r="U274">
        <v>-7.7762819536000005E-2</v>
      </c>
      <c r="V274">
        <f t="shared" si="93"/>
        <v>-6.4501414885696315E-2</v>
      </c>
      <c r="X274">
        <v>-76.850074212973993</v>
      </c>
      <c r="Y274">
        <v>-0.24610250043500001</v>
      </c>
      <c r="Z274">
        <v>-9.5824965600999998E-2</v>
      </c>
      <c r="AA274">
        <v>-77.192003773793999</v>
      </c>
      <c r="AB274">
        <v>-77.209419123516994</v>
      </c>
      <c r="AC274">
        <v>1.1781553856139999</v>
      </c>
      <c r="AD274">
        <v>-1.7415349722000002E-2</v>
      </c>
      <c r="AE274">
        <f t="shared" si="94"/>
        <v>-1.4781878464124602E-2</v>
      </c>
      <c r="AG274" s="4">
        <f t="shared" si="87"/>
        <v>-0.27833827380393966</v>
      </c>
      <c r="AH274" s="4">
        <f t="shared" si="88"/>
        <v>0.32886021390482517</v>
      </c>
      <c r="AI274" s="4">
        <f t="shared" si="89"/>
        <v>2.9439248522880108</v>
      </c>
      <c r="AJ274" s="4">
        <f t="shared" si="90"/>
        <v>2.9992469814910607</v>
      </c>
      <c r="AK274" s="4">
        <f t="shared" si="91"/>
        <v>0.76244494170389854</v>
      </c>
      <c r="AL274" s="4">
        <f t="shared" si="92"/>
        <v>0.656419706921199</v>
      </c>
      <c r="AM274" s="4">
        <f t="shared" si="95"/>
        <v>0.77240250493710561</v>
      </c>
      <c r="AN274" s="4">
        <f t="shared" si="96"/>
        <v>3.7716494864281662</v>
      </c>
      <c r="AO274" s="4">
        <f t="shared" si="97"/>
        <v>1.9626165681920071</v>
      </c>
      <c r="AP274" s="4">
        <f t="shared" si="98"/>
        <v>1.3101684980008288</v>
      </c>
      <c r="AQ274" s="4">
        <f t="shared" si="104"/>
        <v>3.7588531969608572</v>
      </c>
      <c r="AR274" s="4">
        <f t="shared" si="104"/>
        <v>3.6033324407140808</v>
      </c>
      <c r="AS274" s="4">
        <f t="shared" si="104"/>
        <v>3.6880979662627498</v>
      </c>
      <c r="AT274" s="4">
        <f t="shared" si="104"/>
        <v>3.7591785545747958</v>
      </c>
      <c r="AU274" s="4">
        <f t="shared" si="99"/>
        <v>3.6556666884122597</v>
      </c>
      <c r="AV274" s="4">
        <f t="shared" si="100"/>
        <v>3.7616919231949595</v>
      </c>
      <c r="AZ274" s="6">
        <v>-3.2970000000000002</v>
      </c>
      <c r="BB274" s="5">
        <f t="shared" si="101"/>
        <v>3.7408683877156683</v>
      </c>
    </row>
    <row r="275" spans="1:54">
      <c r="A275" t="s">
        <v>2133</v>
      </c>
      <c r="B275" t="s">
        <v>1181</v>
      </c>
      <c r="C275" t="s">
        <v>1226</v>
      </c>
      <c r="D275">
        <v>-489.48107601332799</v>
      </c>
      <c r="E275">
        <v>-1.3085638047320001</v>
      </c>
      <c r="F275">
        <v>-0.63383540095000002</v>
      </c>
      <c r="G275">
        <v>-491.42354656786301</v>
      </c>
      <c r="H275">
        <v>-491.51971396054699</v>
      </c>
      <c r="I275">
        <v>1.2001077935840001</v>
      </c>
      <c r="J275">
        <v>-9.6167392682999994E-2</v>
      </c>
      <c r="K275">
        <f t="shared" si="86"/>
        <v>-8.0132295779703114E-2</v>
      </c>
      <c r="L275">
        <v>-1.6506679644869999</v>
      </c>
      <c r="M275">
        <v>1.1767799999999999</v>
      </c>
      <c r="O275">
        <v>-412.63027980706698</v>
      </c>
      <c r="P275">
        <v>-1.062140959648</v>
      </c>
      <c r="Q275">
        <v>-0.53426157858599999</v>
      </c>
      <c r="R275">
        <v>-414.22674507915502</v>
      </c>
      <c r="S275">
        <v>-414.30450789869002</v>
      </c>
      <c r="T275">
        <v>1.2055986628169999</v>
      </c>
      <c r="U275">
        <v>-7.7762819536000005E-2</v>
      </c>
      <c r="V275">
        <f t="shared" si="93"/>
        <v>-6.4501414885696315E-2</v>
      </c>
      <c r="X275">
        <v>-76.850074212973993</v>
      </c>
      <c r="Y275">
        <v>-0.24610250043500001</v>
      </c>
      <c r="Z275">
        <v>-9.5824965600999998E-2</v>
      </c>
      <c r="AA275">
        <v>-77.192003773793999</v>
      </c>
      <c r="AB275">
        <v>-77.209419123516994</v>
      </c>
      <c r="AC275">
        <v>1.1781553856139999</v>
      </c>
      <c r="AD275">
        <v>-1.7415349722000002E-2</v>
      </c>
      <c r="AE275">
        <f t="shared" si="94"/>
        <v>-1.4781878464124602E-2</v>
      </c>
      <c r="AG275" s="4">
        <f t="shared" si="87"/>
        <v>0.45305764653859149</v>
      </c>
      <c r="AH275" s="4">
        <f t="shared" si="88"/>
        <v>0.20101931052173067</v>
      </c>
      <c r="AI275" s="4">
        <f t="shared" si="89"/>
        <v>2.3524432329217952</v>
      </c>
      <c r="AJ275" s="4">
        <f t="shared" si="90"/>
        <v>3.0106116868210719</v>
      </c>
      <c r="AK275" s="4">
        <f t="shared" si="91"/>
        <v>0.62074709681003182</v>
      </c>
      <c r="AL275" s="4">
        <f t="shared" si="92"/>
        <v>0.53275709027416485</v>
      </c>
      <c r="AM275" s="4">
        <f t="shared" si="95"/>
        <v>0.62693788869283162</v>
      </c>
      <c r="AN275" s="4">
        <f t="shared" si="96"/>
        <v>3.6375495755139036</v>
      </c>
      <c r="AO275" s="4">
        <f t="shared" si="97"/>
        <v>1.5682954886145302</v>
      </c>
      <c r="AP275" s="4">
        <f t="shared" si="98"/>
        <v>0.98516705482899569</v>
      </c>
      <c r="AQ275" s="4">
        <f t="shared" si="104"/>
        <v>3.6102163652477555</v>
      </c>
      <c r="AR275" s="4">
        <f t="shared" si="104"/>
        <v>3.4763937083058347</v>
      </c>
      <c r="AS275" s="4">
        <f t="shared" si="104"/>
        <v>3.554011302825375</v>
      </c>
      <c r="AT275" s="4">
        <f t="shared" si="104"/>
        <v>3.6031722374063033</v>
      </c>
      <c r="AU275" s="4">
        <f t="shared" si="99"/>
        <v>3.5433687770952367</v>
      </c>
      <c r="AV275" s="4">
        <f t="shared" si="100"/>
        <v>3.6313587836311036</v>
      </c>
      <c r="AZ275" s="6">
        <v>-2.6680000000000001</v>
      </c>
      <c r="BB275" s="5">
        <f t="shared" si="101"/>
        <v>3.6107469345636423</v>
      </c>
    </row>
    <row r="276" spans="1:54">
      <c r="A276" t="s">
        <v>2134</v>
      </c>
      <c r="B276" t="s">
        <v>1181</v>
      </c>
      <c r="C276" t="s">
        <v>1226</v>
      </c>
      <c r="D276">
        <v>-489.48168195787798</v>
      </c>
      <c r="E276">
        <v>-1.3084209604929999</v>
      </c>
      <c r="F276">
        <v>-0.63309136957699996</v>
      </c>
      <c r="G276">
        <v>-491.42326463865498</v>
      </c>
      <c r="H276">
        <v>-491.51925101751402</v>
      </c>
      <c r="I276">
        <v>1.200218311904</v>
      </c>
      <c r="J276">
        <v>-9.5986378859999999E-2</v>
      </c>
      <c r="K276">
        <f t="shared" si="86"/>
        <v>-7.9974099635031659E-2</v>
      </c>
      <c r="L276">
        <v>-1.649808313633</v>
      </c>
      <c r="M276">
        <v>1.17685</v>
      </c>
      <c r="O276">
        <v>-412.63027980706698</v>
      </c>
      <c r="P276">
        <v>-1.062140959648</v>
      </c>
      <c r="Q276">
        <v>-0.53426157858599999</v>
      </c>
      <c r="R276">
        <v>-414.22674507915502</v>
      </c>
      <c r="S276">
        <v>-414.30450789869002</v>
      </c>
      <c r="T276">
        <v>1.2055986628169999</v>
      </c>
      <c r="U276">
        <v>-7.7762819536000005E-2</v>
      </c>
      <c r="V276">
        <f t="shared" si="93"/>
        <v>-6.4501414885696315E-2</v>
      </c>
      <c r="X276">
        <v>-76.850074212973993</v>
      </c>
      <c r="Y276">
        <v>-0.24610250043500001</v>
      </c>
      <c r="Z276">
        <v>-9.5824965600999998E-2</v>
      </c>
      <c r="AA276">
        <v>-77.192003773793999</v>
      </c>
      <c r="AB276">
        <v>-77.209419123516994</v>
      </c>
      <c r="AC276">
        <v>1.1781553856139999</v>
      </c>
      <c r="AD276">
        <v>-1.7415349722000002E-2</v>
      </c>
      <c r="AE276">
        <f t="shared" si="94"/>
        <v>-1.4781878464124602E-2</v>
      </c>
      <c r="AG276" s="4">
        <f t="shared" si="87"/>
        <v>0.83329360812968489</v>
      </c>
      <c r="AH276" s="4">
        <f t="shared" si="88"/>
        <v>0.11138319352887964</v>
      </c>
      <c r="AI276" s="4">
        <f t="shared" si="89"/>
        <v>1.8855564780662182</v>
      </c>
      <c r="AJ276" s="4">
        <f t="shared" si="90"/>
        <v>2.8336984304554349</v>
      </c>
      <c r="AK276" s="4">
        <f t="shared" si="91"/>
        <v>0.50715920324621633</v>
      </c>
      <c r="AL276" s="4">
        <f t="shared" si="92"/>
        <v>0.43348750662945268</v>
      </c>
      <c r="AM276" s="4">
        <f t="shared" si="95"/>
        <v>0.51014977217687141</v>
      </c>
      <c r="AN276" s="4">
        <f t="shared" si="96"/>
        <v>3.3438482026323064</v>
      </c>
      <c r="AO276" s="4">
        <f t="shared" si="97"/>
        <v>1.2570376520441455</v>
      </c>
      <c r="AP276" s="4">
        <f t="shared" si="98"/>
        <v>0.73990201955095236</v>
      </c>
      <c r="AQ276" s="4">
        <f t="shared" si="104"/>
        <v>3.3083739393929195</v>
      </c>
      <c r="AR276" s="4">
        <f t="shared" si="104"/>
        <v>3.1934217197692787</v>
      </c>
      <c r="AS276" s="4">
        <f t="shared" si="104"/>
        <v>3.2635930444477479</v>
      </c>
      <c r="AT276" s="4">
        <f t="shared" si="104"/>
        <v>3.2968460157130712</v>
      </c>
      <c r="AU276" s="4">
        <f t="shared" si="99"/>
        <v>3.2671859370848875</v>
      </c>
      <c r="AV276" s="4">
        <f t="shared" si="100"/>
        <v>3.3408576337016513</v>
      </c>
      <c r="AZ276" s="6">
        <v>-2.1579999999999999</v>
      </c>
      <c r="BB276" s="5">
        <f t="shared" si="101"/>
        <v>3.3191151713206772</v>
      </c>
    </row>
    <row r="277" spans="1:54">
      <c r="A277" t="s">
        <v>2135</v>
      </c>
      <c r="B277" t="s">
        <v>1181</v>
      </c>
      <c r="C277" t="s">
        <v>1226</v>
      </c>
      <c r="D277">
        <v>-489.481990307697</v>
      </c>
      <c r="E277">
        <v>-1.3082136846100001</v>
      </c>
      <c r="F277">
        <v>-0.63166629400600005</v>
      </c>
      <c r="G277">
        <v>-491.42193832857799</v>
      </c>
      <c r="H277">
        <v>-491.517569052167</v>
      </c>
      <c r="I277">
        <v>1.2004399770509999</v>
      </c>
      <c r="J277">
        <v>-9.5630723589999994E-2</v>
      </c>
      <c r="K277">
        <f t="shared" si="86"/>
        <v>-7.9663061392645687E-2</v>
      </c>
      <c r="L277">
        <v>-1.6481940820300001</v>
      </c>
      <c r="M277">
        <v>1.1770099999999999</v>
      </c>
      <c r="O277">
        <v>-412.63027980706698</v>
      </c>
      <c r="P277">
        <v>-1.062140959648</v>
      </c>
      <c r="Q277">
        <v>-0.53426157858599999</v>
      </c>
      <c r="R277">
        <v>-414.22674507915502</v>
      </c>
      <c r="S277">
        <v>-414.30450789869002</v>
      </c>
      <c r="T277">
        <v>1.2055986628169999</v>
      </c>
      <c r="U277">
        <v>-7.7762819536000005E-2</v>
      </c>
      <c r="V277">
        <f t="shared" si="93"/>
        <v>-6.4501414885696315E-2</v>
      </c>
      <c r="X277">
        <v>-76.850074212973993</v>
      </c>
      <c r="Y277">
        <v>-0.24610250043500001</v>
      </c>
      <c r="Z277">
        <v>-9.5824965600999998E-2</v>
      </c>
      <c r="AA277">
        <v>-77.192003773793999</v>
      </c>
      <c r="AB277">
        <v>-77.209419123516994</v>
      </c>
      <c r="AC277">
        <v>1.1781553856139999</v>
      </c>
      <c r="AD277">
        <v>-1.7415349722000002E-2</v>
      </c>
      <c r="AE277">
        <f t="shared" si="94"/>
        <v>-1.4781878464124602E-2</v>
      </c>
      <c r="AG277" s="4">
        <f t="shared" si="87"/>
        <v>1.0267860488893767</v>
      </c>
      <c r="AH277" s="4">
        <f t="shared" si="88"/>
        <v>-1.8684392174412649E-2</v>
      </c>
      <c r="AI277" s="4">
        <f t="shared" si="89"/>
        <v>0.99130801904584898</v>
      </c>
      <c r="AJ277" s="4">
        <f t="shared" si="90"/>
        <v>2.0014262571981853</v>
      </c>
      <c r="AK277" s="4">
        <f t="shared" si="91"/>
        <v>0.28398214259614823</v>
      </c>
      <c r="AL277" s="4">
        <f t="shared" si="92"/>
        <v>0.23830805466895255</v>
      </c>
      <c r="AM277" s="4">
        <f t="shared" si="95"/>
        <v>0.28049096342590379</v>
      </c>
      <c r="AN277" s="4">
        <f t="shared" si="96"/>
        <v>2.2819172206240892</v>
      </c>
      <c r="AO277" s="4">
        <f t="shared" si="97"/>
        <v>0.66087201269723261</v>
      </c>
      <c r="AP277" s="4">
        <f t="shared" si="98"/>
        <v>0.31175161417420366</v>
      </c>
      <c r="AQ277" s="4">
        <f t="shared" si="104"/>
        <v>2.2418714518332123</v>
      </c>
      <c r="AR277" s="4">
        <f t="shared" si="104"/>
        <v>2.1694959732384884</v>
      </c>
      <c r="AS277" s="4">
        <f t="shared" si="104"/>
        <v>2.2187465168752007</v>
      </c>
      <c r="AT277" s="4">
        <f t="shared" si="104"/>
        <v>2.2266767174630893</v>
      </c>
      <c r="AU277" s="4">
        <f t="shared" si="99"/>
        <v>2.2397343118671378</v>
      </c>
      <c r="AV277" s="4">
        <f t="shared" si="100"/>
        <v>2.2854083997943335</v>
      </c>
      <c r="AZ277" s="6">
        <v>-1.177</v>
      </c>
      <c r="BB277" s="5">
        <f t="shared" si="101"/>
        <v>2.2661785760111557</v>
      </c>
    </row>
    <row r="278" spans="1:54">
      <c r="A278" t="s">
        <v>2136</v>
      </c>
      <c r="B278" t="s">
        <v>1181</v>
      </c>
      <c r="C278" t="s">
        <v>1226</v>
      </c>
      <c r="D278">
        <v>-489.48140040114203</v>
      </c>
      <c r="E278">
        <v>-1.3081649812989999</v>
      </c>
      <c r="F278">
        <v>-0.63067809581000001</v>
      </c>
      <c r="G278">
        <v>-491.42030953028899</v>
      </c>
      <c r="H278">
        <v>-491.51568312778397</v>
      </c>
      <c r="I278">
        <v>1.2006042462419999</v>
      </c>
      <c r="J278">
        <v>-9.5373597495000004E-2</v>
      </c>
      <c r="K278">
        <f t="shared" si="86"/>
        <v>-7.9437997819454667E-2</v>
      </c>
      <c r="L278">
        <v>-1.647139498437</v>
      </c>
      <c r="M278">
        <v>1.1771400000000001</v>
      </c>
      <c r="O278">
        <v>-412.63027980706698</v>
      </c>
      <c r="P278">
        <v>-1.062140959648</v>
      </c>
      <c r="Q278">
        <v>-0.53426157858599999</v>
      </c>
      <c r="R278">
        <v>-414.22674507915502</v>
      </c>
      <c r="S278">
        <v>-414.30450789869002</v>
      </c>
      <c r="T278">
        <v>1.2055986628169999</v>
      </c>
      <c r="U278">
        <v>-7.7762819536000005E-2</v>
      </c>
      <c r="V278">
        <f t="shared" si="93"/>
        <v>-6.4501414885696315E-2</v>
      </c>
      <c r="X278">
        <v>-76.850074212973993</v>
      </c>
      <c r="Y278">
        <v>-0.24610250043500001</v>
      </c>
      <c r="Z278">
        <v>-9.5824965600999998E-2</v>
      </c>
      <c r="AA278">
        <v>-77.192003773793999</v>
      </c>
      <c r="AB278">
        <v>-77.209419123516994</v>
      </c>
      <c r="AC278">
        <v>1.1781553856139999</v>
      </c>
      <c r="AD278">
        <v>-1.7415349722000002E-2</v>
      </c>
      <c r="AE278">
        <f t="shared" si="94"/>
        <v>-1.4781878464124602E-2</v>
      </c>
      <c r="AG278" s="4">
        <f t="shared" si="87"/>
        <v>0.65661408152817724</v>
      </c>
      <c r="AH278" s="4">
        <f t="shared" si="88"/>
        <v>-4.9246182508463375E-2</v>
      </c>
      <c r="AI278" s="4">
        <f t="shared" si="89"/>
        <v>0.37120426317295863</v>
      </c>
      <c r="AJ278" s="4">
        <f t="shared" si="90"/>
        <v>0.97933985726388872</v>
      </c>
      <c r="AK278" s="4">
        <f t="shared" si="91"/>
        <v>0.12263307528575178</v>
      </c>
      <c r="AL278" s="4">
        <f t="shared" si="92"/>
        <v>9.7078524387642195E-2</v>
      </c>
      <c r="AM278" s="4">
        <f t="shared" si="95"/>
        <v>0.11427501419766914</v>
      </c>
      <c r="AN278" s="4">
        <f t="shared" si="96"/>
        <v>1.0936148714615579</v>
      </c>
      <c r="AO278" s="4">
        <f t="shared" si="97"/>
        <v>0.24746950878197241</v>
      </c>
      <c r="AP278" s="4">
        <f t="shared" si="98"/>
        <v>7.4488571882522836E-2</v>
      </c>
      <c r="AQ278" s="4">
        <f t="shared" si="104"/>
        <v>1.0644880375951509</v>
      </c>
      <c r="AR278" s="4">
        <f t="shared" si="104"/>
        <v>1.03085511274261</v>
      </c>
      <c r="AS278" s="4">
        <f t="shared" si="104"/>
        <v>1.0560573675587022</v>
      </c>
      <c r="AT278" s="4">
        <f t="shared" si="104"/>
        <v>1.0538021468683731</v>
      </c>
      <c r="AU278" s="4">
        <f t="shared" si="99"/>
        <v>1.0764183816515309</v>
      </c>
      <c r="AV278" s="4">
        <f t="shared" si="100"/>
        <v>1.1019729325496406</v>
      </c>
      <c r="AZ278" s="6">
        <v>-0.48199999999999998</v>
      </c>
      <c r="BB278" s="5">
        <f t="shared" si="101"/>
        <v>1.0877600931754026</v>
      </c>
    </row>
    <row r="279" spans="1:54">
      <c r="A279" t="s">
        <v>2137</v>
      </c>
      <c r="B279" t="s">
        <v>1181</v>
      </c>
      <c r="C279" t="s">
        <v>1226</v>
      </c>
      <c r="D279">
        <v>-489.48070741686399</v>
      </c>
      <c r="E279">
        <v>-1.3082064083789999</v>
      </c>
      <c r="F279">
        <v>-0.63020506336899995</v>
      </c>
      <c r="G279">
        <v>-491.419183928557</v>
      </c>
      <c r="H279">
        <v>-491.51442295471003</v>
      </c>
      <c r="I279">
        <v>1.2007172296449999</v>
      </c>
      <c r="J279">
        <v>-9.5239026153000006E-2</v>
      </c>
      <c r="K279">
        <f t="shared" si="86"/>
        <v>-7.9318447176074974E-2</v>
      </c>
      <c r="L279">
        <v>-1.64665250745</v>
      </c>
      <c r="M279">
        <v>1.1772199999999999</v>
      </c>
      <c r="O279">
        <v>-412.63027980706698</v>
      </c>
      <c r="P279">
        <v>-1.062140959648</v>
      </c>
      <c r="Q279">
        <v>-0.53426157858599999</v>
      </c>
      <c r="R279">
        <v>-414.22674507915502</v>
      </c>
      <c r="S279">
        <v>-414.30450789869002</v>
      </c>
      <c r="T279">
        <v>1.2055986628169999</v>
      </c>
      <c r="U279">
        <v>-7.7762819536000005E-2</v>
      </c>
      <c r="V279">
        <f t="shared" si="93"/>
        <v>-6.4501414885696315E-2</v>
      </c>
      <c r="X279">
        <v>-76.850074212973993</v>
      </c>
      <c r="Y279">
        <v>-0.24610250043500001</v>
      </c>
      <c r="Z279">
        <v>-9.5824965600999998E-2</v>
      </c>
      <c r="AA279">
        <v>-77.192003773793999</v>
      </c>
      <c r="AB279">
        <v>-77.209419123516994</v>
      </c>
      <c r="AC279">
        <v>1.1781553856139999</v>
      </c>
      <c r="AD279">
        <v>-1.7415349722000002E-2</v>
      </c>
      <c r="AE279">
        <f t="shared" si="94"/>
        <v>-1.4781878464124602E-2</v>
      </c>
      <c r="AG279" s="4">
        <f t="shared" si="87"/>
        <v>0.2217598637122507</v>
      </c>
      <c r="AH279" s="4">
        <f t="shared" si="88"/>
        <v>-2.3250296251210025E-2</v>
      </c>
      <c r="AI279" s="4">
        <f t="shared" si="89"/>
        <v>7.4371912637235138E-2</v>
      </c>
      <c r="AJ279" s="4">
        <f t="shared" si="90"/>
        <v>0.27301407722674015</v>
      </c>
      <c r="AK279" s="4">
        <f t="shared" si="91"/>
        <v>3.8188279753004185E-2</v>
      </c>
      <c r="AL279" s="4">
        <f t="shared" si="92"/>
        <v>2.2059359935772863E-2</v>
      </c>
      <c r="AM279" s="4">
        <f t="shared" si="95"/>
        <v>2.5968719703590527E-2</v>
      </c>
      <c r="AN279" s="4">
        <f t="shared" si="96"/>
        <v>0.2989827969303307</v>
      </c>
      <c r="AO279" s="4">
        <f t="shared" si="97"/>
        <v>4.9581275091490094E-2</v>
      </c>
      <c r="AP279" s="4">
        <f t="shared" si="98"/>
        <v>1.540341294535022E-3</v>
      </c>
      <c r="AQ279" s="4">
        <f t="shared" si="104"/>
        <v>0.28855034770789589</v>
      </c>
      <c r="AR279" s="4">
        <f t="shared" si="104"/>
        <v>0.27974293800969396</v>
      </c>
      <c r="AS279" s="4">
        <f t="shared" si="104"/>
        <v>0.28693367466629194</v>
      </c>
      <c r="AT279" s="4">
        <f t="shared" si="104"/>
        <v>0.28482675697835952</v>
      </c>
      <c r="AU279" s="4">
        <f t="shared" si="99"/>
        <v>0.295073437162513</v>
      </c>
      <c r="AV279" s="4">
        <f t="shared" si="100"/>
        <v>0.31120235697974435</v>
      </c>
      <c r="AZ279" s="6">
        <v>-0.111</v>
      </c>
      <c r="BB279" s="5">
        <f t="shared" si="101"/>
        <v>0.29798222284121739</v>
      </c>
    </row>
    <row r="280" spans="1:54">
      <c r="A280" t="s">
        <v>2138</v>
      </c>
      <c r="B280" t="s">
        <v>1181</v>
      </c>
      <c r="C280" t="s">
        <v>1226</v>
      </c>
      <c r="D280">
        <v>-324.83702058138499</v>
      </c>
      <c r="E280">
        <v>-1.003350467922</v>
      </c>
      <c r="F280">
        <v>-0.45366882366700001</v>
      </c>
      <c r="G280">
        <v>-326.29401649903201</v>
      </c>
      <c r="H280">
        <v>-326.368605648835</v>
      </c>
      <c r="I280">
        <v>1.186259558313</v>
      </c>
      <c r="J280">
        <v>-7.4589149802999993E-2</v>
      </c>
      <c r="K280">
        <f t="shared" ref="K280:K343" si="105">J280/I280</f>
        <v>-6.2877596458800714E-2</v>
      </c>
      <c r="L280">
        <v>-1.257387835152</v>
      </c>
      <c r="M280">
        <v>1.1587499999999999</v>
      </c>
      <c r="O280">
        <v>-246.78216250323501</v>
      </c>
      <c r="P280">
        <v>-0.72203227325099995</v>
      </c>
      <c r="Q280">
        <v>-0.34480954176299999</v>
      </c>
      <c r="R280">
        <v>-247.848985029858</v>
      </c>
      <c r="S280">
        <v>-247.90594540878399</v>
      </c>
      <c r="T280">
        <v>1.188530044807</v>
      </c>
      <c r="U280">
        <v>-5.6960378925999998E-2</v>
      </c>
      <c r="V280">
        <f t="shared" si="93"/>
        <v>-4.7925064389305813E-2</v>
      </c>
      <c r="X280">
        <v>-78.065780795893005</v>
      </c>
      <c r="Y280">
        <v>-0.278987157983</v>
      </c>
      <c r="Z280">
        <v>-0.101082923061</v>
      </c>
      <c r="AA280">
        <v>-78.445836810508993</v>
      </c>
      <c r="AB280">
        <v>-78.461477539339</v>
      </c>
      <c r="AC280">
        <v>1.1875296575980001</v>
      </c>
      <c r="AD280">
        <v>-1.5640728829E-2</v>
      </c>
      <c r="AE280">
        <f t="shared" si="94"/>
        <v>-1.3170811127897459E-2</v>
      </c>
      <c r="AG280" s="4">
        <f t="shared" ref="AG280:AG343" si="106">627.5095*(X280+O280-D280)</f>
        <v>-6.8541091495689068</v>
      </c>
      <c r="AH280" s="4">
        <f t="shared" ref="AH280:AH343" si="107">627.5095*(Y280+P280-E280)</f>
        <v>1.4627476665685701</v>
      </c>
      <c r="AI280" s="4">
        <f t="shared" ref="AI280:AI343" si="108">627.5095*(Z280+Q280-F280)</f>
        <v>4.8797390493914996</v>
      </c>
      <c r="AJ280" s="4">
        <f t="shared" ref="AJ280:AJ343" si="109">627.5095*(AA280+R280-G280)</f>
        <v>-0.50535933843455283</v>
      </c>
      <c r="AK280" s="4">
        <f t="shared" ref="AK280:AK343" si="110">627.5095*(AD280+U280-J280)</f>
        <v>1.2475152715194486</v>
      </c>
      <c r="AL280" s="4">
        <f t="shared" ref="AL280:AL343" si="111">627.5095*(AE280+V280-K280)</f>
        <v>1.1180468172013385</v>
      </c>
      <c r="AM280" s="4">
        <f t="shared" si="95"/>
        <v>1.2955367494320509</v>
      </c>
      <c r="AN280" s="4">
        <f t="shared" si="96"/>
        <v>0.79017741099749805</v>
      </c>
      <c r="AO280" s="4">
        <f t="shared" si="97"/>
        <v>3.2531593662609999</v>
      </c>
      <c r="AP280" s="4">
        <f t="shared" si="98"/>
        <v>3.0893273496990701</v>
      </c>
      <c r="AQ280" s="4">
        <f t="shared" si="104"/>
        <v>0.8613360313282703</v>
      </c>
      <c r="AR280" s="4">
        <f t="shared" si="104"/>
        <v>0.74540666842384162</v>
      </c>
      <c r="AS280" s="4">
        <f t="shared" si="104"/>
        <v>0.7390881974111414</v>
      </c>
      <c r="AT280" s="4">
        <f t="shared" si="104"/>
        <v>0.9703878251885909</v>
      </c>
      <c r="AU280" s="4">
        <f t="shared" si="99"/>
        <v>0.61268747876678564</v>
      </c>
      <c r="AV280" s="4">
        <f t="shared" si="100"/>
        <v>0.7421559330848958</v>
      </c>
      <c r="AZ280" s="6">
        <v>-5.117</v>
      </c>
      <c r="BB280" s="5">
        <f t="shared" si="101"/>
        <v>0.64564968056797023</v>
      </c>
    </row>
    <row r="281" spans="1:54">
      <c r="A281" t="s">
        <v>2139</v>
      </c>
      <c r="B281" t="s">
        <v>1181</v>
      </c>
      <c r="C281" t="s">
        <v>1226</v>
      </c>
      <c r="D281">
        <v>-324.84083090269598</v>
      </c>
      <c r="E281">
        <v>-1.0028368509179999</v>
      </c>
      <c r="F281">
        <v>-0.452019709519</v>
      </c>
      <c r="G281">
        <v>-326.29566261807099</v>
      </c>
      <c r="H281">
        <v>-326.36985754899098</v>
      </c>
      <c r="I281">
        <v>1.1865603920259999</v>
      </c>
      <c r="J281">
        <v>-7.4194930919999999E-2</v>
      </c>
      <c r="K281">
        <f t="shared" si="105"/>
        <v>-6.2529418155712585E-2</v>
      </c>
      <c r="L281">
        <v>-1.2553617857899999</v>
      </c>
      <c r="M281">
        <v>1.15889</v>
      </c>
      <c r="O281">
        <v>-246.78216250323501</v>
      </c>
      <c r="P281">
        <v>-0.72203227325099995</v>
      </c>
      <c r="Q281">
        <v>-0.34480954176299999</v>
      </c>
      <c r="R281">
        <v>-247.848985029858</v>
      </c>
      <c r="S281">
        <v>-247.90594540878399</v>
      </c>
      <c r="T281">
        <v>1.188530044807</v>
      </c>
      <c r="U281">
        <v>-5.6960378925999998E-2</v>
      </c>
      <c r="V281">
        <f t="shared" ref="V281:V344" si="112">U281/T281</f>
        <v>-4.7925064389305813E-2</v>
      </c>
      <c r="X281">
        <v>-78.065780795893005</v>
      </c>
      <c r="Y281">
        <v>-0.278987157983</v>
      </c>
      <c r="Z281">
        <v>-0.101082923061</v>
      </c>
      <c r="AA281">
        <v>-78.445836810508993</v>
      </c>
      <c r="AB281">
        <v>-78.461477539339</v>
      </c>
      <c r="AC281">
        <v>1.1875296575980001</v>
      </c>
      <c r="AD281">
        <v>-1.5640728829E-2</v>
      </c>
      <c r="AE281">
        <f t="shared" ref="AE281:AE344" si="113">AD281/AC281</f>
        <v>-1.3170811127897459E-2</v>
      </c>
      <c r="AG281" s="4">
        <f t="shared" si="106"/>
        <v>-4.4630963288680565</v>
      </c>
      <c r="AH281" s="4">
        <f t="shared" si="107"/>
        <v>1.1404481171969696</v>
      </c>
      <c r="AI281" s="4">
        <f t="shared" si="108"/>
        <v>3.8449042549370889</v>
      </c>
      <c r="AJ281" s="4">
        <f t="shared" si="109"/>
        <v>0.52759599665657297</v>
      </c>
      <c r="AK281" s="4">
        <f t="shared" si="110"/>
        <v>1.0001391773575636</v>
      </c>
      <c r="AL281" s="4">
        <f t="shared" si="111"/>
        <v>0.89956162431965836</v>
      </c>
      <c r="AM281" s="4">
        <f t="shared" ref="AM281:AM344" si="114">AL281*M281</f>
        <v>1.0424929708078088</v>
      </c>
      <c r="AN281" s="4">
        <f t="shared" ref="AN281:AN344" si="115">AM281+AJ281</f>
        <v>1.5700889674643816</v>
      </c>
      <c r="AO281" s="4">
        <f t="shared" ref="AO281:AO344" si="116">AI281*2/3</f>
        <v>2.5632695032913926</v>
      </c>
      <c r="AP281" s="4">
        <f t="shared" ref="AP281:AP344" si="117">AH281+AI281/3</f>
        <v>2.4220828688426659</v>
      </c>
      <c r="AQ281" s="4">
        <f t="shared" si="104"/>
        <v>1.6026581632941479</v>
      </c>
      <c r="AR281" s="4">
        <f t="shared" si="104"/>
        <v>1.5094434532814027</v>
      </c>
      <c r="AS281" s="4">
        <f t="shared" si="104"/>
        <v>1.5064006197602851</v>
      </c>
      <c r="AT281" s="4">
        <f t="shared" si="104"/>
        <v>1.6871529819747471</v>
      </c>
      <c r="AU281" s="4">
        <f t="shared" ref="AU281:AU344" si="118">AJ281+AL281</f>
        <v>1.4271576209762313</v>
      </c>
      <c r="AV281" s="4">
        <f t="shared" ref="AV281:AV344" si="119">AJ281+AK281</f>
        <v>1.5277351740141367</v>
      </c>
      <c r="AZ281" s="6">
        <v>-4.0890000000000004</v>
      </c>
      <c r="BB281" s="5">
        <f t="shared" ref="BB281:BB344" si="120">AJ281-AZ281*$BB$20</f>
        <v>1.4473684959142077</v>
      </c>
    </row>
    <row r="282" spans="1:54">
      <c r="A282" t="s">
        <v>2140</v>
      </c>
      <c r="B282" t="s">
        <v>1181</v>
      </c>
      <c r="C282" t="s">
        <v>1226</v>
      </c>
      <c r="D282">
        <v>-324.84326487878002</v>
      </c>
      <c r="E282">
        <v>-1.002439474237</v>
      </c>
      <c r="F282">
        <v>-0.45073492020700001</v>
      </c>
      <c r="G282">
        <v>-326.29641310155102</v>
      </c>
      <c r="H282">
        <v>-326.37029588842199</v>
      </c>
      <c r="I282">
        <v>1.186818519981</v>
      </c>
      <c r="J282">
        <v>-7.3882786871E-2</v>
      </c>
      <c r="K282">
        <f t="shared" si="105"/>
        <v>-6.2252809192919242E-2</v>
      </c>
      <c r="L282">
        <v>-1.2537607395070001</v>
      </c>
      <c r="M282">
        <v>1.15903</v>
      </c>
      <c r="O282">
        <v>-246.78216250323501</v>
      </c>
      <c r="P282">
        <v>-0.72203227325099995</v>
      </c>
      <c r="Q282">
        <v>-0.34480954176299999</v>
      </c>
      <c r="R282">
        <v>-247.848985029858</v>
      </c>
      <c r="S282">
        <v>-247.90594540878399</v>
      </c>
      <c r="T282">
        <v>1.188530044807</v>
      </c>
      <c r="U282">
        <v>-5.6960378925999998E-2</v>
      </c>
      <c r="V282">
        <f t="shared" si="112"/>
        <v>-4.7925064389305813E-2</v>
      </c>
      <c r="X282">
        <v>-78.065780795893005</v>
      </c>
      <c r="Y282">
        <v>-0.278987157983</v>
      </c>
      <c r="Z282">
        <v>-0.101082923061</v>
      </c>
      <c r="AA282">
        <v>-78.445836810508993</v>
      </c>
      <c r="AB282">
        <v>-78.461477539339</v>
      </c>
      <c r="AC282">
        <v>1.1875296575980001</v>
      </c>
      <c r="AD282">
        <v>-1.5640728829E-2</v>
      </c>
      <c r="AE282">
        <f t="shared" si="113"/>
        <v>-1.3170811127897459E-2</v>
      </c>
      <c r="AG282" s="4">
        <f t="shared" si="106"/>
        <v>-2.9357532133633972</v>
      </c>
      <c r="AH282" s="4">
        <f t="shared" si="107"/>
        <v>0.8910904747910452</v>
      </c>
      <c r="AI282" s="4">
        <f t="shared" si="108"/>
        <v>3.038686756158631</v>
      </c>
      <c r="AJ282" s="4">
        <f t="shared" si="109"/>
        <v>0.99853150997029461</v>
      </c>
      <c r="AK282" s="4">
        <f t="shared" si="110"/>
        <v>0.80426582124159895</v>
      </c>
      <c r="AL282" s="4">
        <f t="shared" si="111"/>
        <v>0.72598687238168935</v>
      </c>
      <c r="AM282" s="4">
        <f t="shared" si="114"/>
        <v>0.84144056469654938</v>
      </c>
      <c r="AN282" s="4">
        <f t="shared" si="115"/>
        <v>1.839972074666844</v>
      </c>
      <c r="AO282" s="4">
        <f t="shared" si="116"/>
        <v>2.0257911707724205</v>
      </c>
      <c r="AP282" s="4">
        <f t="shared" si="117"/>
        <v>1.9039860601772554</v>
      </c>
      <c r="AQ282" s="4">
        <f t="shared" si="104"/>
        <v>1.8467024922333444</v>
      </c>
      <c r="AR282" s="4">
        <f t="shared" si="104"/>
        <v>1.771453106034552</v>
      </c>
      <c r="AS282" s="4">
        <f t="shared" si="104"/>
        <v>1.7706840120220546</v>
      </c>
      <c r="AT282" s="4">
        <f t="shared" si="104"/>
        <v>1.9122711392397909</v>
      </c>
      <c r="AU282" s="4">
        <f t="shared" si="118"/>
        <v>1.7245183823519841</v>
      </c>
      <c r="AV282" s="4">
        <f t="shared" si="119"/>
        <v>1.8027973312118935</v>
      </c>
      <c r="AZ282" s="6">
        <v>-3.2370000000000001</v>
      </c>
      <c r="BB282" s="5">
        <f t="shared" si="120"/>
        <v>1.726656621268158</v>
      </c>
    </row>
    <row r="283" spans="1:54">
      <c r="A283" t="s">
        <v>2141</v>
      </c>
      <c r="B283" t="s">
        <v>1181</v>
      </c>
      <c r="C283" t="s">
        <v>1226</v>
      </c>
      <c r="D283">
        <v>-324.84482009013999</v>
      </c>
      <c r="E283">
        <v>-1.002133679622</v>
      </c>
      <c r="F283">
        <v>-0.449730023393</v>
      </c>
      <c r="G283">
        <v>-326.29665644591</v>
      </c>
      <c r="H283">
        <v>-326.37029082218203</v>
      </c>
      <c r="I283">
        <v>1.187041224873</v>
      </c>
      <c r="J283">
        <v>-7.3634376271999993E-2</v>
      </c>
      <c r="K283">
        <f t="shared" si="105"/>
        <v>-6.2031861007925855E-2</v>
      </c>
      <c r="L283">
        <v>-1.2524912363209999</v>
      </c>
      <c r="M283">
        <v>1.15916</v>
      </c>
      <c r="O283">
        <v>-246.78216250323501</v>
      </c>
      <c r="P283">
        <v>-0.72203227325099995</v>
      </c>
      <c r="Q283">
        <v>-0.34480954176299999</v>
      </c>
      <c r="R283">
        <v>-247.848985029858</v>
      </c>
      <c r="S283">
        <v>-247.90594540878399</v>
      </c>
      <c r="T283">
        <v>1.188530044807</v>
      </c>
      <c r="U283">
        <v>-5.6960378925999998E-2</v>
      </c>
      <c r="V283">
        <f t="shared" si="112"/>
        <v>-4.7925064389305813E-2</v>
      </c>
      <c r="X283">
        <v>-78.065780795893005</v>
      </c>
      <c r="Y283">
        <v>-0.278987157983</v>
      </c>
      <c r="Z283">
        <v>-0.101082923061</v>
      </c>
      <c r="AA283">
        <v>-78.445836810508993</v>
      </c>
      <c r="AB283">
        <v>-78.461477539339</v>
      </c>
      <c r="AC283">
        <v>1.1875296575980001</v>
      </c>
      <c r="AD283">
        <v>-1.5640728829E-2</v>
      </c>
      <c r="AE283">
        <f t="shared" si="113"/>
        <v>-1.3170811127897459E-2</v>
      </c>
      <c r="AG283" s="4">
        <f t="shared" si="106"/>
        <v>-1.9598433104736412</v>
      </c>
      <c r="AH283" s="4">
        <f t="shared" si="107"/>
        <v>0.69920144882968938</v>
      </c>
      <c r="AI283" s="4">
        <f t="shared" si="108"/>
        <v>2.4081044588538911</v>
      </c>
      <c r="AJ283" s="4">
        <f t="shared" si="109"/>
        <v>1.1512324070003952</v>
      </c>
      <c r="AK283" s="4">
        <f t="shared" si="110"/>
        <v>0.64838581046840416</v>
      </c>
      <c r="AL283" s="4">
        <f t="shared" si="111"/>
        <v>0.58733978729058134</v>
      </c>
      <c r="AM283" s="4">
        <f t="shared" si="114"/>
        <v>0.68082078783575029</v>
      </c>
      <c r="AN283" s="4">
        <f t="shared" si="115"/>
        <v>1.8320531948361456</v>
      </c>
      <c r="AO283" s="4">
        <f t="shared" si="116"/>
        <v>1.6054029725692607</v>
      </c>
      <c r="AP283" s="4">
        <f t="shared" si="117"/>
        <v>1.5019029351143196</v>
      </c>
      <c r="AQ283" s="4">
        <f t="shared" si="104"/>
        <v>1.8223902937284366</v>
      </c>
      <c r="AR283" s="4">
        <f t="shared" si="104"/>
        <v>1.7616787761248092</v>
      </c>
      <c r="AS283" s="4">
        <f t="shared" si="104"/>
        <v>1.7621847523919074</v>
      </c>
      <c r="AT283" s="4">
        <f t="shared" si="104"/>
        <v>1.8735278518396203</v>
      </c>
      <c r="AU283" s="4">
        <f t="shared" si="118"/>
        <v>1.7385721942909766</v>
      </c>
      <c r="AV283" s="4">
        <f t="shared" si="119"/>
        <v>1.7996182174687994</v>
      </c>
      <c r="AZ283" s="6">
        <v>-2.5670000000000002</v>
      </c>
      <c r="BB283" s="5">
        <f t="shared" si="120"/>
        <v>1.7286488916162788</v>
      </c>
    </row>
    <row r="284" spans="1:54">
      <c r="A284" t="s">
        <v>2142</v>
      </c>
      <c r="B284" t="s">
        <v>1181</v>
      </c>
      <c r="C284" t="s">
        <v>1226</v>
      </c>
      <c r="D284">
        <v>-324.84581269701403</v>
      </c>
      <c r="E284">
        <v>-1.0018994799630001</v>
      </c>
      <c r="F284">
        <v>-0.44894383831899998</v>
      </c>
      <c r="G284">
        <v>-326.29662764587403</v>
      </c>
      <c r="H284">
        <v>-326.37006420231501</v>
      </c>
      <c r="I284">
        <v>1.1872327910060001</v>
      </c>
      <c r="J284">
        <v>-7.3436556441E-2</v>
      </c>
      <c r="K284">
        <f t="shared" si="105"/>
        <v>-6.1855229233328063E-2</v>
      </c>
      <c r="L284">
        <v>-1.2514846087460001</v>
      </c>
      <c r="M284">
        <v>1.1592800000000001</v>
      </c>
      <c r="O284">
        <v>-246.78216250323501</v>
      </c>
      <c r="P284">
        <v>-0.72203227325099995</v>
      </c>
      <c r="Q284">
        <v>-0.34480954176299999</v>
      </c>
      <c r="R284">
        <v>-247.848985029858</v>
      </c>
      <c r="S284">
        <v>-247.90594540878399</v>
      </c>
      <c r="T284">
        <v>1.188530044807</v>
      </c>
      <c r="U284">
        <v>-5.6960378925999998E-2</v>
      </c>
      <c r="V284">
        <f t="shared" si="112"/>
        <v>-4.7925064389305813E-2</v>
      </c>
      <c r="X284">
        <v>-78.065780795893005</v>
      </c>
      <c r="Y284">
        <v>-0.278987157983</v>
      </c>
      <c r="Z284">
        <v>-0.101082923061</v>
      </c>
      <c r="AA284">
        <v>-78.445836810508993</v>
      </c>
      <c r="AB284">
        <v>-78.461477539339</v>
      </c>
      <c r="AC284">
        <v>1.1875296575980001</v>
      </c>
      <c r="AD284">
        <v>-1.5640728829E-2</v>
      </c>
      <c r="AE284">
        <f t="shared" si="113"/>
        <v>-1.3170811127897459E-2</v>
      </c>
      <c r="AG284" s="4">
        <f t="shared" si="106"/>
        <v>-1.3369730672510156</v>
      </c>
      <c r="AH284" s="4">
        <f t="shared" si="107"/>
        <v>0.55223893791052603</v>
      </c>
      <c r="AI284" s="4">
        <f t="shared" si="108"/>
        <v>1.9147658561606735</v>
      </c>
      <c r="AJ284" s="4">
        <f t="shared" si="109"/>
        <v>1.1331601108242455</v>
      </c>
      <c r="AK284" s="4">
        <f t="shared" si="110"/>
        <v>0.52425198722751409</v>
      </c>
      <c r="AL284" s="4">
        <f t="shared" si="111"/>
        <v>0.47650167072860811</v>
      </c>
      <c r="AM284" s="4">
        <f t="shared" si="114"/>
        <v>0.55239885684226087</v>
      </c>
      <c r="AN284" s="4">
        <f t="shared" si="115"/>
        <v>1.6855589676665064</v>
      </c>
      <c r="AO284" s="4">
        <f t="shared" si="116"/>
        <v>1.2765105707737823</v>
      </c>
      <c r="AP284" s="4">
        <f t="shared" si="117"/>
        <v>1.1904942232974172</v>
      </c>
      <c r="AQ284" s="4">
        <f t="shared" ref="AQ284:AT303" si="121">AQ$16*$AP284+AQ$15*$AO284+$AG284</f>
        <v>1.6662603934823725</v>
      </c>
      <c r="AR284" s="4">
        <f t="shared" si="121"/>
        <v>1.6174115413110781</v>
      </c>
      <c r="AS284" s="4">
        <f t="shared" si="121"/>
        <v>1.6184090511995592</v>
      </c>
      <c r="AT284" s="4">
        <f t="shared" si="121"/>
        <v>1.7064817182905279</v>
      </c>
      <c r="AU284" s="4">
        <f t="shared" si="118"/>
        <v>1.6096617815528536</v>
      </c>
      <c r="AV284" s="4">
        <f t="shared" si="119"/>
        <v>1.6574120980517595</v>
      </c>
      <c r="AZ284" s="6">
        <v>-2.048</v>
      </c>
      <c r="BB284" s="5">
        <f t="shared" si="120"/>
        <v>1.5938336443237895</v>
      </c>
    </row>
    <row r="285" spans="1:54">
      <c r="A285" t="s">
        <v>2143</v>
      </c>
      <c r="B285" t="s">
        <v>1181</v>
      </c>
      <c r="C285" t="s">
        <v>1226</v>
      </c>
      <c r="D285">
        <v>-324.84712845351498</v>
      </c>
      <c r="E285">
        <v>-1.001476440229</v>
      </c>
      <c r="F285">
        <v>-0.44745981800399998</v>
      </c>
      <c r="G285">
        <v>-326.29603410255601</v>
      </c>
      <c r="H285">
        <v>-326.36908545888099</v>
      </c>
      <c r="I285">
        <v>1.1876512815369999</v>
      </c>
      <c r="J285">
        <v>-7.3051356324999997E-2</v>
      </c>
      <c r="K285">
        <f t="shared" si="105"/>
        <v>-6.1509095692180382E-2</v>
      </c>
      <c r="L285">
        <v>-1.249541202774</v>
      </c>
      <c r="M285">
        <v>1.1595500000000001</v>
      </c>
      <c r="O285">
        <v>-246.78216250323501</v>
      </c>
      <c r="P285">
        <v>-0.72203227325099995</v>
      </c>
      <c r="Q285">
        <v>-0.34480954176299999</v>
      </c>
      <c r="R285">
        <v>-247.848985029858</v>
      </c>
      <c r="S285">
        <v>-247.90594540878399</v>
      </c>
      <c r="T285">
        <v>1.188530044807</v>
      </c>
      <c r="U285">
        <v>-5.6960378925999998E-2</v>
      </c>
      <c r="V285">
        <f t="shared" si="112"/>
        <v>-4.7925064389305813E-2</v>
      </c>
      <c r="X285">
        <v>-78.065780795893005</v>
      </c>
      <c r="Y285">
        <v>-0.278987157983</v>
      </c>
      <c r="Z285">
        <v>-0.101082923061</v>
      </c>
      <c r="AA285">
        <v>-78.445836810508993</v>
      </c>
      <c r="AB285">
        <v>-78.461477539339</v>
      </c>
      <c r="AC285">
        <v>1.1875296575980001</v>
      </c>
      <c r="AD285">
        <v>-1.5640728829E-2</v>
      </c>
      <c r="AE285">
        <f t="shared" si="113"/>
        <v>-1.3170811127897459E-2</v>
      </c>
      <c r="AG285" s="4">
        <f t="shared" si="106"/>
        <v>-0.51132336321321692</v>
      </c>
      <c r="AH285" s="4">
        <f t="shared" si="107"/>
        <v>0.28677748594795738</v>
      </c>
      <c r="AI285" s="4">
        <f t="shared" si="108"/>
        <v>0.98352901030518047</v>
      </c>
      <c r="AJ285" s="4">
        <f t="shared" si="109"/>
        <v>0.76070604010616638</v>
      </c>
      <c r="AK285" s="4">
        <f t="shared" si="110"/>
        <v>0.28253525503640997</v>
      </c>
      <c r="AL285" s="4">
        <f t="shared" si="111"/>
        <v>0.25929958538979758</v>
      </c>
      <c r="AM285" s="4">
        <f t="shared" si="114"/>
        <v>0.3006708342387398</v>
      </c>
      <c r="AN285" s="4">
        <f t="shared" si="115"/>
        <v>1.0613768743449061</v>
      </c>
      <c r="AO285" s="4">
        <f t="shared" si="116"/>
        <v>0.65568600687012035</v>
      </c>
      <c r="AP285" s="4">
        <f t="shared" si="117"/>
        <v>0.61462048938301761</v>
      </c>
      <c r="AQ285" s="4">
        <f t="shared" si="121"/>
        <v>1.0347794203974154</v>
      </c>
      <c r="AR285" s="4">
        <f t="shared" si="121"/>
        <v>1.0101698460664514</v>
      </c>
      <c r="AS285" s="4">
        <f t="shared" si="121"/>
        <v>1.0101834687956868</v>
      </c>
      <c r="AT285" s="4">
        <f t="shared" si="121"/>
        <v>1.0558079185813432</v>
      </c>
      <c r="AU285" s="4">
        <f t="shared" si="118"/>
        <v>1.020005625495964</v>
      </c>
      <c r="AV285" s="4">
        <f t="shared" si="119"/>
        <v>1.0432412951425762</v>
      </c>
      <c r="AZ285" s="6">
        <v>-1.0860000000000001</v>
      </c>
      <c r="BB285" s="5">
        <f t="shared" si="120"/>
        <v>1.004988978280241</v>
      </c>
    </row>
    <row r="286" spans="1:54">
      <c r="A286" t="s">
        <v>2144</v>
      </c>
      <c r="B286" t="s">
        <v>1181</v>
      </c>
      <c r="C286" t="s">
        <v>1226</v>
      </c>
      <c r="D286">
        <v>-324.84762856616197</v>
      </c>
      <c r="E286">
        <v>-1.0012079510580001</v>
      </c>
      <c r="F286">
        <v>-0.44645767086299998</v>
      </c>
      <c r="G286">
        <v>-326.29526180079802</v>
      </c>
      <c r="H286">
        <v>-326.36803902134398</v>
      </c>
      <c r="I286">
        <v>1.187984326651</v>
      </c>
      <c r="J286">
        <v>-7.2777220545999999E-2</v>
      </c>
      <c r="K286">
        <f t="shared" si="105"/>
        <v>-6.1261094875858679E-2</v>
      </c>
      <c r="L286">
        <v>-1.2481875735900001</v>
      </c>
      <c r="M286">
        <v>1.1597900000000001</v>
      </c>
      <c r="O286">
        <v>-246.78216250323501</v>
      </c>
      <c r="P286">
        <v>-0.72203227325099995</v>
      </c>
      <c r="Q286">
        <v>-0.34480954176299999</v>
      </c>
      <c r="R286">
        <v>-247.848985029858</v>
      </c>
      <c r="S286">
        <v>-247.90594540878399</v>
      </c>
      <c r="T286">
        <v>1.188530044807</v>
      </c>
      <c r="U286">
        <v>-5.6960378925999998E-2</v>
      </c>
      <c r="V286">
        <f t="shared" si="112"/>
        <v>-4.7925064389305813E-2</v>
      </c>
      <c r="X286">
        <v>-78.065780795893005</v>
      </c>
      <c r="Y286">
        <v>-0.278987157983</v>
      </c>
      <c r="Z286">
        <v>-0.101082923061</v>
      </c>
      <c r="AA286">
        <v>-78.445836810508993</v>
      </c>
      <c r="AB286">
        <v>-78.461477539339</v>
      </c>
      <c r="AC286">
        <v>1.1875296575980001</v>
      </c>
      <c r="AD286">
        <v>-1.5640728829E-2</v>
      </c>
      <c r="AE286">
        <f t="shared" si="113"/>
        <v>-1.3170811127897459E-2</v>
      </c>
      <c r="AG286" s="4">
        <f t="shared" si="106"/>
        <v>-0.19749792615732437</v>
      </c>
      <c r="AH286" s="4">
        <f t="shared" si="107"/>
        <v>0.11829798049841836</v>
      </c>
      <c r="AI286" s="4">
        <f t="shared" si="108"/>
        <v>0.35467215892984205</v>
      </c>
      <c r="AJ286" s="4">
        <f t="shared" si="109"/>
        <v>0.27607935010037027</v>
      </c>
      <c r="AK286" s="4">
        <f t="shared" si="110"/>
        <v>0.11051244942401059</v>
      </c>
      <c r="AL286" s="4">
        <f t="shared" si="111"/>
        <v>0.10367671714017396</v>
      </c>
      <c r="AM286" s="4">
        <f t="shared" si="114"/>
        <v>0.12024321977200236</v>
      </c>
      <c r="AN286" s="4">
        <f t="shared" si="115"/>
        <v>0.39632256987237263</v>
      </c>
      <c r="AO286" s="4">
        <f t="shared" si="116"/>
        <v>0.23644810595322804</v>
      </c>
      <c r="AP286" s="4">
        <f t="shared" si="117"/>
        <v>0.23652203347503237</v>
      </c>
      <c r="AQ286" s="4">
        <f t="shared" si="121"/>
        <v>0.37664524733311527</v>
      </c>
      <c r="AR286" s="4">
        <f t="shared" si="121"/>
        <v>0.37007141608311439</v>
      </c>
      <c r="AS286" s="4">
        <f t="shared" si="121"/>
        <v>0.36769510662009347</v>
      </c>
      <c r="AT286" s="4">
        <f t="shared" si="121"/>
        <v>0.38598826637888944</v>
      </c>
      <c r="AU286" s="4">
        <f t="shared" si="118"/>
        <v>0.37975606724054423</v>
      </c>
      <c r="AV286" s="4">
        <f t="shared" si="119"/>
        <v>0.38659179952438083</v>
      </c>
      <c r="AZ286" s="6">
        <v>-0.42699999999999999</v>
      </c>
      <c r="BB286" s="5">
        <f t="shared" si="120"/>
        <v>0.37212798232903499</v>
      </c>
    </row>
    <row r="287" spans="1:54">
      <c r="A287" t="s">
        <v>2145</v>
      </c>
      <c r="B287" t="s">
        <v>1181</v>
      </c>
      <c r="C287" t="s">
        <v>1226</v>
      </c>
      <c r="D287">
        <v>-324.84783703459402</v>
      </c>
      <c r="E287">
        <v>-1.0010712728519999</v>
      </c>
      <c r="F287">
        <v>-0.44599871697900001</v>
      </c>
      <c r="G287">
        <v>-326.29487381598602</v>
      </c>
      <c r="H287">
        <v>-326.36751245582099</v>
      </c>
      <c r="I287">
        <v>1.18819210793</v>
      </c>
      <c r="J287">
        <v>-7.2638639835999996E-2</v>
      </c>
      <c r="K287">
        <f t="shared" si="105"/>
        <v>-6.1133750469481628E-2</v>
      </c>
      <c r="L287">
        <v>-1.2475124598159999</v>
      </c>
      <c r="M287">
        <v>1.15994</v>
      </c>
      <c r="O287">
        <v>-246.78216250323501</v>
      </c>
      <c r="P287">
        <v>-0.72203227325099995</v>
      </c>
      <c r="Q287">
        <v>-0.34480954176299999</v>
      </c>
      <c r="R287">
        <v>-247.848985029858</v>
      </c>
      <c r="S287">
        <v>-247.90594540878399</v>
      </c>
      <c r="T287">
        <v>1.188530044807</v>
      </c>
      <c r="U287">
        <v>-5.6960378925999998E-2</v>
      </c>
      <c r="V287">
        <f t="shared" si="112"/>
        <v>-4.7925064389305813E-2</v>
      </c>
      <c r="X287">
        <v>-78.065780795893005</v>
      </c>
      <c r="Y287">
        <v>-0.278987157983</v>
      </c>
      <c r="Z287">
        <v>-0.101082923061</v>
      </c>
      <c r="AA287">
        <v>-78.445836810508993</v>
      </c>
      <c r="AB287">
        <v>-78.461477539339</v>
      </c>
      <c r="AC287">
        <v>1.1875296575980001</v>
      </c>
      <c r="AD287">
        <v>-1.5640728829E-2</v>
      </c>
      <c r="AE287">
        <f t="shared" si="113"/>
        <v>-1.3170811127897459E-2</v>
      </c>
      <c r="AG287" s="4">
        <f t="shared" si="106"/>
        <v>-6.668200459624779E-2</v>
      </c>
      <c r="AH287" s="4">
        <f t="shared" si="107"/>
        <v>3.2531107790359351E-2</v>
      </c>
      <c r="AI287" s="4">
        <f t="shared" si="108"/>
        <v>6.6674236657963834E-2</v>
      </c>
      <c r="AJ287" s="4">
        <f t="shared" si="109"/>
        <v>3.2615194718642895E-2</v>
      </c>
      <c r="AK287" s="4">
        <f t="shared" si="110"/>
        <v>2.3551737382264029E-2</v>
      </c>
      <c r="AL287" s="4">
        <f t="shared" si="111"/>
        <v>2.376689236671355E-2</v>
      </c>
      <c r="AM287" s="4">
        <f t="shared" si="114"/>
        <v>2.7568169131845715E-2</v>
      </c>
      <c r="AN287" s="4">
        <f t="shared" si="115"/>
        <v>6.0183363850488614E-2</v>
      </c>
      <c r="AO287" s="4">
        <f t="shared" si="116"/>
        <v>4.444949110530922E-2</v>
      </c>
      <c r="AP287" s="4">
        <f t="shared" si="117"/>
        <v>5.4755853343013958E-2</v>
      </c>
      <c r="AQ287" s="4">
        <f t="shared" si="121"/>
        <v>5.2730570240550889E-2</v>
      </c>
      <c r="AR287" s="4">
        <f t="shared" si="121"/>
        <v>5.3085854098379348E-2</v>
      </c>
      <c r="AS287" s="4">
        <f t="shared" si="121"/>
        <v>5.0992341229293511E-2</v>
      </c>
      <c r="AT287" s="4">
        <f t="shared" si="121"/>
        <v>5.570404874185228E-2</v>
      </c>
      <c r="AU287" s="4">
        <f t="shared" si="118"/>
        <v>5.6382087085356442E-2</v>
      </c>
      <c r="AV287" s="4">
        <f t="shared" si="119"/>
        <v>5.6166932100906924E-2</v>
      </c>
      <c r="AZ287" s="6">
        <v>-9.1999999999999998E-2</v>
      </c>
      <c r="BB287" s="5">
        <f t="shared" si="120"/>
        <v>5.3309513606317728E-2</v>
      </c>
    </row>
    <row r="288" spans="1:54">
      <c r="A288" t="s">
        <v>2146</v>
      </c>
      <c r="B288" t="s">
        <v>1181</v>
      </c>
      <c r="C288" t="s">
        <v>1226</v>
      </c>
      <c r="D288">
        <v>-392.80179231012397</v>
      </c>
      <c r="E288">
        <v>-1.4564052205269999</v>
      </c>
      <c r="F288">
        <v>-0.57190120633200003</v>
      </c>
      <c r="G288">
        <v>-394.83004934796003</v>
      </c>
      <c r="H288">
        <v>-394.90723399118701</v>
      </c>
      <c r="I288">
        <v>1.1864897050659999</v>
      </c>
      <c r="J288">
        <v>-7.7184643226999999E-2</v>
      </c>
      <c r="K288">
        <f t="shared" si="105"/>
        <v>-6.5052939690451436E-2</v>
      </c>
      <c r="L288">
        <v>-1.7621643800019999</v>
      </c>
      <c r="M288">
        <v>1.151</v>
      </c>
      <c r="O288">
        <v>-196.407071585637</v>
      </c>
      <c r="P288">
        <v>-0.726863182612</v>
      </c>
      <c r="Q288">
        <v>-0.28005752307699999</v>
      </c>
      <c r="R288">
        <v>-197.413963671109</v>
      </c>
      <c r="S288">
        <v>-197.45127446569899</v>
      </c>
      <c r="T288">
        <v>1.1891149265600001</v>
      </c>
      <c r="U288">
        <v>-3.7310794590000002E-2</v>
      </c>
      <c r="V288">
        <f t="shared" si="112"/>
        <v>-3.1376945791048723E-2</v>
      </c>
      <c r="X288">
        <v>-196.40707261033501</v>
      </c>
      <c r="Y288">
        <v>-0.72686304162600002</v>
      </c>
      <c r="Z288">
        <v>-0.28005693697299999</v>
      </c>
      <c r="AA288">
        <v>-197.413963968627</v>
      </c>
      <c r="AB288">
        <v>-197.451274645415</v>
      </c>
      <c r="AC288">
        <v>1.18911508906</v>
      </c>
      <c r="AD288">
        <v>-3.7310676788E-2</v>
      </c>
      <c r="AE288">
        <f t="shared" si="113"/>
        <v>-3.1376842436247471E-2</v>
      </c>
      <c r="AG288" s="4">
        <f t="shared" si="106"/>
        <v>-7.7509257125567768</v>
      </c>
      <c r="AH288" s="4">
        <f t="shared" si="107"/>
        <v>1.681095621812198</v>
      </c>
      <c r="AI288" s="4">
        <f t="shared" si="108"/>
        <v>7.3962952660447101</v>
      </c>
      <c r="AJ288" s="4">
        <f t="shared" si="109"/>
        <v>1.3313920668032715</v>
      </c>
      <c r="AK288" s="4">
        <f t="shared" si="110"/>
        <v>1.6084146853800645</v>
      </c>
      <c r="AL288" s="4">
        <f t="shared" si="111"/>
        <v>1.442739385068819</v>
      </c>
      <c r="AM288" s="4">
        <f t="shared" si="114"/>
        <v>1.6605930322142108</v>
      </c>
      <c r="AN288" s="4">
        <f t="shared" si="115"/>
        <v>2.9919850990174823</v>
      </c>
      <c r="AO288" s="4">
        <f t="shared" si="116"/>
        <v>4.9308635106964731</v>
      </c>
      <c r="AP288" s="4">
        <f t="shared" si="117"/>
        <v>4.1465273771604343</v>
      </c>
      <c r="AQ288" s="4">
        <f t="shared" si="121"/>
        <v>3.3456167754309174</v>
      </c>
      <c r="AR288" s="4">
        <f t="shared" si="121"/>
        <v>3.0870398235239893</v>
      </c>
      <c r="AS288" s="4">
        <f t="shared" si="121"/>
        <v>3.1632249697827906</v>
      </c>
      <c r="AT288" s="4">
        <f t="shared" si="121"/>
        <v>3.4475238422526342</v>
      </c>
      <c r="AU288" s="4">
        <f t="shared" si="118"/>
        <v>2.7741314518720905</v>
      </c>
      <c r="AV288" s="4">
        <f t="shared" si="119"/>
        <v>2.939806752183336</v>
      </c>
      <c r="AZ288" s="6">
        <v>-10.863</v>
      </c>
      <c r="BB288" s="5">
        <f t="shared" si="120"/>
        <v>3.7748962632903549</v>
      </c>
    </row>
    <row r="289" spans="1:54">
      <c r="A289" t="s">
        <v>2147</v>
      </c>
      <c r="B289" t="s">
        <v>1181</v>
      </c>
      <c r="C289" t="s">
        <v>1226</v>
      </c>
      <c r="D289">
        <v>-392.80637001664701</v>
      </c>
      <c r="E289">
        <v>-1.4558226003279999</v>
      </c>
      <c r="F289">
        <v>-0.56957858868400002</v>
      </c>
      <c r="G289">
        <v>-394.83172067969201</v>
      </c>
      <c r="H289">
        <v>-394.90843152742099</v>
      </c>
      <c r="I289">
        <v>1.1869147031939999</v>
      </c>
      <c r="J289">
        <v>-7.6710847728999998E-2</v>
      </c>
      <c r="K289">
        <f t="shared" si="105"/>
        <v>-6.463046377517298E-2</v>
      </c>
      <c r="L289">
        <v>-1.759187979225</v>
      </c>
      <c r="M289">
        <v>1.1513</v>
      </c>
      <c r="O289">
        <v>-196.407071585637</v>
      </c>
      <c r="P289">
        <v>-0.726863182612</v>
      </c>
      <c r="Q289">
        <v>-0.28005752307699999</v>
      </c>
      <c r="R289">
        <v>-197.413963671109</v>
      </c>
      <c r="S289">
        <v>-197.45127446569899</v>
      </c>
      <c r="T289">
        <v>1.1891149265600001</v>
      </c>
      <c r="U289">
        <v>-3.7310794590000002E-2</v>
      </c>
      <c r="V289">
        <f t="shared" si="112"/>
        <v>-3.1376945791048723E-2</v>
      </c>
      <c r="X289">
        <v>-196.40707261033501</v>
      </c>
      <c r="Y289">
        <v>-0.72686304162600002</v>
      </c>
      <c r="Z289">
        <v>-0.28005693697299999</v>
      </c>
      <c r="AA289">
        <v>-197.413963968627</v>
      </c>
      <c r="AB289">
        <v>-197.451274645415</v>
      </c>
      <c r="AC289">
        <v>1.18911508906</v>
      </c>
      <c r="AD289">
        <v>-3.7310676788E-2</v>
      </c>
      <c r="AE289">
        <f t="shared" si="113"/>
        <v>-3.1376842436247471E-2</v>
      </c>
      <c r="AG289" s="4">
        <f t="shared" si="106"/>
        <v>-4.8783713811392184</v>
      </c>
      <c r="AH289" s="4">
        <f t="shared" si="107"/>
        <v>1.3154959120477969</v>
      </c>
      <c r="AI289" s="4">
        <f t="shared" si="108"/>
        <v>5.9388306270570448</v>
      </c>
      <c r="AJ289" s="4">
        <f t="shared" si="109"/>
        <v>2.3801686062747369</v>
      </c>
      <c r="AK289" s="4">
        <f t="shared" si="110"/>
        <v>1.3111035093278325</v>
      </c>
      <c r="AL289" s="4">
        <f t="shared" si="111"/>
        <v>1.1776317347103928</v>
      </c>
      <c r="AM289" s="4">
        <f t="shared" si="114"/>
        <v>1.3558074161720752</v>
      </c>
      <c r="AN289" s="4">
        <f t="shared" si="115"/>
        <v>3.7359760224468124</v>
      </c>
      <c r="AO289" s="4">
        <f t="shared" si="116"/>
        <v>3.9592204180380297</v>
      </c>
      <c r="AP289" s="4">
        <f t="shared" si="117"/>
        <v>3.2951061210668118</v>
      </c>
      <c r="AQ289" s="4">
        <f t="shared" si="121"/>
        <v>3.9932636107428019</v>
      </c>
      <c r="AR289" s="4">
        <f t="shared" si="121"/>
        <v>3.7803324649986054</v>
      </c>
      <c r="AS289" s="4">
        <f t="shared" si="121"/>
        <v>3.8469985483336222</v>
      </c>
      <c r="AT289" s="4">
        <f t="shared" si="121"/>
        <v>4.0710294770913249</v>
      </c>
      <c r="AU289" s="4">
        <f t="shared" si="118"/>
        <v>3.5578003409851298</v>
      </c>
      <c r="AV289" s="4">
        <f t="shared" si="119"/>
        <v>3.6912721156025694</v>
      </c>
      <c r="AZ289" s="6">
        <v>-8.6180000000000003</v>
      </c>
      <c r="BB289" s="5">
        <f t="shared" si="120"/>
        <v>4.3186864342527986</v>
      </c>
    </row>
    <row r="290" spans="1:54">
      <c r="A290" t="s">
        <v>2148</v>
      </c>
      <c r="B290" t="s">
        <v>1181</v>
      </c>
      <c r="C290" t="s">
        <v>1226</v>
      </c>
      <c r="D290">
        <v>-392.809236845177</v>
      </c>
      <c r="E290">
        <v>-1.4553799812549999</v>
      </c>
      <c r="F290">
        <v>-0.56776055758900001</v>
      </c>
      <c r="G290">
        <v>-394.83232588563698</v>
      </c>
      <c r="H290">
        <v>-394.90865703343701</v>
      </c>
      <c r="I290">
        <v>1.1872696257599999</v>
      </c>
      <c r="J290">
        <v>-7.6331147798999993E-2</v>
      </c>
      <c r="K290">
        <f t="shared" si="105"/>
        <v>-6.4291333782028309E-2</v>
      </c>
      <c r="L290">
        <v>-1.756833331458</v>
      </c>
      <c r="M290">
        <v>1.1515500000000001</v>
      </c>
      <c r="O290">
        <v>-196.407071585637</v>
      </c>
      <c r="P290">
        <v>-0.726863182612</v>
      </c>
      <c r="Q290">
        <v>-0.28005752307699999</v>
      </c>
      <c r="R290">
        <v>-197.413963671109</v>
      </c>
      <c r="S290">
        <v>-197.45127446569899</v>
      </c>
      <c r="T290">
        <v>1.1891149265600001</v>
      </c>
      <c r="U290">
        <v>-3.7310794590000002E-2</v>
      </c>
      <c r="V290">
        <f t="shared" si="112"/>
        <v>-3.1376945791048723E-2</v>
      </c>
      <c r="X290">
        <v>-196.40707261033501</v>
      </c>
      <c r="Y290">
        <v>-0.72686304162600002</v>
      </c>
      <c r="Z290">
        <v>-0.28005693697299999</v>
      </c>
      <c r="AA290">
        <v>-197.413963968627</v>
      </c>
      <c r="AB290">
        <v>-197.451274645415</v>
      </c>
      <c r="AC290">
        <v>1.18911508906</v>
      </c>
      <c r="AD290">
        <v>-3.7310676788E-2</v>
      </c>
      <c r="AE290">
        <f t="shared" si="113"/>
        <v>-3.1376842436247471E-2</v>
      </c>
      <c r="AG290" s="4">
        <f t="shared" si="106"/>
        <v>-3.0794092437003044</v>
      </c>
      <c r="AH290" s="4">
        <f t="shared" si="107"/>
        <v>1.0377482388590857</v>
      </c>
      <c r="AI290" s="4">
        <f t="shared" si="108"/>
        <v>4.7979988436491388</v>
      </c>
      <c r="AJ290" s="4">
        <f t="shared" si="109"/>
        <v>2.7599410861963638</v>
      </c>
      <c r="AK290" s="4">
        <f t="shared" si="110"/>
        <v>1.0728381961034945</v>
      </c>
      <c r="AL290" s="4">
        <f t="shared" si="111"/>
        <v>0.9648244422771769</v>
      </c>
      <c r="AM290" s="4">
        <f t="shared" si="114"/>
        <v>1.1110435865042831</v>
      </c>
      <c r="AN290" s="4">
        <f t="shared" si="115"/>
        <v>3.8709846727006472</v>
      </c>
      <c r="AO290" s="4">
        <f t="shared" si="116"/>
        <v>3.1986658957660925</v>
      </c>
      <c r="AP290" s="4">
        <f t="shared" si="117"/>
        <v>2.6370811867421322</v>
      </c>
      <c r="AQ290" s="4">
        <f t="shared" si="121"/>
        <v>4.0600756450001949</v>
      </c>
      <c r="AR290" s="4">
        <f t="shared" si="121"/>
        <v>3.8841763256778883</v>
      </c>
      <c r="AS290" s="4">
        <f t="shared" si="121"/>
        <v>3.9420432201640612</v>
      </c>
      <c r="AT290" s="4">
        <f t="shared" si="121"/>
        <v>4.1199413324125889</v>
      </c>
      <c r="AU290" s="4">
        <f t="shared" si="118"/>
        <v>3.7247655284735406</v>
      </c>
      <c r="AV290" s="4">
        <f t="shared" si="119"/>
        <v>3.8327792822998585</v>
      </c>
      <c r="AZ290" s="6">
        <v>-6.8639999999999999</v>
      </c>
      <c r="BB290" s="5">
        <f t="shared" si="120"/>
        <v>4.3039172258159297</v>
      </c>
    </row>
    <row r="291" spans="1:54">
      <c r="A291" t="s">
        <v>2149</v>
      </c>
      <c r="B291" t="s">
        <v>1181</v>
      </c>
      <c r="C291" t="s">
        <v>1226</v>
      </c>
      <c r="D291">
        <v>-392.81104507177201</v>
      </c>
      <c r="E291">
        <v>-1.455040282598</v>
      </c>
      <c r="F291">
        <v>-0.56632586576999999</v>
      </c>
      <c r="G291">
        <v>-394.83235888493499</v>
      </c>
      <c r="H291">
        <v>-394.90838420475399</v>
      </c>
      <c r="I291">
        <v>1.187563735898</v>
      </c>
      <c r="J291">
        <v>-7.6025319819000001E-2</v>
      </c>
      <c r="K291">
        <f t="shared" si="105"/>
        <v>-6.401788596341057E-2</v>
      </c>
      <c r="L291">
        <v>-1.7549582570790001</v>
      </c>
      <c r="M291">
        <v>1.15177</v>
      </c>
      <c r="O291">
        <v>-196.407071585637</v>
      </c>
      <c r="P291">
        <v>-0.726863182612</v>
      </c>
      <c r="Q291">
        <v>-0.28005752307699999</v>
      </c>
      <c r="R291">
        <v>-197.413963671109</v>
      </c>
      <c r="S291">
        <v>-197.45127446569899</v>
      </c>
      <c r="T291">
        <v>1.1891149265600001</v>
      </c>
      <c r="U291">
        <v>-3.7310794590000002E-2</v>
      </c>
      <c r="V291">
        <f t="shared" si="112"/>
        <v>-3.1376945791048723E-2</v>
      </c>
      <c r="X291">
        <v>-196.40707261033501</v>
      </c>
      <c r="Y291">
        <v>-0.72686304162600002</v>
      </c>
      <c r="Z291">
        <v>-0.28005693697299999</v>
      </c>
      <c r="AA291">
        <v>-197.413963968627</v>
      </c>
      <c r="AB291">
        <v>-197.451274645415</v>
      </c>
      <c r="AC291">
        <v>1.18911508906</v>
      </c>
      <c r="AD291">
        <v>-3.7310676788E-2</v>
      </c>
      <c r="AE291">
        <f t="shared" si="113"/>
        <v>-3.1376842436247471E-2</v>
      </c>
      <c r="AG291" s="4">
        <f t="shared" si="106"/>
        <v>-1.9447298771744816</v>
      </c>
      <c r="AH291" s="4">
        <f t="shared" si="107"/>
        <v>0.82458410445440811</v>
      </c>
      <c r="AI291" s="4">
        <f t="shared" si="108"/>
        <v>3.8977160976543446</v>
      </c>
      <c r="AJ291" s="4">
        <f t="shared" si="109"/>
        <v>2.7806484591935723</v>
      </c>
      <c r="AK291" s="4">
        <f t="shared" si="110"/>
        <v>0.88092823328768921</v>
      </c>
      <c r="AL291" s="4">
        <f t="shared" si="111"/>
        <v>0.79323333834026877</v>
      </c>
      <c r="AM291" s="4">
        <f t="shared" si="114"/>
        <v>0.91362236210017134</v>
      </c>
      <c r="AN291" s="4">
        <f t="shared" si="115"/>
        <v>3.6942708212937436</v>
      </c>
      <c r="AO291" s="4">
        <f t="shared" si="116"/>
        <v>2.5984773984362297</v>
      </c>
      <c r="AP291" s="4">
        <f t="shared" si="117"/>
        <v>2.1238228036725229</v>
      </c>
      <c r="AQ291" s="4">
        <f t="shared" si="121"/>
        <v>3.83454983781724</v>
      </c>
      <c r="AR291" s="4">
        <f t="shared" si="121"/>
        <v>3.6888045437225609</v>
      </c>
      <c r="AS291" s="4">
        <f t="shared" si="121"/>
        <v>3.7387645049003928</v>
      </c>
      <c r="AT291" s="4">
        <f t="shared" si="121"/>
        <v>3.8810014644959039</v>
      </c>
      <c r="AU291" s="4">
        <f t="shared" si="118"/>
        <v>3.5738817975338408</v>
      </c>
      <c r="AV291" s="4">
        <f t="shared" si="119"/>
        <v>3.6615766924812614</v>
      </c>
      <c r="AZ291" s="6">
        <v>-5.5190000000000001</v>
      </c>
      <c r="BB291" s="5">
        <f t="shared" si="120"/>
        <v>4.022082654205283</v>
      </c>
    </row>
    <row r="292" spans="1:54">
      <c r="A292" t="s">
        <v>2150</v>
      </c>
      <c r="B292" t="s">
        <v>1181</v>
      </c>
      <c r="C292" t="s">
        <v>1226</v>
      </c>
      <c r="D292">
        <v>-392.812186819717</v>
      </c>
      <c r="E292">
        <v>-1.454778141389</v>
      </c>
      <c r="F292">
        <v>-0.56518996872500005</v>
      </c>
      <c r="G292">
        <v>-394.83210187329303</v>
      </c>
      <c r="H292">
        <v>-394.907880785212</v>
      </c>
      <c r="I292">
        <v>1.187805773827</v>
      </c>
      <c r="J292">
        <v>-7.5778911919000005E-2</v>
      </c>
      <c r="K292">
        <f t="shared" si="105"/>
        <v>-6.3797393133430719E-2</v>
      </c>
      <c r="L292">
        <v>-1.753461642075</v>
      </c>
      <c r="M292">
        <v>1.1519600000000001</v>
      </c>
      <c r="O292">
        <v>-196.407071585637</v>
      </c>
      <c r="P292">
        <v>-0.726863182612</v>
      </c>
      <c r="Q292">
        <v>-0.28005752307699999</v>
      </c>
      <c r="R292">
        <v>-197.413963671109</v>
      </c>
      <c r="S292">
        <v>-197.45127446569899</v>
      </c>
      <c r="T292">
        <v>1.1891149265600001</v>
      </c>
      <c r="U292">
        <v>-3.7310794590000002E-2</v>
      </c>
      <c r="V292">
        <f t="shared" si="112"/>
        <v>-3.1376945791048723E-2</v>
      </c>
      <c r="X292">
        <v>-196.40707261033501</v>
      </c>
      <c r="Y292">
        <v>-0.72686304162600002</v>
      </c>
      <c r="Z292">
        <v>-0.28005693697299999</v>
      </c>
      <c r="AA292">
        <v>-197.413963968627</v>
      </c>
      <c r="AB292">
        <v>-197.451274645415</v>
      </c>
      <c r="AC292">
        <v>1.18911508906</v>
      </c>
      <c r="AD292">
        <v>-3.7310676788E-2</v>
      </c>
      <c r="AE292">
        <f t="shared" si="113"/>
        <v>-3.1376842436247471E-2</v>
      </c>
      <c r="AG292" s="4">
        <f t="shared" si="106"/>
        <v>-1.2282721950911224</v>
      </c>
      <c r="AH292" s="4">
        <f t="shared" si="107"/>
        <v>0.66008800546540192</v>
      </c>
      <c r="AI292" s="4">
        <f t="shared" si="108"/>
        <v>3.1849299108949514</v>
      </c>
      <c r="AJ292" s="4">
        <f t="shared" si="109"/>
        <v>2.6193712122509747</v>
      </c>
      <c r="AK292" s="4">
        <f t="shared" si="110"/>
        <v>0.72630493516264227</v>
      </c>
      <c r="AL292" s="4">
        <f t="shared" si="111"/>
        <v>0.65487199284602715</v>
      </c>
      <c r="AM292" s="4">
        <f t="shared" si="114"/>
        <v>0.75438634087890954</v>
      </c>
      <c r="AN292" s="4">
        <f t="shared" si="115"/>
        <v>3.3737575531298845</v>
      </c>
      <c r="AO292" s="4">
        <f t="shared" si="116"/>
        <v>2.1232866072633008</v>
      </c>
      <c r="AP292" s="4">
        <f t="shared" si="117"/>
        <v>1.7217313090970523</v>
      </c>
      <c r="AQ292" s="4">
        <f t="shared" si="121"/>
        <v>3.4788510568405888</v>
      </c>
      <c r="AR292" s="4">
        <f t="shared" si="121"/>
        <v>3.3576404336696637</v>
      </c>
      <c r="AS292" s="4">
        <f t="shared" si="121"/>
        <v>3.4006564153036312</v>
      </c>
      <c r="AT292" s="4">
        <f t="shared" si="121"/>
        <v>3.515187649884826</v>
      </c>
      <c r="AU292" s="4">
        <f t="shared" si="118"/>
        <v>3.2742432050970018</v>
      </c>
      <c r="AV292" s="4">
        <f t="shared" si="119"/>
        <v>3.345676147413617</v>
      </c>
      <c r="AZ292" s="6">
        <v>-4.484</v>
      </c>
      <c r="BB292" s="5">
        <f t="shared" si="120"/>
        <v>3.6279943197763433</v>
      </c>
    </row>
    <row r="293" spans="1:54">
      <c r="A293" t="s">
        <v>2151</v>
      </c>
      <c r="B293" t="s">
        <v>1181</v>
      </c>
      <c r="C293" t="s">
        <v>1226</v>
      </c>
      <c r="D293">
        <v>-392.81365661529799</v>
      </c>
      <c r="E293">
        <v>-1.454287553875</v>
      </c>
      <c r="F293">
        <v>-0.56297753321099997</v>
      </c>
      <c r="G293">
        <v>-394.83086702297499</v>
      </c>
      <c r="H293">
        <v>-394.90615394326198</v>
      </c>
      <c r="I293">
        <v>1.1883055330729999</v>
      </c>
      <c r="J293">
        <v>-7.5286920287E-2</v>
      </c>
      <c r="K293">
        <f t="shared" si="105"/>
        <v>-6.3356534318497512E-2</v>
      </c>
      <c r="L293">
        <v>-1.750507457691</v>
      </c>
      <c r="M293">
        <v>1.1523600000000001</v>
      </c>
      <c r="O293">
        <v>-196.407071585637</v>
      </c>
      <c r="P293">
        <v>-0.726863182612</v>
      </c>
      <c r="Q293">
        <v>-0.28005752307699999</v>
      </c>
      <c r="R293">
        <v>-197.413963671109</v>
      </c>
      <c r="S293">
        <v>-197.45127446569899</v>
      </c>
      <c r="T293">
        <v>1.1891149265600001</v>
      </c>
      <c r="U293">
        <v>-3.7310794590000002E-2</v>
      </c>
      <c r="V293">
        <f t="shared" si="112"/>
        <v>-3.1376945791048723E-2</v>
      </c>
      <c r="X293">
        <v>-196.40707261033501</v>
      </c>
      <c r="Y293">
        <v>-0.72686304162600002</v>
      </c>
      <c r="Z293">
        <v>-0.28005693697299999</v>
      </c>
      <c r="AA293">
        <v>-197.413963968627</v>
      </c>
      <c r="AB293">
        <v>-197.451274645415</v>
      </c>
      <c r="AC293">
        <v>1.18911508906</v>
      </c>
      <c r="AD293">
        <v>-3.7310676788E-2</v>
      </c>
      <c r="AE293">
        <f t="shared" si="113"/>
        <v>-3.1376842436247471E-2</v>
      </c>
      <c r="AG293" s="4">
        <f t="shared" si="106"/>
        <v>-0.30596150496318303</v>
      </c>
      <c r="AH293" s="4">
        <f t="shared" si="107"/>
        <v>0.35223967984902144</v>
      </c>
      <c r="AI293" s="4">
        <f t="shared" si="108"/>
        <v>1.7966056077225201</v>
      </c>
      <c r="AJ293" s="4">
        <f t="shared" si="109"/>
        <v>1.8444909066016386</v>
      </c>
      <c r="AK293" s="4">
        <f t="shared" si="110"/>
        <v>0.41757551216213507</v>
      </c>
      <c r="AL293" s="4">
        <f t="shared" si="111"/>
        <v>0.37822889831669815</v>
      </c>
      <c r="AM293" s="4">
        <f t="shared" si="114"/>
        <v>0.43585585326423032</v>
      </c>
      <c r="AN293" s="4">
        <f t="shared" si="115"/>
        <v>2.2803467598658691</v>
      </c>
      <c r="AO293" s="4">
        <f t="shared" si="116"/>
        <v>1.1977370718150133</v>
      </c>
      <c r="AP293" s="4">
        <f t="shared" si="117"/>
        <v>0.95110821575652804</v>
      </c>
      <c r="AQ293" s="4">
        <f t="shared" si="121"/>
        <v>2.3268724755410144</v>
      </c>
      <c r="AR293" s="4">
        <f t="shared" si="121"/>
        <v>2.2553888201985721</v>
      </c>
      <c r="AS293" s="4">
        <f t="shared" si="121"/>
        <v>2.2828720664497801</v>
      </c>
      <c r="AT293" s="4">
        <f t="shared" si="121"/>
        <v>2.3449913791029413</v>
      </c>
      <c r="AU293" s="4">
        <f t="shared" si="118"/>
        <v>2.222719804918337</v>
      </c>
      <c r="AV293" s="4">
        <f t="shared" si="119"/>
        <v>2.2620664187637738</v>
      </c>
      <c r="AZ293" s="6">
        <v>-2.5419999999999998</v>
      </c>
      <c r="BB293" s="5">
        <f t="shared" si="120"/>
        <v>2.4162839349980452</v>
      </c>
    </row>
    <row r="294" spans="1:54">
      <c r="A294" t="s">
        <v>2152</v>
      </c>
      <c r="B294" t="s">
        <v>1181</v>
      </c>
      <c r="C294" t="s">
        <v>1226</v>
      </c>
      <c r="D294">
        <v>-392.81410046442699</v>
      </c>
      <c r="E294">
        <v>-1.4539508542699999</v>
      </c>
      <c r="F294">
        <v>-0.56133753275300002</v>
      </c>
      <c r="G294">
        <v>-394.82933272130498</v>
      </c>
      <c r="H294">
        <v>-394.90424460974401</v>
      </c>
      <c r="I294">
        <v>1.188709898857</v>
      </c>
      <c r="J294">
        <v>-7.4911888438999999E-2</v>
      </c>
      <c r="K294">
        <f t="shared" si="105"/>
        <v>-6.301948735434211E-2</v>
      </c>
      <c r="L294">
        <v>-1.748283681217</v>
      </c>
      <c r="M294">
        <v>1.15269</v>
      </c>
      <c r="O294">
        <v>-196.407071585637</v>
      </c>
      <c r="P294">
        <v>-0.726863182612</v>
      </c>
      <c r="Q294">
        <v>-0.28005752307699999</v>
      </c>
      <c r="R294">
        <v>-197.413963671109</v>
      </c>
      <c r="S294">
        <v>-197.45127446569899</v>
      </c>
      <c r="T294">
        <v>1.1891149265600001</v>
      </c>
      <c r="U294">
        <v>-3.7310794590000002E-2</v>
      </c>
      <c r="V294">
        <f t="shared" si="112"/>
        <v>-3.1376945791048723E-2</v>
      </c>
      <c r="X294">
        <v>-196.40707261033501</v>
      </c>
      <c r="Y294">
        <v>-0.72686304162600002</v>
      </c>
      <c r="Z294">
        <v>-0.28005693697299999</v>
      </c>
      <c r="AA294">
        <v>-197.413963968627</v>
      </c>
      <c r="AB294">
        <v>-197.451274645415</v>
      </c>
      <c r="AC294">
        <v>1.18911508906</v>
      </c>
      <c r="AD294">
        <v>-3.7310676788E-2</v>
      </c>
      <c r="AE294">
        <f t="shared" si="113"/>
        <v>-3.1376842436247471E-2</v>
      </c>
      <c r="AG294" s="4">
        <f t="shared" si="106"/>
        <v>-2.744195994967083E-2</v>
      </c>
      <c r="AH294" s="4">
        <f t="shared" si="107"/>
        <v>0.14095747906524511</v>
      </c>
      <c r="AI294" s="4">
        <f t="shared" si="108"/>
        <v>0.76748974032320283</v>
      </c>
      <c r="AJ294" s="4">
        <f t="shared" si="109"/>
        <v>0.8817020328071411</v>
      </c>
      <c r="AK294" s="4">
        <f t="shared" si="110"/>
        <v>0.18223946473957817</v>
      </c>
      <c r="AL294" s="4">
        <f t="shared" si="111"/>
        <v>0.16672872636302399</v>
      </c>
      <c r="AM294" s="4">
        <f t="shared" si="114"/>
        <v>0.19218653559139412</v>
      </c>
      <c r="AN294" s="4">
        <f t="shared" si="115"/>
        <v>1.0738885683985353</v>
      </c>
      <c r="AO294" s="4">
        <f t="shared" si="116"/>
        <v>0.51165982688213518</v>
      </c>
      <c r="AP294" s="4">
        <f t="shared" si="117"/>
        <v>0.39678739250631267</v>
      </c>
      <c r="AQ294" s="4">
        <f t="shared" si="121"/>
        <v>1.0866616040434192</v>
      </c>
      <c r="AR294" s="4">
        <f t="shared" si="121"/>
        <v>1.054653632910159</v>
      </c>
      <c r="AS294" s="4">
        <f t="shared" si="121"/>
        <v>1.0679166241414693</v>
      </c>
      <c r="AT294" s="4">
        <f t="shared" si="121"/>
        <v>1.0932765907009792</v>
      </c>
      <c r="AU294" s="4">
        <f t="shared" si="118"/>
        <v>1.0484307591701651</v>
      </c>
      <c r="AV294" s="4">
        <f t="shared" si="119"/>
        <v>1.0639414975467192</v>
      </c>
      <c r="AZ294" s="6">
        <v>-1.1339999999999999</v>
      </c>
      <c r="BB294" s="5">
        <f t="shared" si="120"/>
        <v>1.1367820069226113</v>
      </c>
    </row>
    <row r="295" spans="1:54">
      <c r="A295" t="s">
        <v>2153</v>
      </c>
      <c r="B295" t="s">
        <v>1181</v>
      </c>
      <c r="C295" t="s">
        <v>1226</v>
      </c>
      <c r="D295">
        <v>-392.81414247328098</v>
      </c>
      <c r="E295">
        <v>-1.4537818274759999</v>
      </c>
      <c r="F295">
        <v>-0.56042511234600001</v>
      </c>
      <c r="G295">
        <v>-394.82829242503499</v>
      </c>
      <c r="H295">
        <v>-394.90299015316998</v>
      </c>
      <c r="I295">
        <v>1.188985867802</v>
      </c>
      <c r="J295">
        <v>-7.4697728135000002E-2</v>
      </c>
      <c r="K295">
        <f t="shared" si="105"/>
        <v>-6.2824740106531954E-2</v>
      </c>
      <c r="L295">
        <v>-1.7470007171149999</v>
      </c>
      <c r="M295">
        <v>1.1529199999999999</v>
      </c>
      <c r="O295">
        <v>-196.407071585637</v>
      </c>
      <c r="P295">
        <v>-0.726863182612</v>
      </c>
      <c r="Q295">
        <v>-0.28005752307699999</v>
      </c>
      <c r="R295">
        <v>-197.413963671109</v>
      </c>
      <c r="S295">
        <v>-197.45127446569899</v>
      </c>
      <c r="T295">
        <v>1.1891149265600001</v>
      </c>
      <c r="U295">
        <v>-3.7310794590000002E-2</v>
      </c>
      <c r="V295">
        <f t="shared" si="112"/>
        <v>-3.1376945791048723E-2</v>
      </c>
      <c r="X295">
        <v>-196.40707261033501</v>
      </c>
      <c r="Y295">
        <v>-0.72686304162600002</v>
      </c>
      <c r="Z295">
        <v>-0.28005693697299999</v>
      </c>
      <c r="AA295">
        <v>-197.413963968627</v>
      </c>
      <c r="AB295">
        <v>-197.451274645415</v>
      </c>
      <c r="AC295">
        <v>1.18911508906</v>
      </c>
      <c r="AD295">
        <v>-3.7310676788E-2</v>
      </c>
      <c r="AE295">
        <f t="shared" si="113"/>
        <v>-3.1376842436247471E-2</v>
      </c>
      <c r="AG295" s="4">
        <f t="shared" si="106"/>
        <v>-1.0810049834367136E-3</v>
      </c>
      <c r="AH295" s="4">
        <f t="shared" si="107"/>
        <v>3.4891560075706242E-2</v>
      </c>
      <c r="AI295" s="4">
        <f t="shared" si="108"/>
        <v>0.19493726693682747</v>
      </c>
      <c r="AJ295" s="4">
        <f t="shared" si="109"/>
        <v>0.22890624057299858</v>
      </c>
      <c r="AK295" s="4">
        <f t="shared" si="110"/>
        <v>4.7851839456692205E-2</v>
      </c>
      <c r="AL295" s="4">
        <f t="shared" si="111"/>
        <v>4.4522978263296646E-2</v>
      </c>
      <c r="AM295" s="4">
        <f t="shared" si="114"/>
        <v>5.1331432099319965E-2</v>
      </c>
      <c r="AN295" s="4">
        <f t="shared" si="115"/>
        <v>0.28023767267231853</v>
      </c>
      <c r="AO295" s="4">
        <f t="shared" si="116"/>
        <v>0.12995817795788497</v>
      </c>
      <c r="AP295" s="4">
        <f t="shared" si="117"/>
        <v>9.9870649054648736E-2</v>
      </c>
      <c r="AQ295" s="4">
        <f t="shared" si="121"/>
        <v>0.28087805387937564</v>
      </c>
      <c r="AR295" s="4">
        <f t="shared" si="121"/>
        <v>0.27260746040837719</v>
      </c>
      <c r="AS295" s="4">
        <f t="shared" si="121"/>
        <v>0.27612188325331616</v>
      </c>
      <c r="AT295" s="4">
        <f t="shared" si="121"/>
        <v>0.28245052487321259</v>
      </c>
      <c r="AU295" s="4">
        <f t="shared" si="118"/>
        <v>0.27342921883629523</v>
      </c>
      <c r="AV295" s="4">
        <f t="shared" si="119"/>
        <v>0.27675808002969077</v>
      </c>
      <c r="AZ295" s="6">
        <v>-0.311</v>
      </c>
      <c r="BB295" s="5">
        <f t="shared" si="120"/>
        <v>0.29886203594329064</v>
      </c>
    </row>
    <row r="296" spans="1:54">
      <c r="A296" t="s">
        <v>2154</v>
      </c>
      <c r="B296" t="s">
        <v>1181</v>
      </c>
      <c r="C296" t="s">
        <v>1226</v>
      </c>
      <c r="D296">
        <v>-392.80531808375798</v>
      </c>
      <c r="E296">
        <v>-1.456106928536</v>
      </c>
      <c r="F296">
        <v>-0.572857585876</v>
      </c>
      <c r="G296">
        <v>-394.83423290261902</v>
      </c>
      <c r="H296">
        <v>-394.91171385238903</v>
      </c>
      <c r="I296">
        <v>1.1860001531960001</v>
      </c>
      <c r="J296">
        <v>-7.7480949770000002E-2</v>
      </c>
      <c r="K296">
        <f t="shared" si="105"/>
        <v>-6.532962880418397E-2</v>
      </c>
      <c r="L296">
        <v>-1.763160965095</v>
      </c>
      <c r="M296">
        <v>1.15073</v>
      </c>
      <c r="O296">
        <v>-196.40707179158699</v>
      </c>
      <c r="P296">
        <v>-0.72686571552099999</v>
      </c>
      <c r="Q296">
        <v>-0.28005484482600002</v>
      </c>
      <c r="R296">
        <v>-197.41396372835101</v>
      </c>
      <c r="S296">
        <v>-197.45127504779799</v>
      </c>
      <c r="T296">
        <v>1.189115598768</v>
      </c>
      <c r="U296">
        <v>-3.7311319447000002E-2</v>
      </c>
      <c r="V296">
        <f t="shared" si="112"/>
        <v>-3.1377369437972993E-2</v>
      </c>
      <c r="X296">
        <v>-196.40733547338399</v>
      </c>
      <c r="Y296">
        <v>-0.72738603687699999</v>
      </c>
      <c r="Z296">
        <v>-0.28433333240100001</v>
      </c>
      <c r="AA296">
        <v>-197.41902778169501</v>
      </c>
      <c r="AB296">
        <v>-197.457317390588</v>
      </c>
      <c r="AC296">
        <v>1.186807925721</v>
      </c>
      <c r="AD296">
        <v>-3.8289608893000003E-2</v>
      </c>
      <c r="AE296">
        <f t="shared" si="113"/>
        <v>-3.2262683845609312E-2</v>
      </c>
      <c r="AG296" s="4">
        <f t="shared" si="106"/>
        <v>-5.70354755839662</v>
      </c>
      <c r="AH296" s="4">
        <f t="shared" si="107"/>
        <v>1.1641406507682504</v>
      </c>
      <c r="AI296" s="4">
        <f t="shared" si="108"/>
        <v>5.3146343866296162</v>
      </c>
      <c r="AJ296" s="4">
        <f t="shared" si="109"/>
        <v>0.77898563280933453</v>
      </c>
      <c r="AK296" s="4">
        <f t="shared" si="110"/>
        <v>1.1797313075285785</v>
      </c>
      <c r="AL296" s="4">
        <f t="shared" si="111"/>
        <v>1.0602246901449945</v>
      </c>
      <c r="AM296" s="4">
        <f t="shared" si="114"/>
        <v>1.2200323576905496</v>
      </c>
      <c r="AN296" s="4">
        <f t="shared" si="115"/>
        <v>1.9990179904998842</v>
      </c>
      <c r="AO296" s="4">
        <f t="shared" si="116"/>
        <v>3.5430895910864106</v>
      </c>
      <c r="AP296" s="4">
        <f t="shared" si="117"/>
        <v>2.9356854463114557</v>
      </c>
      <c r="AQ296" s="4">
        <f t="shared" si="121"/>
        <v>2.2210390948583001</v>
      </c>
      <c r="AR296" s="4">
        <f t="shared" si="121"/>
        <v>2.0284641963465724</v>
      </c>
      <c r="AS296" s="4">
        <f t="shared" si="121"/>
        <v>2.0902179635997022</v>
      </c>
      <c r="AT296" s="4">
        <f t="shared" si="121"/>
        <v>2.2890834001659037</v>
      </c>
      <c r="AU296" s="4">
        <f t="shared" si="118"/>
        <v>1.8392103229543291</v>
      </c>
      <c r="AV296" s="4">
        <f t="shared" si="119"/>
        <v>1.958716940337913</v>
      </c>
      <c r="AZ296" s="6">
        <v>-7.5640000000000001</v>
      </c>
      <c r="BB296" s="5">
        <f t="shared" si="120"/>
        <v>2.4804185465742523</v>
      </c>
    </row>
    <row r="297" spans="1:54">
      <c r="A297" t="s">
        <v>2155</v>
      </c>
      <c r="B297" t="s">
        <v>1181</v>
      </c>
      <c r="C297" t="s">
        <v>1226</v>
      </c>
      <c r="D297">
        <v>-392.808941500255</v>
      </c>
      <c r="E297">
        <v>-1.455676597206</v>
      </c>
      <c r="F297">
        <v>-0.57102996579499998</v>
      </c>
      <c r="G297">
        <v>-394.835597365166</v>
      </c>
      <c r="H297">
        <v>-394.91270120748698</v>
      </c>
      <c r="I297">
        <v>1.186347524786</v>
      </c>
      <c r="J297">
        <v>-7.7103842320999996E-2</v>
      </c>
      <c r="K297">
        <f t="shared" si="105"/>
        <v>-6.4992627126615715E-2</v>
      </c>
      <c r="L297">
        <v>-1.76082408392</v>
      </c>
      <c r="M297">
        <v>1.15097</v>
      </c>
      <c r="O297">
        <v>-196.40707179158699</v>
      </c>
      <c r="P297">
        <v>-0.72686571552099999</v>
      </c>
      <c r="Q297">
        <v>-0.28005484482600002</v>
      </c>
      <c r="R297">
        <v>-197.41396372835101</v>
      </c>
      <c r="S297">
        <v>-197.45127504779799</v>
      </c>
      <c r="T297">
        <v>1.189115598768</v>
      </c>
      <c r="U297">
        <v>-3.7311319447000002E-2</v>
      </c>
      <c r="V297">
        <f t="shared" si="112"/>
        <v>-3.1377369437972993E-2</v>
      </c>
      <c r="X297">
        <v>-196.40733547338399</v>
      </c>
      <c r="Y297">
        <v>-0.72738603687699999</v>
      </c>
      <c r="Z297">
        <v>-0.28433333240100001</v>
      </c>
      <c r="AA297">
        <v>-197.41902778169501</v>
      </c>
      <c r="AB297">
        <v>-197.457317390588</v>
      </c>
      <c r="AC297">
        <v>1.186807925721</v>
      </c>
      <c r="AD297">
        <v>-3.8289608893000003E-2</v>
      </c>
      <c r="AE297">
        <f t="shared" si="113"/>
        <v>-3.2262683845609312E-2</v>
      </c>
      <c r="AG297" s="4">
        <f t="shared" si="106"/>
        <v>-3.4298192840592043</v>
      </c>
      <c r="AH297" s="4">
        <f t="shared" si="107"/>
        <v>0.89410365304559436</v>
      </c>
      <c r="AI297" s="4">
        <f t="shared" si="108"/>
        <v>4.1677854234113374</v>
      </c>
      <c r="AJ297" s="4">
        <f t="shared" si="109"/>
        <v>1.6351988434295619</v>
      </c>
      <c r="AK297" s="4">
        <f t="shared" si="110"/>
        <v>0.94309280076030955</v>
      </c>
      <c r="AL297" s="4">
        <f t="shared" si="111"/>
        <v>0.84875293595497781</v>
      </c>
      <c r="AM297" s="4">
        <f t="shared" si="114"/>
        <v>0.97688916669610082</v>
      </c>
      <c r="AN297" s="4">
        <f t="shared" si="115"/>
        <v>2.6120880101256629</v>
      </c>
      <c r="AO297" s="4">
        <f t="shared" si="116"/>
        <v>2.7785236156075581</v>
      </c>
      <c r="AP297" s="4">
        <f t="shared" si="117"/>
        <v>2.2833654608493736</v>
      </c>
      <c r="AQ297" s="4">
        <f t="shared" si="121"/>
        <v>2.7637158514793367</v>
      </c>
      <c r="AR297" s="4">
        <f t="shared" si="121"/>
        <v>2.6097865368560407</v>
      </c>
      <c r="AS297" s="4">
        <f t="shared" si="121"/>
        <v>2.6612266054612754</v>
      </c>
      <c r="AT297" s="4">
        <f t="shared" si="121"/>
        <v>2.8148505968614637</v>
      </c>
      <c r="AU297" s="4">
        <f t="shared" si="118"/>
        <v>2.4839517793845398</v>
      </c>
      <c r="AV297" s="4">
        <f t="shared" si="119"/>
        <v>2.5782916441898713</v>
      </c>
      <c r="AZ297" s="6">
        <v>-5.859</v>
      </c>
      <c r="BB297" s="5">
        <f t="shared" si="120"/>
        <v>2.9531120430261577</v>
      </c>
    </row>
    <row r="298" spans="1:54">
      <c r="A298" t="s">
        <v>2156</v>
      </c>
      <c r="B298" t="s">
        <v>1181</v>
      </c>
      <c r="C298" t="s">
        <v>1226</v>
      </c>
      <c r="D298">
        <v>-392.811079769591</v>
      </c>
      <c r="E298">
        <v>-1.4553607368749999</v>
      </c>
      <c r="F298">
        <v>-0.56966077011500005</v>
      </c>
      <c r="G298">
        <v>-394.83604976947902</v>
      </c>
      <c r="H298">
        <v>-394.91286254562198</v>
      </c>
      <c r="I298">
        <v>1.1866289461470001</v>
      </c>
      <c r="J298">
        <v>-7.6812776143E-2</v>
      </c>
      <c r="K298">
        <f t="shared" si="105"/>
        <v>-6.4731925167013746E-2</v>
      </c>
      <c r="L298">
        <v>-1.7590429516720001</v>
      </c>
      <c r="M298">
        <v>1.1511800000000001</v>
      </c>
      <c r="O298">
        <v>-196.40707179158699</v>
      </c>
      <c r="P298">
        <v>-0.72686571552099999</v>
      </c>
      <c r="Q298">
        <v>-0.28005484482600002</v>
      </c>
      <c r="R298">
        <v>-197.41396372835101</v>
      </c>
      <c r="S298">
        <v>-197.45127504779799</v>
      </c>
      <c r="T298">
        <v>1.189115598768</v>
      </c>
      <c r="U298">
        <v>-3.7311319447000002E-2</v>
      </c>
      <c r="V298">
        <f t="shared" si="112"/>
        <v>-3.1377369437972993E-2</v>
      </c>
      <c r="X298">
        <v>-196.40733547338399</v>
      </c>
      <c r="Y298">
        <v>-0.72738603687699999</v>
      </c>
      <c r="Z298">
        <v>-0.28433333240100001</v>
      </c>
      <c r="AA298">
        <v>-197.41902778169501</v>
      </c>
      <c r="AB298">
        <v>-197.457317390588</v>
      </c>
      <c r="AC298">
        <v>1.186807925721</v>
      </c>
      <c r="AD298">
        <v>-3.8289608893000003E-2</v>
      </c>
      <c r="AE298">
        <f t="shared" si="113"/>
        <v>-3.2262683845609312E-2</v>
      </c>
      <c r="AG298" s="4">
        <f t="shared" si="106"/>
        <v>-2.0880349621598655</v>
      </c>
      <c r="AH298" s="4">
        <f t="shared" si="107"/>
        <v>0.69589829466991104</v>
      </c>
      <c r="AI298" s="4">
        <f t="shared" si="108"/>
        <v>3.3086021268524184</v>
      </c>
      <c r="AJ298" s="4">
        <f t="shared" si="109"/>
        <v>1.9190868476925813</v>
      </c>
      <c r="AK298" s="4">
        <f t="shared" si="110"/>
        <v>0.76044600893662095</v>
      </c>
      <c r="AL298" s="4">
        <f t="shared" si="111"/>
        <v>0.68515997963612574</v>
      </c>
      <c r="AM298" s="4">
        <f t="shared" si="114"/>
        <v>0.78874246535751524</v>
      </c>
      <c r="AN298" s="4">
        <f t="shared" si="115"/>
        <v>2.7078293130500963</v>
      </c>
      <c r="AO298" s="4">
        <f t="shared" si="116"/>
        <v>2.2057347512349454</v>
      </c>
      <c r="AP298" s="4">
        <f t="shared" si="117"/>
        <v>1.7987656702873838</v>
      </c>
      <c r="AQ298" s="4">
        <f t="shared" si="121"/>
        <v>2.8132214784497234</v>
      </c>
      <c r="AR298" s="4">
        <f t="shared" si="121"/>
        <v>2.6888777080005997</v>
      </c>
      <c r="AS298" s="4">
        <f t="shared" si="121"/>
        <v>2.7319354134398615</v>
      </c>
      <c r="AT298" s="4">
        <f t="shared" si="121"/>
        <v>2.8521726940533561</v>
      </c>
      <c r="AU298" s="4">
        <f t="shared" si="118"/>
        <v>2.6042468273287072</v>
      </c>
      <c r="AV298" s="4">
        <f t="shared" si="119"/>
        <v>2.6795328566292023</v>
      </c>
      <c r="AZ298" s="6">
        <v>-4.569</v>
      </c>
      <c r="BB298" s="5">
        <f t="shared" si="120"/>
        <v>2.9468297063641717</v>
      </c>
    </row>
    <row r="299" spans="1:54">
      <c r="A299" t="s">
        <v>2157</v>
      </c>
      <c r="B299" t="s">
        <v>1181</v>
      </c>
      <c r="C299" t="s">
        <v>1226</v>
      </c>
      <c r="D299">
        <v>-392.812366483559</v>
      </c>
      <c r="E299">
        <v>-1.4551245813310001</v>
      </c>
      <c r="F299">
        <v>-0.56861600982399996</v>
      </c>
      <c r="G299">
        <v>-394.83605490344502</v>
      </c>
      <c r="H299">
        <v>-394.91263987504999</v>
      </c>
      <c r="I299">
        <v>1.186853985642</v>
      </c>
      <c r="J299">
        <v>-7.6584971604999996E-2</v>
      </c>
      <c r="K299">
        <f t="shared" si="105"/>
        <v>-6.4527711522637893E-2</v>
      </c>
      <c r="L299">
        <v>-1.7576673711769999</v>
      </c>
      <c r="M299">
        <v>1.1513500000000001</v>
      </c>
      <c r="O299">
        <v>-196.40707179158699</v>
      </c>
      <c r="P299">
        <v>-0.72686571552099999</v>
      </c>
      <c r="Q299">
        <v>-0.28005484482600002</v>
      </c>
      <c r="R299">
        <v>-197.41396372835101</v>
      </c>
      <c r="S299">
        <v>-197.45127504779799</v>
      </c>
      <c r="T299">
        <v>1.189115598768</v>
      </c>
      <c r="U299">
        <v>-3.7311319447000002E-2</v>
      </c>
      <c r="V299">
        <f t="shared" si="112"/>
        <v>-3.1377369437972993E-2</v>
      </c>
      <c r="X299">
        <v>-196.40733547338399</v>
      </c>
      <c r="Y299">
        <v>-0.72738603687699999</v>
      </c>
      <c r="Z299">
        <v>-0.28433333240100001</v>
      </c>
      <c r="AA299">
        <v>-197.41902778169501</v>
      </c>
      <c r="AB299">
        <v>-197.457317390588</v>
      </c>
      <c r="AC299">
        <v>1.186807925721</v>
      </c>
      <c r="AD299">
        <v>-3.8289608893000003E-2</v>
      </c>
      <c r="AE299">
        <f t="shared" si="113"/>
        <v>-3.2262683845609312E-2</v>
      </c>
      <c r="AG299" s="4">
        <f t="shared" si="106"/>
        <v>-1.2806097234573384</v>
      </c>
      <c r="AH299" s="4">
        <f t="shared" si="107"/>
        <v>0.54770844733236523</v>
      </c>
      <c r="AI299" s="4">
        <f t="shared" si="108"/>
        <v>2.6530051190270969</v>
      </c>
      <c r="AJ299" s="4">
        <f t="shared" si="109"/>
        <v>1.9223084601296268</v>
      </c>
      <c r="AK299" s="4">
        <f t="shared" si="110"/>
        <v>0.61749649719850752</v>
      </c>
      <c r="AL299" s="4">
        <f t="shared" si="111"/>
        <v>0.55701397776065642</v>
      </c>
      <c r="AM299" s="4">
        <f t="shared" si="114"/>
        <v>0.64131804329473185</v>
      </c>
      <c r="AN299" s="4">
        <f t="shared" si="115"/>
        <v>2.5636265034243584</v>
      </c>
      <c r="AO299" s="4">
        <f t="shared" si="116"/>
        <v>1.7686700793513979</v>
      </c>
      <c r="AP299" s="4">
        <f t="shared" si="117"/>
        <v>1.4320434870080643</v>
      </c>
      <c r="AQ299" s="4">
        <f t="shared" si="121"/>
        <v>2.6379798040250444</v>
      </c>
      <c r="AR299" s="4">
        <f t="shared" si="121"/>
        <v>2.5366826947099828</v>
      </c>
      <c r="AS299" s="4">
        <f t="shared" si="121"/>
        <v>2.5728562486914024</v>
      </c>
      <c r="AT299" s="4">
        <f t="shared" si="121"/>
        <v>2.6679950964825894</v>
      </c>
      <c r="AU299" s="4">
        <f t="shared" si="118"/>
        <v>2.4793224378902829</v>
      </c>
      <c r="AV299" s="4">
        <f t="shared" si="119"/>
        <v>2.5398049573281343</v>
      </c>
      <c r="AZ299" s="6">
        <v>-3.6160000000000001</v>
      </c>
      <c r="BB299" s="5">
        <f t="shared" si="120"/>
        <v>2.7356851677147596</v>
      </c>
    </row>
    <row r="300" spans="1:54">
      <c r="A300" t="s">
        <v>2158</v>
      </c>
      <c r="B300" t="s">
        <v>1181</v>
      </c>
      <c r="C300" t="s">
        <v>1226</v>
      </c>
      <c r="D300">
        <v>-392.81314867690901</v>
      </c>
      <c r="E300">
        <v>-1.454945893466</v>
      </c>
      <c r="F300">
        <v>-0.56781001166</v>
      </c>
      <c r="G300">
        <v>-394.83585185755402</v>
      </c>
      <c r="H300">
        <v>-394.912257417018</v>
      </c>
      <c r="I300">
        <v>1.187032403011</v>
      </c>
      <c r="J300">
        <v>-7.6405559464000003E-2</v>
      </c>
      <c r="K300">
        <f t="shared" si="105"/>
        <v>-6.4366869236417948E-2</v>
      </c>
      <c r="L300">
        <v>-1.7565975071669999</v>
      </c>
      <c r="M300">
        <v>1.1514899999999999</v>
      </c>
      <c r="O300">
        <v>-196.40707179158699</v>
      </c>
      <c r="P300">
        <v>-0.72686571552099999</v>
      </c>
      <c r="Q300">
        <v>-0.28005484482600002</v>
      </c>
      <c r="R300">
        <v>-197.41396372835101</v>
      </c>
      <c r="S300">
        <v>-197.45127504779799</v>
      </c>
      <c r="T300">
        <v>1.189115598768</v>
      </c>
      <c r="U300">
        <v>-3.7311319447000002E-2</v>
      </c>
      <c r="V300">
        <f t="shared" si="112"/>
        <v>-3.1377369437972993E-2</v>
      </c>
      <c r="X300">
        <v>-196.40733547338399</v>
      </c>
      <c r="Y300">
        <v>-0.72738603687699999</v>
      </c>
      <c r="Z300">
        <v>-0.28433333240100001</v>
      </c>
      <c r="AA300">
        <v>-197.41902778169501</v>
      </c>
      <c r="AB300">
        <v>-197.457317390588</v>
      </c>
      <c r="AC300">
        <v>1.186807925721</v>
      </c>
      <c r="AD300">
        <v>-3.8289608893000003E-2</v>
      </c>
      <c r="AE300">
        <f t="shared" si="113"/>
        <v>-3.2262683845609312E-2</v>
      </c>
      <c r="AG300" s="4">
        <f t="shared" si="106"/>
        <v>-0.78977596549212481</v>
      </c>
      <c r="AH300" s="4">
        <f t="shared" si="107"/>
        <v>0.43558011451009609</v>
      </c>
      <c r="AI300" s="4">
        <f t="shared" si="108"/>
        <v>2.1472336141345671</v>
      </c>
      <c r="AJ300" s="4">
        <f t="shared" si="109"/>
        <v>1.7948952345920972</v>
      </c>
      <c r="AK300" s="4">
        <f t="shared" si="110"/>
        <v>0.50491367430567236</v>
      </c>
      <c r="AL300" s="4">
        <f t="shared" si="111"/>
        <v>0.45608391515592189</v>
      </c>
      <c r="AM300" s="4">
        <f t="shared" si="114"/>
        <v>0.52517606746289247</v>
      </c>
      <c r="AN300" s="4">
        <f t="shared" si="115"/>
        <v>2.3200713020549895</v>
      </c>
      <c r="AO300" s="4">
        <f t="shared" si="116"/>
        <v>1.4314890760897114</v>
      </c>
      <c r="AP300" s="4">
        <f t="shared" si="117"/>
        <v>1.1513246525549519</v>
      </c>
      <c r="AQ300" s="4">
        <f t="shared" si="121"/>
        <v>2.3731670090953703</v>
      </c>
      <c r="AR300" s="4">
        <f t="shared" si="121"/>
        <v>2.2899889992340379</v>
      </c>
      <c r="AS300" s="4">
        <f t="shared" si="121"/>
        <v>2.3205004162387022</v>
      </c>
      <c r="AT300" s="4">
        <f t="shared" si="121"/>
        <v>2.3965481233370003</v>
      </c>
      <c r="AU300" s="4">
        <f t="shared" si="118"/>
        <v>2.2509791497480189</v>
      </c>
      <c r="AV300" s="4">
        <f t="shared" si="119"/>
        <v>2.2998089088977696</v>
      </c>
      <c r="AZ300" s="6">
        <v>-2.9039999999999999</v>
      </c>
      <c r="BB300" s="5">
        <f t="shared" si="120"/>
        <v>2.4481159090465288</v>
      </c>
    </row>
    <row r="301" spans="1:54">
      <c r="A301" t="s">
        <v>2159</v>
      </c>
      <c r="B301" t="s">
        <v>1181</v>
      </c>
      <c r="C301" t="s">
        <v>1226</v>
      </c>
      <c r="D301">
        <v>-392.81410786345901</v>
      </c>
      <c r="E301">
        <v>-1.454619762489</v>
      </c>
      <c r="F301">
        <v>-0.56629046461800003</v>
      </c>
      <c r="G301">
        <v>-394.834964170462</v>
      </c>
      <c r="H301">
        <v>-394.91102249142398</v>
      </c>
      <c r="I301">
        <v>1.187383191883</v>
      </c>
      <c r="J301">
        <v>-7.6058320962000006E-2</v>
      </c>
      <c r="K301">
        <f t="shared" si="105"/>
        <v>-6.4055413182482118E-2</v>
      </c>
      <c r="L301">
        <v>-1.7545604665059999</v>
      </c>
      <c r="M301">
        <v>1.15177</v>
      </c>
      <c r="O301">
        <v>-196.40707179158699</v>
      </c>
      <c r="P301">
        <v>-0.72686571552099999</v>
      </c>
      <c r="Q301">
        <v>-0.28005484482600002</v>
      </c>
      <c r="R301">
        <v>-197.41396372835101</v>
      </c>
      <c r="S301">
        <v>-197.45127504779799</v>
      </c>
      <c r="T301">
        <v>1.189115598768</v>
      </c>
      <c r="U301">
        <v>-3.7311319447000002E-2</v>
      </c>
      <c r="V301">
        <f t="shared" si="112"/>
        <v>-3.1377369437972993E-2</v>
      </c>
      <c r="X301">
        <v>-196.40733547338399</v>
      </c>
      <c r="Y301">
        <v>-0.72738603687699999</v>
      </c>
      <c r="Z301">
        <v>-0.28433333240100001</v>
      </c>
      <c r="AA301">
        <v>-197.41902778169501</v>
      </c>
      <c r="AB301">
        <v>-197.457317390588</v>
      </c>
      <c r="AC301">
        <v>1.186807925721</v>
      </c>
      <c r="AD301">
        <v>-3.8289608893000003E-2</v>
      </c>
      <c r="AE301">
        <f t="shared" si="113"/>
        <v>-3.2262683845609312E-2</v>
      </c>
      <c r="AG301" s="4">
        <f t="shared" si="106"/>
        <v>-0.18787729309138737</v>
      </c>
      <c r="AH301" s="4">
        <f t="shared" si="107"/>
        <v>0.2309298281983391</v>
      </c>
      <c r="AI301" s="4">
        <f t="shared" si="108"/>
        <v>1.1937034095826875</v>
      </c>
      <c r="AJ301" s="4">
        <f t="shared" si="109"/>
        <v>1.2378631513236877</v>
      </c>
      <c r="AK301" s="4">
        <f t="shared" si="110"/>
        <v>0.28701821553490531</v>
      </c>
      <c r="AL301" s="4">
        <f t="shared" si="111"/>
        <v>0.26064228247867643</v>
      </c>
      <c r="AM301" s="4">
        <f t="shared" si="114"/>
        <v>0.30019996169046514</v>
      </c>
      <c r="AN301" s="4">
        <f t="shared" si="115"/>
        <v>1.5380631130141529</v>
      </c>
      <c r="AO301" s="4">
        <f t="shared" si="116"/>
        <v>0.79580227305512496</v>
      </c>
      <c r="AP301" s="4">
        <f t="shared" si="117"/>
        <v>0.62883096472590161</v>
      </c>
      <c r="AQ301" s="4">
        <f t="shared" si="121"/>
        <v>1.557969995752789</v>
      </c>
      <c r="AR301" s="4">
        <f t="shared" si="121"/>
        <v>1.5099946006627987</v>
      </c>
      <c r="AS301" s="4">
        <f t="shared" si="121"/>
        <v>1.5287519872649233</v>
      </c>
      <c r="AT301" s="4">
        <f t="shared" si="121"/>
        <v>1.5696413204055084</v>
      </c>
      <c r="AU301" s="4">
        <f t="shared" si="118"/>
        <v>1.4985054338023642</v>
      </c>
      <c r="AV301" s="4">
        <f t="shared" si="119"/>
        <v>1.524881366858593</v>
      </c>
      <c r="AZ301" s="6">
        <v>-1.619</v>
      </c>
      <c r="BB301" s="5">
        <f t="shared" si="120"/>
        <v>1.6020381760970088</v>
      </c>
    </row>
    <row r="302" spans="1:54">
      <c r="A302" t="s">
        <v>2160</v>
      </c>
      <c r="B302" t="s">
        <v>1181</v>
      </c>
      <c r="C302" t="s">
        <v>1226</v>
      </c>
      <c r="D302">
        <v>-392.81438032821302</v>
      </c>
      <c r="E302">
        <v>-1.4544004487119999</v>
      </c>
      <c r="F302">
        <v>-0.56520248215299995</v>
      </c>
      <c r="G302">
        <v>-394.833928322112</v>
      </c>
      <c r="H302">
        <v>-394.90973028718201</v>
      </c>
      <c r="I302">
        <v>1.1876657863619999</v>
      </c>
      <c r="J302">
        <v>-7.5801965070000005E-2</v>
      </c>
      <c r="K302">
        <f t="shared" si="105"/>
        <v>-6.3824323256960108E-2</v>
      </c>
      <c r="L302">
        <v>-1.7530684655669999</v>
      </c>
      <c r="M302">
        <v>1.15201</v>
      </c>
      <c r="O302">
        <v>-196.40707179158699</v>
      </c>
      <c r="P302">
        <v>-0.72686571552099999</v>
      </c>
      <c r="Q302">
        <v>-0.28005484482600002</v>
      </c>
      <c r="R302">
        <v>-197.41396372835101</v>
      </c>
      <c r="S302">
        <v>-197.45127504779799</v>
      </c>
      <c r="T302">
        <v>1.189115598768</v>
      </c>
      <c r="U302">
        <v>-3.7311319447000002E-2</v>
      </c>
      <c r="V302">
        <f t="shared" si="112"/>
        <v>-3.1377369437972993E-2</v>
      </c>
      <c r="X302">
        <v>-196.40733547338399</v>
      </c>
      <c r="Y302">
        <v>-0.72738603687699999</v>
      </c>
      <c r="Z302">
        <v>-0.28433333240100001</v>
      </c>
      <c r="AA302">
        <v>-197.41902778169501</v>
      </c>
      <c r="AB302">
        <v>-197.457317390588</v>
      </c>
      <c r="AC302">
        <v>1.186807925721</v>
      </c>
      <c r="AD302">
        <v>-3.8289608893000003E-2</v>
      </c>
      <c r="AE302">
        <f t="shared" si="113"/>
        <v>-3.2262683845609312E-2</v>
      </c>
      <c r="AG302" s="4">
        <f t="shared" si="106"/>
        <v>-1.6903071538158145E-2</v>
      </c>
      <c r="AH302" s="4">
        <f t="shared" si="107"/>
        <v>9.3308349649876235E-2</v>
      </c>
      <c r="AI302" s="4">
        <f t="shared" si="108"/>
        <v>0.5109840769617191</v>
      </c>
      <c r="AJ302" s="4">
        <f t="shared" si="109"/>
        <v>0.58785847113941048</v>
      </c>
      <c r="AK302" s="4">
        <f t="shared" si="110"/>
        <v>0.1261524579239304</v>
      </c>
      <c r="AL302" s="4">
        <f t="shared" si="111"/>
        <v>0.11563115885932268</v>
      </c>
      <c r="AM302" s="4">
        <f t="shared" si="114"/>
        <v>0.13320825131752831</v>
      </c>
      <c r="AN302" s="4">
        <f t="shared" si="115"/>
        <v>0.72106672245693881</v>
      </c>
      <c r="AO302" s="4">
        <f t="shared" si="116"/>
        <v>0.34065605130781274</v>
      </c>
      <c r="AP302" s="4">
        <f t="shared" si="117"/>
        <v>0.26363637530378259</v>
      </c>
      <c r="AQ302" s="4">
        <f t="shared" si="121"/>
        <v>0.72425028131454017</v>
      </c>
      <c r="AR302" s="4">
        <f t="shared" si="121"/>
        <v>0.70285646307547411</v>
      </c>
      <c r="AS302" s="4">
        <f t="shared" si="121"/>
        <v>0.71177305072304087</v>
      </c>
      <c r="AT302" s="4">
        <f t="shared" si="121"/>
        <v>0.72859068755686085</v>
      </c>
      <c r="AU302" s="4">
        <f t="shared" si="118"/>
        <v>0.70348962999873321</v>
      </c>
      <c r="AV302" s="4">
        <f t="shared" si="119"/>
        <v>0.71401092906334085</v>
      </c>
      <c r="AZ302" s="6">
        <v>-0.72199999999999998</v>
      </c>
      <c r="BB302" s="5">
        <f t="shared" si="120"/>
        <v>0.75026388675790212</v>
      </c>
    </row>
    <row r="303" spans="1:54">
      <c r="A303" t="s">
        <v>2161</v>
      </c>
      <c r="B303" t="s">
        <v>1181</v>
      </c>
      <c r="C303" t="s">
        <v>1226</v>
      </c>
      <c r="D303">
        <v>-392.81440513062699</v>
      </c>
      <c r="E303">
        <v>-1.4542904409849999</v>
      </c>
      <c r="F303">
        <v>-0.56460226435700001</v>
      </c>
      <c r="G303">
        <v>-394.83324232440998</v>
      </c>
      <c r="H303">
        <v>-394.90889834037199</v>
      </c>
      <c r="I303">
        <v>1.1878608571510001</v>
      </c>
      <c r="J303">
        <v>-7.5656015962000001E-2</v>
      </c>
      <c r="K303">
        <f t="shared" si="105"/>
        <v>-6.3690974836443037E-2</v>
      </c>
      <c r="L303">
        <v>-1.7522047272750001</v>
      </c>
      <c r="M303">
        <v>1.1521699999999999</v>
      </c>
      <c r="O303">
        <v>-196.40707179158699</v>
      </c>
      <c r="P303">
        <v>-0.72686571552099999</v>
      </c>
      <c r="Q303">
        <v>-0.28005484482600002</v>
      </c>
      <c r="R303">
        <v>-197.41396372835101</v>
      </c>
      <c r="S303">
        <v>-197.45127504779799</v>
      </c>
      <c r="T303">
        <v>1.189115598768</v>
      </c>
      <c r="U303">
        <v>-3.7311319447000002E-2</v>
      </c>
      <c r="V303">
        <f t="shared" si="112"/>
        <v>-3.1377369437972993E-2</v>
      </c>
      <c r="X303">
        <v>-196.40733547338399</v>
      </c>
      <c r="Y303">
        <v>-0.72738603687699999</v>
      </c>
      <c r="Z303">
        <v>-0.28433333240100001</v>
      </c>
      <c r="AA303">
        <v>-197.41902778169501</v>
      </c>
      <c r="AB303">
        <v>-197.457317390588</v>
      </c>
      <c r="AC303">
        <v>1.186807925721</v>
      </c>
      <c r="AD303">
        <v>-3.8289608893000003E-2</v>
      </c>
      <c r="AE303">
        <f t="shared" si="113"/>
        <v>-3.2262683845609312E-2</v>
      </c>
      <c r="AG303" s="4">
        <f t="shared" si="106"/>
        <v>-1.3393211458709118E-3</v>
      </c>
      <c r="AH303" s="4">
        <f t="shared" si="107"/>
        <v>2.4277455883980219E-2</v>
      </c>
      <c r="AI303" s="4">
        <f t="shared" si="108"/>
        <v>0.13434170790269057</v>
      </c>
      <c r="AJ303" s="4">
        <f t="shared" si="109"/>
        <v>0.15738839614289549</v>
      </c>
      <c r="AK303" s="4">
        <f t="shared" si="110"/>
        <v>3.456800613740179E-2</v>
      </c>
      <c r="AL303" s="4">
        <f t="shared" si="111"/>
        <v>3.1953758174865739E-2</v>
      </c>
      <c r="AM303" s="4">
        <f t="shared" si="114"/>
        <v>3.6816161556335054E-2</v>
      </c>
      <c r="AN303" s="4">
        <f t="shared" si="115"/>
        <v>0.19420455769923053</v>
      </c>
      <c r="AO303" s="4">
        <f t="shared" si="116"/>
        <v>8.9561138601793711E-2</v>
      </c>
      <c r="AP303" s="4">
        <f t="shared" si="117"/>
        <v>6.9058025184877081E-2</v>
      </c>
      <c r="AQ303" s="4">
        <f t="shared" si="121"/>
        <v>0.19323233071550186</v>
      </c>
      <c r="AR303" s="4">
        <f t="shared" si="121"/>
        <v>0.18756845745894987</v>
      </c>
      <c r="AS303" s="4">
        <f t="shared" si="121"/>
        <v>0.18995334421963864</v>
      </c>
      <c r="AT303" s="4">
        <f t="shared" si="121"/>
        <v>0.19434341699282467</v>
      </c>
      <c r="AU303" s="4">
        <f t="shared" si="118"/>
        <v>0.18934215431776122</v>
      </c>
      <c r="AV303" s="4">
        <f t="shared" si="119"/>
        <v>0.19195640228029728</v>
      </c>
      <c r="AZ303" s="6">
        <v>-0.20399999999999999</v>
      </c>
      <c r="BB303" s="5">
        <f t="shared" si="120"/>
        <v>0.20327579889382663</v>
      </c>
    </row>
    <row r="304" spans="1:54">
      <c r="A304" t="s">
        <v>2162</v>
      </c>
      <c r="B304" t="s">
        <v>1181</v>
      </c>
      <c r="C304" t="s">
        <v>1226</v>
      </c>
      <c r="D304">
        <v>-392.80915495550499</v>
      </c>
      <c r="E304">
        <v>-1.456007219013</v>
      </c>
      <c r="F304">
        <v>-0.57409991872599997</v>
      </c>
      <c r="G304">
        <v>-394.83921234001701</v>
      </c>
      <c r="H304">
        <v>-394.91705728635998</v>
      </c>
      <c r="I304">
        <v>1.18554352559</v>
      </c>
      <c r="J304">
        <v>-7.7844946343000002E-2</v>
      </c>
      <c r="K304">
        <f t="shared" si="105"/>
        <v>-6.5661820644045549E-2</v>
      </c>
      <c r="L304">
        <v>-1.764530700373</v>
      </c>
      <c r="M304">
        <v>1.1504799999999999</v>
      </c>
      <c r="O304">
        <v>-196.407347314812</v>
      </c>
      <c r="P304">
        <v>-0.72738608177300002</v>
      </c>
      <c r="Q304">
        <v>-0.28432270163500001</v>
      </c>
      <c r="R304">
        <v>-197.419029027612</v>
      </c>
      <c r="S304">
        <v>-197.457317907468</v>
      </c>
      <c r="T304">
        <v>1.1868080625399999</v>
      </c>
      <c r="U304">
        <v>-3.8288879854999999E-2</v>
      </c>
      <c r="V304">
        <f t="shared" si="112"/>
        <v>-3.2262065841593926E-2</v>
      </c>
      <c r="X304">
        <v>-196.40734729375399</v>
      </c>
      <c r="Y304">
        <v>-0.72738602640100003</v>
      </c>
      <c r="Z304">
        <v>-0.28432272056899999</v>
      </c>
      <c r="AA304">
        <v>-197.419028970261</v>
      </c>
      <c r="AB304">
        <v>-197.45731784309001</v>
      </c>
      <c r="AC304">
        <v>1.186808072362</v>
      </c>
      <c r="AD304">
        <v>-3.8288872829000002E-2</v>
      </c>
      <c r="AE304">
        <f t="shared" si="113"/>
        <v>-3.2262059654512641E-2</v>
      </c>
      <c r="AG304" s="4">
        <f t="shared" si="106"/>
        <v>-3.476184922494757</v>
      </c>
      <c r="AH304" s="4">
        <f t="shared" si="107"/>
        <v>0.77504378502537841</v>
      </c>
      <c r="AI304" s="4">
        <f t="shared" si="108"/>
        <v>3.4227483852719081</v>
      </c>
      <c r="AJ304" s="4">
        <f t="shared" si="109"/>
        <v>0.72436066164040036</v>
      </c>
      <c r="AK304" s="4">
        <f t="shared" si="110"/>
        <v>0.79517605936226499</v>
      </c>
      <c r="AL304" s="4">
        <f t="shared" si="111"/>
        <v>0.71391451343562073</v>
      </c>
      <c r="AM304" s="4">
        <f t="shared" si="114"/>
        <v>0.82134436941741296</v>
      </c>
      <c r="AN304" s="4">
        <f t="shared" si="115"/>
        <v>1.5457050310578133</v>
      </c>
      <c r="AO304" s="4">
        <f t="shared" si="116"/>
        <v>2.2818322568479386</v>
      </c>
      <c r="AP304" s="4">
        <f t="shared" si="117"/>
        <v>1.9159599134493477</v>
      </c>
      <c r="AQ304" s="4">
        <f t="shared" ref="AQ304:AT323" si="122">AQ$16*$AP304+AQ$15*$AO304+$AG304</f>
        <v>1.6556647149270782</v>
      </c>
      <c r="AR304" s="4">
        <f t="shared" si="122"/>
        <v>1.5355546178240846</v>
      </c>
      <c r="AS304" s="4">
        <f t="shared" si="122"/>
        <v>1.5712758701993801</v>
      </c>
      <c r="AT304" s="4">
        <f t="shared" si="122"/>
        <v>1.7024797886980911</v>
      </c>
      <c r="AU304" s="4">
        <f t="shared" si="118"/>
        <v>1.4382751750760212</v>
      </c>
      <c r="AV304" s="4">
        <f t="shared" si="119"/>
        <v>1.5195367210026653</v>
      </c>
      <c r="AZ304" s="6">
        <v>-4.7619999999999996</v>
      </c>
      <c r="BB304" s="5">
        <f t="shared" si="120"/>
        <v>1.7955166023263518</v>
      </c>
    </row>
    <row r="305" spans="1:54">
      <c r="A305" t="s">
        <v>2163</v>
      </c>
      <c r="B305" t="s">
        <v>1181</v>
      </c>
      <c r="C305" t="s">
        <v>1226</v>
      </c>
      <c r="D305">
        <v>-392.81114831225301</v>
      </c>
      <c r="E305">
        <v>-1.4557442252449999</v>
      </c>
      <c r="F305">
        <v>-0.57302995503499998</v>
      </c>
      <c r="G305">
        <v>-394.83987203227599</v>
      </c>
      <c r="H305">
        <v>-394.91748619398999</v>
      </c>
      <c r="I305">
        <v>1.1857485138120001</v>
      </c>
      <c r="J305">
        <v>-7.7614161713999999E-2</v>
      </c>
      <c r="K305">
        <f t="shared" si="105"/>
        <v>-6.5455837228488134E-2</v>
      </c>
      <c r="L305">
        <v>-1.763143335653</v>
      </c>
      <c r="M305">
        <v>1.15063</v>
      </c>
      <c r="O305">
        <v>-196.407347314812</v>
      </c>
      <c r="P305">
        <v>-0.72738608177300002</v>
      </c>
      <c r="Q305">
        <v>-0.28432270163500001</v>
      </c>
      <c r="R305">
        <v>-197.419029027612</v>
      </c>
      <c r="S305">
        <v>-197.457317907468</v>
      </c>
      <c r="T305">
        <v>1.1868080625399999</v>
      </c>
      <c r="U305">
        <v>-3.8288879854999999E-2</v>
      </c>
      <c r="V305">
        <f t="shared" si="112"/>
        <v>-3.2262065841593926E-2</v>
      </c>
      <c r="X305">
        <v>-196.40734729375399</v>
      </c>
      <c r="Y305">
        <v>-0.72738602640100003</v>
      </c>
      <c r="Z305">
        <v>-0.28432272056899999</v>
      </c>
      <c r="AA305">
        <v>-197.419028970261</v>
      </c>
      <c r="AB305">
        <v>-197.45731784309001</v>
      </c>
      <c r="AC305">
        <v>1.186808072362</v>
      </c>
      <c r="AD305">
        <v>-3.8288872829000002E-2</v>
      </c>
      <c r="AE305">
        <f t="shared" si="113"/>
        <v>-3.2262059654512641E-2</v>
      </c>
      <c r="AG305" s="4">
        <f t="shared" si="106"/>
        <v>-2.2253346262252376</v>
      </c>
      <c r="AH305" s="4">
        <f t="shared" si="107"/>
        <v>0.61001269716452156</v>
      </c>
      <c r="AI305" s="4">
        <f t="shared" si="108"/>
        <v>2.7513360045143518</v>
      </c>
      <c r="AJ305" s="4">
        <f t="shared" si="109"/>
        <v>1.1383238212254829</v>
      </c>
      <c r="AK305" s="4">
        <f t="shared" si="110"/>
        <v>0.65035651221078783</v>
      </c>
      <c r="AL305" s="4">
        <f t="shared" si="111"/>
        <v>0.58465796333089515</v>
      </c>
      <c r="AM305" s="4">
        <f t="shared" si="114"/>
        <v>0.67272499234742789</v>
      </c>
      <c r="AN305" s="4">
        <f t="shared" si="115"/>
        <v>1.8110488135729108</v>
      </c>
      <c r="AO305" s="4">
        <f t="shared" si="116"/>
        <v>1.8342240030095678</v>
      </c>
      <c r="AP305" s="4">
        <f t="shared" si="117"/>
        <v>1.5271246986693054</v>
      </c>
      <c r="AQ305" s="4">
        <f t="shared" si="122"/>
        <v>1.8853451473193048</v>
      </c>
      <c r="AR305" s="4">
        <f t="shared" si="122"/>
        <v>1.7867868644855913</v>
      </c>
      <c r="AS305" s="4">
        <f t="shared" si="122"/>
        <v>1.8175805131499385</v>
      </c>
      <c r="AT305" s="4">
        <f t="shared" si="122"/>
        <v>1.921439963181244</v>
      </c>
      <c r="AU305" s="4">
        <f t="shared" si="118"/>
        <v>1.722981784556378</v>
      </c>
      <c r="AV305" s="4">
        <f t="shared" si="119"/>
        <v>1.7886803334362709</v>
      </c>
      <c r="AZ305" s="6">
        <v>-3.746</v>
      </c>
      <c r="BB305" s="5">
        <f t="shared" si="120"/>
        <v>1.9809425011518951</v>
      </c>
    </row>
    <row r="306" spans="1:54">
      <c r="A306" t="s">
        <v>2164</v>
      </c>
      <c r="B306" t="s">
        <v>1181</v>
      </c>
      <c r="C306" t="s">
        <v>1226</v>
      </c>
      <c r="D306">
        <v>-392.81240818775001</v>
      </c>
      <c r="E306">
        <v>-1.4555443036519999</v>
      </c>
      <c r="F306">
        <v>-0.57219874662400005</v>
      </c>
      <c r="G306">
        <v>-394.84010019313001</v>
      </c>
      <c r="H306">
        <v>-394.917530137293</v>
      </c>
      <c r="I306">
        <v>1.185916295962</v>
      </c>
      <c r="J306">
        <v>-7.7429944163000003E-2</v>
      </c>
      <c r="K306">
        <f t="shared" si="105"/>
        <v>-6.52912388729677E-2</v>
      </c>
      <c r="L306">
        <v>-1.762050477107</v>
      </c>
      <c r="M306">
        <v>1.15076</v>
      </c>
      <c r="O306">
        <v>-196.407347314812</v>
      </c>
      <c r="P306">
        <v>-0.72738608177300002</v>
      </c>
      <c r="Q306">
        <v>-0.28432270163500001</v>
      </c>
      <c r="R306">
        <v>-197.419029027612</v>
      </c>
      <c r="S306">
        <v>-197.457317907468</v>
      </c>
      <c r="T306">
        <v>1.1868080625399999</v>
      </c>
      <c r="U306">
        <v>-3.8288879854999999E-2</v>
      </c>
      <c r="V306">
        <f t="shared" si="112"/>
        <v>-3.2262065841593926E-2</v>
      </c>
      <c r="X306">
        <v>-196.40734729375399</v>
      </c>
      <c r="Y306">
        <v>-0.72738602640100003</v>
      </c>
      <c r="Z306">
        <v>-0.28432272056899999</v>
      </c>
      <c r="AA306">
        <v>-197.419028970261</v>
      </c>
      <c r="AB306">
        <v>-197.45731784309001</v>
      </c>
      <c r="AC306">
        <v>1.186808072362</v>
      </c>
      <c r="AD306">
        <v>-3.8288872829000002E-2</v>
      </c>
      <c r="AE306">
        <f t="shared" si="113"/>
        <v>-3.2262059654512641E-2</v>
      </c>
      <c r="AG306" s="4">
        <f t="shared" si="106"/>
        <v>-1.4347507830414101</v>
      </c>
      <c r="AH306" s="4">
        <f t="shared" si="107"/>
        <v>0.48455999830190416</v>
      </c>
      <c r="AI306" s="4">
        <f t="shared" si="108"/>
        <v>2.2297448301319922</v>
      </c>
      <c r="AJ306" s="4">
        <f t="shared" si="109"/>
        <v>1.2814969246521206</v>
      </c>
      <c r="AK306" s="4">
        <f t="shared" si="110"/>
        <v>0.53475824889155577</v>
      </c>
      <c r="AL306" s="4">
        <f t="shared" si="111"/>
        <v>0.48137093155744509</v>
      </c>
      <c r="AM306" s="4">
        <f t="shared" si="114"/>
        <v>0.55394241319904547</v>
      </c>
      <c r="AN306" s="4">
        <f t="shared" si="115"/>
        <v>1.8354393378511662</v>
      </c>
      <c r="AO306" s="4">
        <f t="shared" si="116"/>
        <v>1.4864965534213281</v>
      </c>
      <c r="AP306" s="4">
        <f t="shared" si="117"/>
        <v>1.2278082750125683</v>
      </c>
      <c r="AQ306" s="4">
        <f t="shared" si="122"/>
        <v>1.8856968954156041</v>
      </c>
      <c r="AR306" s="4">
        <f t="shared" si="122"/>
        <v>1.8043068315906523</v>
      </c>
      <c r="AS306" s="4">
        <f t="shared" si="122"/>
        <v>1.8308319906018409</v>
      </c>
      <c r="AT306" s="4">
        <f t="shared" si="122"/>
        <v>1.9137891303663328</v>
      </c>
      <c r="AU306" s="4">
        <f t="shared" si="118"/>
        <v>1.7628678562095657</v>
      </c>
      <c r="AV306" s="4">
        <f t="shared" si="119"/>
        <v>1.8162551735436763</v>
      </c>
      <c r="AZ306" s="6">
        <v>-2.976</v>
      </c>
      <c r="BB306" s="5">
        <f t="shared" si="120"/>
        <v>1.9509131530186457</v>
      </c>
    </row>
    <row r="307" spans="1:54">
      <c r="A307" t="s">
        <v>2165</v>
      </c>
      <c r="B307" t="s">
        <v>1181</v>
      </c>
      <c r="C307" t="s">
        <v>1226</v>
      </c>
      <c r="D307">
        <v>-392.81321159107398</v>
      </c>
      <c r="E307">
        <v>-1.4553911617899999</v>
      </c>
      <c r="F307">
        <v>-0.57154519037899998</v>
      </c>
      <c r="G307">
        <v>-394.84009641349701</v>
      </c>
      <c r="H307">
        <v>-394.91737806429398</v>
      </c>
      <c r="I307">
        <v>1.186051773764</v>
      </c>
      <c r="J307">
        <v>-7.7281650798000007E-2</v>
      </c>
      <c r="K307">
        <f t="shared" si="105"/>
        <v>-6.5158749818098133E-2</v>
      </c>
      <c r="L307">
        <v>-1.7611850191830001</v>
      </c>
      <c r="M307">
        <v>1.15086</v>
      </c>
      <c r="O307">
        <v>-196.407347314812</v>
      </c>
      <c r="P307">
        <v>-0.72738608177300002</v>
      </c>
      <c r="Q307">
        <v>-0.28432270163500001</v>
      </c>
      <c r="R307">
        <v>-197.419029027612</v>
      </c>
      <c r="S307">
        <v>-197.457317907468</v>
      </c>
      <c r="T307">
        <v>1.1868080625399999</v>
      </c>
      <c r="U307">
        <v>-3.8288879854999999E-2</v>
      </c>
      <c r="V307">
        <f t="shared" si="112"/>
        <v>-3.2262065841593926E-2</v>
      </c>
      <c r="X307">
        <v>-196.40734729375399</v>
      </c>
      <c r="Y307">
        <v>-0.72738602640100003</v>
      </c>
      <c r="Z307">
        <v>-0.28432272056899999</v>
      </c>
      <c r="AA307">
        <v>-197.419028970261</v>
      </c>
      <c r="AB307">
        <v>-197.45731784309001</v>
      </c>
      <c r="AC307">
        <v>1.186808072362</v>
      </c>
      <c r="AD307">
        <v>-3.8288872829000002E-2</v>
      </c>
      <c r="AE307">
        <f t="shared" si="113"/>
        <v>-3.2262059654512641E-2</v>
      </c>
      <c r="AG307" s="4">
        <f t="shared" si="106"/>
        <v>-0.93060756491803187</v>
      </c>
      <c r="AH307" s="4">
        <f t="shared" si="107"/>
        <v>0.38846202504921851</v>
      </c>
      <c r="AI307" s="4">
        <f t="shared" si="108"/>
        <v>1.8196320776101174</v>
      </c>
      <c r="AJ307" s="4">
        <f t="shared" si="109"/>
        <v>1.2791251690350971</v>
      </c>
      <c r="AK307" s="4">
        <f t="shared" si="110"/>
        <v>0.44170275356709066</v>
      </c>
      <c r="AL307" s="4">
        <f t="shared" si="111"/>
        <v>0.39823279098077075</v>
      </c>
      <c r="AM307" s="4">
        <f t="shared" si="114"/>
        <v>0.45831018982812982</v>
      </c>
      <c r="AN307" s="4">
        <f t="shared" si="115"/>
        <v>1.737435358863227</v>
      </c>
      <c r="AO307" s="4">
        <f t="shared" si="116"/>
        <v>1.2130880517400782</v>
      </c>
      <c r="AP307" s="4">
        <f t="shared" si="117"/>
        <v>0.99500605091925753</v>
      </c>
      <c r="AQ307" s="4">
        <f t="shared" si="122"/>
        <v>1.7713378196881535</v>
      </c>
      <c r="AR307" s="4">
        <f t="shared" si="122"/>
        <v>1.7038396182157134</v>
      </c>
      <c r="AS307" s="4">
        <f t="shared" si="122"/>
        <v>1.726601857829644</v>
      </c>
      <c r="AT307" s="4">
        <f t="shared" si="122"/>
        <v>1.79343844415943</v>
      </c>
      <c r="AU307" s="4">
        <f t="shared" si="118"/>
        <v>1.6773579600158679</v>
      </c>
      <c r="AV307" s="4">
        <f t="shared" si="119"/>
        <v>1.7208279226021879</v>
      </c>
      <c r="AZ307" s="6">
        <v>-2.3940000000000001</v>
      </c>
      <c r="BB307" s="5">
        <f t="shared" si="120"/>
        <v>1.8176273366122009</v>
      </c>
    </row>
    <row r="308" spans="1:54">
      <c r="A308" t="s">
        <v>2166</v>
      </c>
      <c r="B308" t="s">
        <v>1181</v>
      </c>
      <c r="C308" t="s">
        <v>1226</v>
      </c>
      <c r="D308">
        <v>-392.81372582673998</v>
      </c>
      <c r="E308">
        <v>-1.455273149563</v>
      </c>
      <c r="F308">
        <v>-0.57102798804999999</v>
      </c>
      <c r="G308">
        <v>-394.83997503019498</v>
      </c>
      <c r="H308">
        <v>-394.91713699938703</v>
      </c>
      <c r="I308">
        <v>1.186160259739</v>
      </c>
      <c r="J308">
        <v>-7.7161969193000002E-2</v>
      </c>
      <c r="K308">
        <f t="shared" si="105"/>
        <v>-6.5051892068933873E-2</v>
      </c>
      <c r="L308">
        <v>-1.7604990707599999</v>
      </c>
      <c r="M308">
        <v>1.1509499999999999</v>
      </c>
      <c r="O308">
        <v>-196.407347314812</v>
      </c>
      <c r="P308">
        <v>-0.72738608177300002</v>
      </c>
      <c r="Q308">
        <v>-0.28432270163500001</v>
      </c>
      <c r="R308">
        <v>-197.419029027612</v>
      </c>
      <c r="S308">
        <v>-197.457317907468</v>
      </c>
      <c r="T308">
        <v>1.1868080625399999</v>
      </c>
      <c r="U308">
        <v>-3.8288879854999999E-2</v>
      </c>
      <c r="V308">
        <f t="shared" si="112"/>
        <v>-3.2262065841593926E-2</v>
      </c>
      <c r="X308">
        <v>-196.40734729375399</v>
      </c>
      <c r="Y308">
        <v>-0.72738602640100003</v>
      </c>
      <c r="Z308">
        <v>-0.28432272056899999</v>
      </c>
      <c r="AA308">
        <v>-197.419028970261</v>
      </c>
      <c r="AB308">
        <v>-197.45731784309001</v>
      </c>
      <c r="AC308">
        <v>1.186808072362</v>
      </c>
      <c r="AD308">
        <v>-3.8288872829000002E-2</v>
      </c>
      <c r="AE308">
        <f t="shared" si="113"/>
        <v>-3.2262059654512641E-2</v>
      </c>
      <c r="AG308" s="4">
        <f t="shared" si="106"/>
        <v>-0.60791979926228468</v>
      </c>
      <c r="AH308" s="4">
        <f t="shared" si="107"/>
        <v>0.31440823149061248</v>
      </c>
      <c r="AI308" s="4">
        <f t="shared" si="108"/>
        <v>1.4950827027404994</v>
      </c>
      <c r="AJ308" s="4">
        <f t="shared" si="109"/>
        <v>1.2029559938698065</v>
      </c>
      <c r="AK308" s="4">
        <f t="shared" si="110"/>
        <v>0.36660140945434011</v>
      </c>
      <c r="AL308" s="4">
        <f t="shared" si="111"/>
        <v>0.33117853823158033</v>
      </c>
      <c r="AM308" s="4">
        <f t="shared" si="114"/>
        <v>0.38116993857763737</v>
      </c>
      <c r="AN308" s="4">
        <f t="shared" si="115"/>
        <v>1.5841259324474439</v>
      </c>
      <c r="AO308" s="4">
        <f t="shared" si="116"/>
        <v>0.99672180182699954</v>
      </c>
      <c r="AP308" s="4">
        <f t="shared" si="117"/>
        <v>0.81276913240411219</v>
      </c>
      <c r="AQ308" s="4">
        <f t="shared" si="122"/>
        <v>1.6067888998369928</v>
      </c>
      <c r="AR308" s="4">
        <f t="shared" si="122"/>
        <v>1.5505926349554473</v>
      </c>
      <c r="AS308" s="4">
        <f t="shared" si="122"/>
        <v>1.5700578440448392</v>
      </c>
      <c r="AT308" s="4">
        <f t="shared" si="122"/>
        <v>1.6243838656574585</v>
      </c>
      <c r="AU308" s="4">
        <f t="shared" si="118"/>
        <v>1.5341345321013868</v>
      </c>
      <c r="AV308" s="4">
        <f t="shared" si="119"/>
        <v>1.5695574033241466</v>
      </c>
      <c r="AZ308" s="6">
        <v>-1.9490000000000001</v>
      </c>
      <c r="BB308" s="5">
        <f t="shared" si="120"/>
        <v>1.6413606407402221</v>
      </c>
    </row>
    <row r="309" spans="1:54">
      <c r="A309" t="s">
        <v>2167</v>
      </c>
      <c r="B309" t="s">
        <v>1181</v>
      </c>
      <c r="C309" t="s">
        <v>1226</v>
      </c>
      <c r="D309">
        <v>-392.81440908837197</v>
      </c>
      <c r="E309">
        <v>-1.455049443716</v>
      </c>
      <c r="F309">
        <v>-0.57001588119900004</v>
      </c>
      <c r="G309">
        <v>-394.83942160132398</v>
      </c>
      <c r="H309">
        <v>-394.91634294782602</v>
      </c>
      <c r="I309">
        <v>1.18638483379</v>
      </c>
      <c r="J309">
        <v>-7.6921346501999999E-2</v>
      </c>
      <c r="K309">
        <f t="shared" si="105"/>
        <v>-6.483675811689929E-2</v>
      </c>
      <c r="L309">
        <v>-1.7591511533169999</v>
      </c>
      <c r="M309">
        <v>1.15113</v>
      </c>
      <c r="O309">
        <v>-196.407347314812</v>
      </c>
      <c r="P309">
        <v>-0.72738608177300002</v>
      </c>
      <c r="Q309">
        <v>-0.28432270163500001</v>
      </c>
      <c r="R309">
        <v>-197.419029027612</v>
      </c>
      <c r="S309">
        <v>-197.457317907468</v>
      </c>
      <c r="T309">
        <v>1.1868080625399999</v>
      </c>
      <c r="U309">
        <v>-3.8288879854999999E-2</v>
      </c>
      <c r="V309">
        <f t="shared" si="112"/>
        <v>-3.2262065841593926E-2</v>
      </c>
      <c r="X309">
        <v>-196.40734729375399</v>
      </c>
      <c r="Y309">
        <v>-0.72738602640100003</v>
      </c>
      <c r="Z309">
        <v>-0.28432272056899999</v>
      </c>
      <c r="AA309">
        <v>-197.419028970261</v>
      </c>
      <c r="AB309">
        <v>-197.45731784309001</v>
      </c>
      <c r="AC309">
        <v>1.186808072362</v>
      </c>
      <c r="AD309">
        <v>-3.8288872829000002E-2</v>
      </c>
      <c r="AE309">
        <f t="shared" si="113"/>
        <v>-3.2262059654512641E-2</v>
      </c>
      <c r="AG309" s="4">
        <f t="shared" si="106"/>
        <v>-0.17916663420232018</v>
      </c>
      <c r="AH309" s="4">
        <f t="shared" si="107"/>
        <v>0.17403068729253829</v>
      </c>
      <c r="AI309" s="4">
        <f t="shared" si="108"/>
        <v>0.85997603872294626</v>
      </c>
      <c r="AJ309" s="4">
        <f t="shared" si="109"/>
        <v>0.85567411974242924</v>
      </c>
      <c r="AK309" s="4">
        <f t="shared" si="110"/>
        <v>0.21560838493627366</v>
      </c>
      <c r="AL309" s="4">
        <f t="shared" si="111"/>
        <v>0.19617993955733554</v>
      </c>
      <c r="AM309" s="4">
        <f t="shared" si="114"/>
        <v>0.22582861382263567</v>
      </c>
      <c r="AN309" s="4">
        <f t="shared" si="115"/>
        <v>1.0815027335650649</v>
      </c>
      <c r="AO309" s="4">
        <f t="shared" si="116"/>
        <v>0.5733173591486308</v>
      </c>
      <c r="AP309" s="4">
        <f t="shared" si="117"/>
        <v>0.46068936686685369</v>
      </c>
      <c r="AQ309" s="4">
        <f t="shared" si="122"/>
        <v>1.0871356948880104</v>
      </c>
      <c r="AR309" s="4">
        <f t="shared" si="122"/>
        <v>1.0537574775565368</v>
      </c>
      <c r="AS309" s="4">
        <f t="shared" si="122"/>
        <v>1.0660447827301349</v>
      </c>
      <c r="AT309" s="4">
        <f t="shared" si="122"/>
        <v>1.0964501486012026</v>
      </c>
      <c r="AU309" s="4">
        <f t="shared" si="118"/>
        <v>1.0518540592997647</v>
      </c>
      <c r="AV309" s="4">
        <f t="shared" si="119"/>
        <v>1.0712825046787029</v>
      </c>
      <c r="AZ309" s="6">
        <v>-1.1160000000000001</v>
      </c>
      <c r="BB309" s="5">
        <f t="shared" si="120"/>
        <v>1.106705205379876</v>
      </c>
    </row>
    <row r="310" spans="1:54">
      <c r="A310" t="s">
        <v>2168</v>
      </c>
      <c r="B310" t="s">
        <v>1181</v>
      </c>
      <c r="C310" t="s">
        <v>1226</v>
      </c>
      <c r="D310">
        <v>-392.814641228146</v>
      </c>
      <c r="E310">
        <v>-1.4548856892440001</v>
      </c>
      <c r="F310">
        <v>-0.569251154835</v>
      </c>
      <c r="G310">
        <v>-394.83872449506299</v>
      </c>
      <c r="H310">
        <v>-394.91545712836501</v>
      </c>
      <c r="I310">
        <v>1.186591860309</v>
      </c>
      <c r="J310">
        <v>-7.6732633302000003E-2</v>
      </c>
      <c r="K310">
        <f t="shared" si="105"/>
        <v>-6.4666407944192442E-2</v>
      </c>
      <c r="L310">
        <v>-1.7580876569399999</v>
      </c>
      <c r="M310">
        <v>1.1513</v>
      </c>
      <c r="O310">
        <v>-196.407347314812</v>
      </c>
      <c r="P310">
        <v>-0.72738608177300002</v>
      </c>
      <c r="Q310">
        <v>-0.28432270163500001</v>
      </c>
      <c r="R310">
        <v>-197.419029027612</v>
      </c>
      <c r="S310">
        <v>-197.457317907468</v>
      </c>
      <c r="T310">
        <v>1.1868080625399999</v>
      </c>
      <c r="U310">
        <v>-3.8288879854999999E-2</v>
      </c>
      <c r="V310">
        <f t="shared" si="112"/>
        <v>-3.2262065841593926E-2</v>
      </c>
      <c r="X310">
        <v>-196.40734729375399</v>
      </c>
      <c r="Y310">
        <v>-0.72738602640100003</v>
      </c>
      <c r="Z310">
        <v>-0.28432272056899999</v>
      </c>
      <c r="AA310">
        <v>-197.419028970261</v>
      </c>
      <c r="AB310">
        <v>-197.45731784309001</v>
      </c>
      <c r="AC310">
        <v>1.186808072362</v>
      </c>
      <c r="AD310">
        <v>-3.8288872829000002E-2</v>
      </c>
      <c r="AE310">
        <f t="shared" si="113"/>
        <v>-3.2262059654512641E-2</v>
      </c>
      <c r="AG310" s="4">
        <f t="shared" si="106"/>
        <v>-3.3496720672227413E-2</v>
      </c>
      <c r="AH310" s="4">
        <f t="shared" si="107"/>
        <v>7.1273200445117313E-2</v>
      </c>
      <c r="AI310" s="4">
        <f t="shared" si="108"/>
        <v>0.38010298041245966</v>
      </c>
      <c r="AJ310" s="4">
        <f t="shared" si="109"/>
        <v>0.4182333184639826</v>
      </c>
      <c r="AK310" s="4">
        <f t="shared" si="110"/>
        <v>9.7189059160876279E-2</v>
      </c>
      <c r="AL310" s="4">
        <f t="shared" si="111"/>
        <v>8.9283587857147406E-2</v>
      </c>
      <c r="AM310" s="4">
        <f t="shared" si="114"/>
        <v>0.10279219469993381</v>
      </c>
      <c r="AN310" s="4">
        <f t="shared" si="115"/>
        <v>0.52102551316391643</v>
      </c>
      <c r="AO310" s="4">
        <f t="shared" si="116"/>
        <v>0.25340198694163979</v>
      </c>
      <c r="AP310" s="4">
        <f t="shared" si="117"/>
        <v>0.19797419391593721</v>
      </c>
      <c r="AQ310" s="4">
        <f t="shared" si="122"/>
        <v>0.51990063930688801</v>
      </c>
      <c r="AR310" s="4">
        <f t="shared" si="122"/>
        <v>0.50427475084506579</v>
      </c>
      <c r="AS310" s="4">
        <f t="shared" si="122"/>
        <v>0.5106091778597619</v>
      </c>
      <c r="AT310" s="4">
        <f t="shared" si="122"/>
        <v>0.52334978445491709</v>
      </c>
      <c r="AU310" s="4">
        <f t="shared" si="118"/>
        <v>0.50751690632113</v>
      </c>
      <c r="AV310" s="4">
        <f t="shared" si="119"/>
        <v>0.51542237762485887</v>
      </c>
      <c r="AZ310" s="6">
        <v>-0.50800000000000001</v>
      </c>
      <c r="BB310" s="5">
        <f t="shared" si="120"/>
        <v>0.53250194884375235</v>
      </c>
    </row>
    <row r="311" spans="1:54">
      <c r="A311" t="s">
        <v>2169</v>
      </c>
      <c r="B311" t="s">
        <v>1181</v>
      </c>
      <c r="C311" t="s">
        <v>1226</v>
      </c>
      <c r="D311">
        <v>-392.814684741544</v>
      </c>
      <c r="E311">
        <v>-1.454800552347</v>
      </c>
      <c r="F311">
        <v>-0.568806666485</v>
      </c>
      <c r="G311">
        <v>-394.838237961142</v>
      </c>
      <c r="H311">
        <v>-394.91485771448401</v>
      </c>
      <c r="I311">
        <v>1.1867399135709999</v>
      </c>
      <c r="J311">
        <v>-7.6619753341999997E-2</v>
      </c>
      <c r="K311">
        <f t="shared" si="105"/>
        <v>-6.4563222712754928E-2</v>
      </c>
      <c r="L311">
        <v>-1.7574410414120001</v>
      </c>
      <c r="M311">
        <v>1.1514200000000001</v>
      </c>
      <c r="O311">
        <v>-196.407347314812</v>
      </c>
      <c r="P311">
        <v>-0.72738608177300002</v>
      </c>
      <c r="Q311">
        <v>-0.28432270163500001</v>
      </c>
      <c r="R311">
        <v>-197.419029027612</v>
      </c>
      <c r="S311">
        <v>-197.457317907468</v>
      </c>
      <c r="T311">
        <v>1.1868080625399999</v>
      </c>
      <c r="U311">
        <v>-3.8288879854999999E-2</v>
      </c>
      <c r="V311">
        <f t="shared" si="112"/>
        <v>-3.2262065841593926E-2</v>
      </c>
      <c r="X311">
        <v>-196.40734729375399</v>
      </c>
      <c r="Y311">
        <v>-0.72738602640100003</v>
      </c>
      <c r="Z311">
        <v>-0.28432272056899999</v>
      </c>
      <c r="AA311">
        <v>-197.419028970261</v>
      </c>
      <c r="AB311">
        <v>-197.45731784309001</v>
      </c>
      <c r="AC311">
        <v>1.186808072362</v>
      </c>
      <c r="AD311">
        <v>-3.8288872829000002E-2</v>
      </c>
      <c r="AE311">
        <f t="shared" si="113"/>
        <v>-3.2262059654512641E-2</v>
      </c>
      <c r="AG311" s="4">
        <f t="shared" si="106"/>
        <v>-6.1916500513988521E-3</v>
      </c>
      <c r="AH311" s="4">
        <f t="shared" si="107"/>
        <v>1.784898877705127E-2</v>
      </c>
      <c r="AI311" s="4">
        <f t="shared" si="108"/>
        <v>0.10118231814813836</v>
      </c>
      <c r="AJ311" s="4">
        <f t="shared" si="109"/>
        <v>0.11292866096962627</v>
      </c>
      <c r="AK311" s="4">
        <f t="shared" si="110"/>
        <v>2.6355811901252305E-2</v>
      </c>
      <c r="AL311" s="4">
        <f t="shared" si="111"/>
        <v>2.4533874870408916E-2</v>
      </c>
      <c r="AM311" s="4">
        <f t="shared" si="114"/>
        <v>2.8248794203286236E-2</v>
      </c>
      <c r="AN311" s="4">
        <f t="shared" si="115"/>
        <v>0.1411774551729125</v>
      </c>
      <c r="AO311" s="4">
        <f t="shared" si="116"/>
        <v>6.7454878765425566E-2</v>
      </c>
      <c r="AP311" s="4">
        <f t="shared" si="117"/>
        <v>5.1576428159764057E-2</v>
      </c>
      <c r="AQ311" s="4">
        <f t="shared" si="122"/>
        <v>0.13986770822365382</v>
      </c>
      <c r="AR311" s="4">
        <f t="shared" si="122"/>
        <v>0.13553442671643237</v>
      </c>
      <c r="AS311" s="4">
        <f t="shared" si="122"/>
        <v>0.137400430025684</v>
      </c>
      <c r="AT311" s="4">
        <f t="shared" si="122"/>
        <v>0.14065297771801008</v>
      </c>
      <c r="AU311" s="4">
        <f t="shared" si="118"/>
        <v>0.13746253584003518</v>
      </c>
      <c r="AV311" s="4">
        <f t="shared" si="119"/>
        <v>0.13928447287087858</v>
      </c>
      <c r="AZ311" s="6">
        <v>-0.14599999999999999</v>
      </c>
      <c r="BB311" s="5">
        <f t="shared" si="120"/>
        <v>0.1457696452913711</v>
      </c>
    </row>
    <row r="312" spans="1:54">
      <c r="A312" t="s">
        <v>2170</v>
      </c>
      <c r="B312" t="s">
        <v>1181</v>
      </c>
      <c r="C312" t="s">
        <v>1226</v>
      </c>
      <c r="D312">
        <v>-391.63085130554799</v>
      </c>
      <c r="E312">
        <v>-1.4192871216959999</v>
      </c>
      <c r="F312">
        <v>-0.57336314823800005</v>
      </c>
      <c r="G312">
        <v>-393.62345817110503</v>
      </c>
      <c r="H312">
        <v>-393.70230781781697</v>
      </c>
      <c r="I312">
        <v>1.186348794455</v>
      </c>
      <c r="J312">
        <v>-7.8849646711999996E-2</v>
      </c>
      <c r="K312">
        <f t="shared" si="105"/>
        <v>-6.6464135236233748E-2</v>
      </c>
      <c r="L312">
        <v>-1.7296685192150001</v>
      </c>
      <c r="M312">
        <v>1.15202</v>
      </c>
      <c r="O312">
        <v>-195.23288766914001</v>
      </c>
      <c r="P312">
        <v>-0.69006717930299999</v>
      </c>
      <c r="Q312">
        <v>-0.28065645199200001</v>
      </c>
      <c r="R312">
        <v>-196.20358889929301</v>
      </c>
      <c r="S312">
        <v>-196.242280913532</v>
      </c>
      <c r="T312">
        <v>1.1898940799710001</v>
      </c>
      <c r="U312">
        <v>-3.8692014238999997E-2</v>
      </c>
      <c r="V312">
        <f t="shared" si="112"/>
        <v>-3.2517191983964654E-2</v>
      </c>
      <c r="X312">
        <v>-196.40734071911101</v>
      </c>
      <c r="Y312">
        <v>-0.72739311830200004</v>
      </c>
      <c r="Z312">
        <v>-0.28431685413800001</v>
      </c>
      <c r="AA312">
        <v>-197.41902362700199</v>
      </c>
      <c r="AB312">
        <v>-197.45731472928</v>
      </c>
      <c r="AC312">
        <v>1.186806405227</v>
      </c>
      <c r="AD312">
        <v>-3.8291102277E-2</v>
      </c>
      <c r="AE312">
        <f t="shared" si="113"/>
        <v>-3.2263983500894634E-2</v>
      </c>
      <c r="AG312" s="4">
        <f t="shared" si="106"/>
        <v>-5.8842084784163502</v>
      </c>
      <c r="AH312" s="4">
        <f t="shared" si="107"/>
        <v>1.1463494719313583</v>
      </c>
      <c r="AI312" s="4">
        <f t="shared" si="108"/>
        <v>5.2647056262700822</v>
      </c>
      <c r="AJ312" s="4">
        <f t="shared" si="109"/>
        <v>0.5306501519001664</v>
      </c>
      <c r="AK312" s="4">
        <f t="shared" si="110"/>
        <v>1.1712654300268615</v>
      </c>
      <c r="AL312" s="4">
        <f t="shared" si="111"/>
        <v>1.0560732321051121</v>
      </c>
      <c r="AM312" s="4">
        <f t="shared" si="114"/>
        <v>1.2166174848497313</v>
      </c>
      <c r="AN312" s="4">
        <f t="shared" si="115"/>
        <v>1.7472676367498976</v>
      </c>
      <c r="AO312" s="4">
        <f t="shared" si="116"/>
        <v>3.5098037508467215</v>
      </c>
      <c r="AP312" s="4">
        <f t="shared" si="117"/>
        <v>2.901251347354719</v>
      </c>
      <c r="AQ312" s="4">
        <f t="shared" si="122"/>
        <v>1.9582843403128756</v>
      </c>
      <c r="AR312" s="4">
        <f t="shared" si="122"/>
        <v>1.7664589711809375</v>
      </c>
      <c r="AS312" s="4">
        <f t="shared" si="122"/>
        <v>1.8287293182311926</v>
      </c>
      <c r="AT312" s="4">
        <f t="shared" si="122"/>
        <v>2.0248788350266906</v>
      </c>
      <c r="AU312" s="4">
        <f t="shared" si="118"/>
        <v>1.5867233840052783</v>
      </c>
      <c r="AV312" s="4">
        <f t="shared" si="119"/>
        <v>1.701915581927028</v>
      </c>
      <c r="AZ312" s="6">
        <v>-7.5259999999999998</v>
      </c>
      <c r="BB312" s="5">
        <f t="shared" si="120"/>
        <v>2.2235354122114792</v>
      </c>
    </row>
    <row r="313" spans="1:54">
      <c r="A313" t="s">
        <v>2171</v>
      </c>
      <c r="B313" t="s">
        <v>1181</v>
      </c>
      <c r="C313" t="s">
        <v>1226</v>
      </c>
      <c r="D313">
        <v>-391.63443965639999</v>
      </c>
      <c r="E313">
        <v>-1.418868259298</v>
      </c>
      <c r="F313">
        <v>-0.57155799532700002</v>
      </c>
      <c r="G313">
        <v>-393.62482153649302</v>
      </c>
      <c r="H313">
        <v>-393.703297954606</v>
      </c>
      <c r="I313">
        <v>1.1867068437620001</v>
      </c>
      <c r="J313">
        <v>-7.8476418113000004E-2</v>
      </c>
      <c r="K313">
        <f t="shared" si="105"/>
        <v>-6.6129574060785346E-2</v>
      </c>
      <c r="L313">
        <v>-1.7273583286330001</v>
      </c>
      <c r="M313">
        <v>1.1522699999999999</v>
      </c>
      <c r="O313">
        <v>-195.23288766914001</v>
      </c>
      <c r="P313">
        <v>-0.69006717930299999</v>
      </c>
      <c r="Q313">
        <v>-0.28065645199200001</v>
      </c>
      <c r="R313">
        <v>-196.20358889929301</v>
      </c>
      <c r="S313">
        <v>-196.242280913532</v>
      </c>
      <c r="T313">
        <v>1.1898940799710001</v>
      </c>
      <c r="U313">
        <v>-3.8692014238999997E-2</v>
      </c>
      <c r="V313">
        <f t="shared" si="112"/>
        <v>-3.2517191983964654E-2</v>
      </c>
      <c r="X313">
        <v>-196.40734071911101</v>
      </c>
      <c r="Y313">
        <v>-0.72739311830200004</v>
      </c>
      <c r="Z313">
        <v>-0.28431685413800001</v>
      </c>
      <c r="AA313">
        <v>-197.41902362700199</v>
      </c>
      <c r="AB313">
        <v>-197.45731472928</v>
      </c>
      <c r="AC313">
        <v>1.186806405227</v>
      </c>
      <c r="AD313">
        <v>-3.8291102277E-2</v>
      </c>
      <c r="AE313">
        <f t="shared" si="113"/>
        <v>-3.2263983500894634E-2</v>
      </c>
      <c r="AG313" s="4">
        <f t="shared" si="106"/>
        <v>-3.6324842294540645</v>
      </c>
      <c r="AH313" s="4">
        <f t="shared" si="107"/>
        <v>0.88350933799362075</v>
      </c>
      <c r="AI313" s="4">
        <f t="shared" si="108"/>
        <v>4.1319550256649089</v>
      </c>
      <c r="AJ313" s="4">
        <f t="shared" si="109"/>
        <v>1.3861748848337403</v>
      </c>
      <c r="AK313" s="4">
        <f t="shared" si="110"/>
        <v>0.93706093848267613</v>
      </c>
      <c r="AL313" s="4">
        <f t="shared" si="111"/>
        <v>0.84613291618007236</v>
      </c>
      <c r="AM313" s="4">
        <f t="shared" si="114"/>
        <v>0.97497357532681195</v>
      </c>
      <c r="AN313" s="4">
        <f t="shared" si="115"/>
        <v>2.3611484601605524</v>
      </c>
      <c r="AO313" s="4">
        <f t="shared" si="116"/>
        <v>2.7546366837766061</v>
      </c>
      <c r="AP313" s="4">
        <f t="shared" si="117"/>
        <v>2.260827679881924</v>
      </c>
      <c r="AQ313" s="4">
        <f t="shared" si="122"/>
        <v>2.5045618600560182</v>
      </c>
      <c r="AR313" s="4">
        <f t="shared" si="122"/>
        <v>2.3515063766635436</v>
      </c>
      <c r="AS313" s="4">
        <f t="shared" si="122"/>
        <v>2.4029694504489267</v>
      </c>
      <c r="AT313" s="4">
        <f t="shared" si="122"/>
        <v>2.5549131586553839</v>
      </c>
      <c r="AU313" s="4">
        <f t="shared" si="118"/>
        <v>2.2323078010138127</v>
      </c>
      <c r="AV313" s="4">
        <f t="shared" si="119"/>
        <v>2.3232358233164163</v>
      </c>
      <c r="AZ313" s="6">
        <v>-5.8639999999999999</v>
      </c>
      <c r="BB313" s="5">
        <f t="shared" si="120"/>
        <v>2.7052127756742319</v>
      </c>
    </row>
    <row r="314" spans="1:54">
      <c r="A314" t="s">
        <v>2172</v>
      </c>
      <c r="B314" t="s">
        <v>1181</v>
      </c>
      <c r="C314" t="s">
        <v>1226</v>
      </c>
      <c r="D314">
        <v>-391.63659748510503</v>
      </c>
      <c r="E314">
        <v>-1.4185607309329999</v>
      </c>
      <c r="F314">
        <v>-0.57021409070200002</v>
      </c>
      <c r="G314">
        <v>-393.62532712833001</v>
      </c>
      <c r="H314">
        <v>-393.70351748630202</v>
      </c>
      <c r="I314">
        <v>1.186993675271</v>
      </c>
      <c r="J314">
        <v>-7.8190357971999996E-2</v>
      </c>
      <c r="K314">
        <f t="shared" si="105"/>
        <v>-6.5872598650661321E-2</v>
      </c>
      <c r="L314">
        <v>-1.725609014797</v>
      </c>
      <c r="M314">
        <v>1.1524799999999999</v>
      </c>
      <c r="O314">
        <v>-195.23288766914001</v>
      </c>
      <c r="P314">
        <v>-0.69006717930299999</v>
      </c>
      <c r="Q314">
        <v>-0.28065645199200001</v>
      </c>
      <c r="R314">
        <v>-196.20358889929301</v>
      </c>
      <c r="S314">
        <v>-196.242280913532</v>
      </c>
      <c r="T314">
        <v>1.1898940799710001</v>
      </c>
      <c r="U314">
        <v>-3.8692014238999997E-2</v>
      </c>
      <c r="V314">
        <f t="shared" si="112"/>
        <v>-3.2517191983964654E-2</v>
      </c>
      <c r="X314">
        <v>-196.40734071911101</v>
      </c>
      <c r="Y314">
        <v>-0.72739311830200004</v>
      </c>
      <c r="Z314">
        <v>-0.28431685413800001</v>
      </c>
      <c r="AA314">
        <v>-197.41902362700199</v>
      </c>
      <c r="AB314">
        <v>-197.45731472928</v>
      </c>
      <c r="AC314">
        <v>1.186806405227</v>
      </c>
      <c r="AD314">
        <v>-3.8291102277E-2</v>
      </c>
      <c r="AE314">
        <f t="shared" si="113"/>
        <v>-3.2263983500894634E-2</v>
      </c>
      <c r="AG314" s="4">
        <f t="shared" si="106"/>
        <v>-2.2784262176703693</v>
      </c>
      <c r="AH314" s="4">
        <f t="shared" si="107"/>
        <v>0.69053236743663349</v>
      </c>
      <c r="AI314" s="4">
        <f t="shared" si="108"/>
        <v>3.2886421063834694</v>
      </c>
      <c r="AJ314" s="4">
        <f t="shared" si="109"/>
        <v>1.703438565672192</v>
      </c>
      <c r="AK314" s="4">
        <f t="shared" si="110"/>
        <v>0.75755548243383164</v>
      </c>
      <c r="AL314" s="4">
        <f t="shared" si="111"/>
        <v>0.68487840506085074</v>
      </c>
      <c r="AM314" s="4">
        <f t="shared" si="114"/>
        <v>0.78930866426452917</v>
      </c>
      <c r="AN314" s="4">
        <f t="shared" si="115"/>
        <v>2.4927472299367213</v>
      </c>
      <c r="AO314" s="4">
        <f t="shared" si="116"/>
        <v>2.192428070922313</v>
      </c>
      <c r="AP314" s="4">
        <f t="shared" si="117"/>
        <v>1.78674640289779</v>
      </c>
      <c r="AQ314" s="4">
        <f t="shared" si="122"/>
        <v>2.5919595853407218</v>
      </c>
      <c r="AR314" s="4">
        <f t="shared" si="122"/>
        <v>2.4681854341520379</v>
      </c>
      <c r="AS314" s="4">
        <f t="shared" si="122"/>
        <v>2.5111702203267381</v>
      </c>
      <c r="AT314" s="4">
        <f t="shared" si="122"/>
        <v>2.6305377308216711</v>
      </c>
      <c r="AU314" s="4">
        <f t="shared" si="118"/>
        <v>2.3883169707330429</v>
      </c>
      <c r="AV314" s="4">
        <f t="shared" si="119"/>
        <v>2.4609940481060235</v>
      </c>
      <c r="AZ314" s="6">
        <v>-4.59</v>
      </c>
      <c r="BB314" s="5">
        <f t="shared" si="120"/>
        <v>2.7359051275681425</v>
      </c>
    </row>
    <row r="315" spans="1:54">
      <c r="A315" t="s">
        <v>2173</v>
      </c>
      <c r="B315" t="s">
        <v>1181</v>
      </c>
      <c r="C315" t="s">
        <v>1226</v>
      </c>
      <c r="D315">
        <v>-391.637926852134</v>
      </c>
      <c r="E315">
        <v>-1.41833035334</v>
      </c>
      <c r="F315">
        <v>-0.56919071589900005</v>
      </c>
      <c r="G315">
        <v>-393.62540206210298</v>
      </c>
      <c r="H315">
        <v>-393.70336897264701</v>
      </c>
      <c r="I315">
        <v>1.1872221643859999</v>
      </c>
      <c r="J315">
        <v>-7.7966910543999998E-2</v>
      </c>
      <c r="K315">
        <f t="shared" si="105"/>
        <v>-6.567171072342845E-2</v>
      </c>
      <c r="L315">
        <v>-1.7242594423940001</v>
      </c>
      <c r="M315">
        <v>1.15265</v>
      </c>
      <c r="O315">
        <v>-195.23288766914001</v>
      </c>
      <c r="P315">
        <v>-0.69006717930299999</v>
      </c>
      <c r="Q315">
        <v>-0.28065645199200001</v>
      </c>
      <c r="R315">
        <v>-196.20358889929301</v>
      </c>
      <c r="S315">
        <v>-196.242280913532</v>
      </c>
      <c r="T315">
        <v>1.1898940799710001</v>
      </c>
      <c r="U315">
        <v>-3.8692014238999997E-2</v>
      </c>
      <c r="V315">
        <f t="shared" si="112"/>
        <v>-3.2517191983964654E-2</v>
      </c>
      <c r="X315">
        <v>-196.40734071911101</v>
      </c>
      <c r="Y315">
        <v>-0.72739311830200004</v>
      </c>
      <c r="Z315">
        <v>-0.28431685413800001</v>
      </c>
      <c r="AA315">
        <v>-197.41902362700199</v>
      </c>
      <c r="AB315">
        <v>-197.45731472928</v>
      </c>
      <c r="AC315">
        <v>1.186806405227</v>
      </c>
      <c r="AD315">
        <v>-3.8291102277E-2</v>
      </c>
      <c r="AE315">
        <f t="shared" si="113"/>
        <v>-3.2263983500894634E-2</v>
      </c>
      <c r="AG315" s="4">
        <f t="shared" si="106"/>
        <v>-1.4442357780032353</v>
      </c>
      <c r="AH315" s="4">
        <f t="shared" si="107"/>
        <v>0.54596823924204341</v>
      </c>
      <c r="AI315" s="4">
        <f t="shared" si="108"/>
        <v>2.6464646954403626</v>
      </c>
      <c r="AJ315" s="4">
        <f t="shared" si="109"/>
        <v>1.7504602200782049</v>
      </c>
      <c r="AK315" s="4">
        <f t="shared" si="110"/>
        <v>0.61734009861326677</v>
      </c>
      <c r="AL315" s="4">
        <f t="shared" si="111"/>
        <v>0.55881932228691578</v>
      </c>
      <c r="AM315" s="4">
        <f t="shared" si="114"/>
        <v>0.64412309183401339</v>
      </c>
      <c r="AN315" s="4">
        <f t="shared" si="115"/>
        <v>2.3945833119122182</v>
      </c>
      <c r="AO315" s="4">
        <f t="shared" si="116"/>
        <v>1.7643097969602417</v>
      </c>
      <c r="AP315" s="4">
        <f t="shared" si="117"/>
        <v>1.4281231377221641</v>
      </c>
      <c r="AQ315" s="4">
        <f t="shared" si="122"/>
        <v>2.4642583413936849</v>
      </c>
      <c r="AR315" s="4">
        <f t="shared" si="122"/>
        <v>2.3631506774689859</v>
      </c>
      <c r="AS315" s="4">
        <f t="shared" si="122"/>
        <v>2.3992974449774769</v>
      </c>
      <c r="AT315" s="4">
        <f t="shared" si="122"/>
        <v>2.4941535254669187</v>
      </c>
      <c r="AU315" s="4">
        <f t="shared" si="118"/>
        <v>2.3092795423651209</v>
      </c>
      <c r="AV315" s="4">
        <f t="shared" si="119"/>
        <v>2.3678003186914718</v>
      </c>
      <c r="AZ315" s="6">
        <v>-3.64</v>
      </c>
      <c r="BB315" s="5">
        <f t="shared" si="120"/>
        <v>2.5692354456340354</v>
      </c>
    </row>
    <row r="316" spans="1:54">
      <c r="A316" t="s">
        <v>2174</v>
      </c>
      <c r="B316" t="s">
        <v>1181</v>
      </c>
      <c r="C316" t="s">
        <v>1226</v>
      </c>
      <c r="D316">
        <v>-391.63875687890999</v>
      </c>
      <c r="E316">
        <v>-1.41815565163</v>
      </c>
      <c r="F316">
        <v>-0.56840047752199996</v>
      </c>
      <c r="G316">
        <v>-393.62526657326401</v>
      </c>
      <c r="H316">
        <v>-393.70305717845702</v>
      </c>
      <c r="I316">
        <v>1.187402920312</v>
      </c>
      <c r="J316">
        <v>-7.7790605191999998E-2</v>
      </c>
      <c r="K316">
        <f t="shared" si="105"/>
        <v>-6.551323384951746E-2</v>
      </c>
      <c r="L316">
        <v>-1.723208020857</v>
      </c>
      <c r="M316">
        <v>1.1528</v>
      </c>
      <c r="O316">
        <v>-195.23288766914001</v>
      </c>
      <c r="P316">
        <v>-0.69006717930299999</v>
      </c>
      <c r="Q316">
        <v>-0.28065645199200001</v>
      </c>
      <c r="R316">
        <v>-196.20358889929301</v>
      </c>
      <c r="S316">
        <v>-196.242280913532</v>
      </c>
      <c r="T316">
        <v>1.1898940799710001</v>
      </c>
      <c r="U316">
        <v>-3.8692014238999997E-2</v>
      </c>
      <c r="V316">
        <f t="shared" si="112"/>
        <v>-3.2517191983964654E-2</v>
      </c>
      <c r="X316">
        <v>-196.40734071911101</v>
      </c>
      <c r="Y316">
        <v>-0.72739311830200004</v>
      </c>
      <c r="Z316">
        <v>-0.28431685413800001</v>
      </c>
      <c r="AA316">
        <v>-197.41902362700199</v>
      </c>
      <c r="AB316">
        <v>-197.45731472928</v>
      </c>
      <c r="AC316">
        <v>1.186806405227</v>
      </c>
      <c r="AD316">
        <v>-3.8291102277E-2</v>
      </c>
      <c r="AE316">
        <f t="shared" si="113"/>
        <v>-3.2263983500894634E-2</v>
      </c>
      <c r="AG316" s="4">
        <f t="shared" si="106"/>
        <v>-0.92338609081738143</v>
      </c>
      <c r="AH316" s="4">
        <f t="shared" si="107"/>
        <v>0.43634125655079681</v>
      </c>
      <c r="AI316" s="4">
        <f t="shared" si="108"/>
        <v>2.1505826066082205</v>
      </c>
      <c r="AJ316" s="4">
        <f t="shared" si="109"/>
        <v>1.6654396864842036</v>
      </c>
      <c r="AK316" s="4">
        <f t="shared" si="110"/>
        <v>0.50670681533242268</v>
      </c>
      <c r="AL316" s="4">
        <f t="shared" si="111"/>
        <v>0.45937357837746745</v>
      </c>
      <c r="AM316" s="4">
        <f t="shared" si="114"/>
        <v>0.52956586115354454</v>
      </c>
      <c r="AN316" s="4">
        <f t="shared" si="115"/>
        <v>2.1950055476377481</v>
      </c>
      <c r="AO316" s="4">
        <f t="shared" si="116"/>
        <v>1.4337217377388136</v>
      </c>
      <c r="AP316" s="4">
        <f t="shared" si="117"/>
        <v>1.1532021254202036</v>
      </c>
      <c r="AQ316" s="4">
        <f t="shared" si="122"/>
        <v>2.2445812710847455</v>
      </c>
      <c r="AR316" s="4">
        <f t="shared" si="122"/>
        <v>2.1612861721111361</v>
      </c>
      <c r="AS316" s="4">
        <f t="shared" si="122"/>
        <v>2.1918320927047259</v>
      </c>
      <c r="AT316" s="4">
        <f t="shared" si="122"/>
        <v>2.2680085226361757</v>
      </c>
      <c r="AU316" s="4">
        <f t="shared" si="118"/>
        <v>2.1248132648616709</v>
      </c>
      <c r="AV316" s="4">
        <f t="shared" si="119"/>
        <v>2.1721465018166262</v>
      </c>
      <c r="AZ316" s="6">
        <v>-2.9289999999999998</v>
      </c>
      <c r="BB316" s="5">
        <f t="shared" si="120"/>
        <v>2.3242838171581122</v>
      </c>
    </row>
    <row r="317" spans="1:54">
      <c r="A317" t="s">
        <v>2175</v>
      </c>
      <c r="B317" t="s">
        <v>1181</v>
      </c>
      <c r="C317" t="s">
        <v>1226</v>
      </c>
      <c r="D317">
        <v>-391.63983039226298</v>
      </c>
      <c r="E317">
        <v>-1.4178350941819999</v>
      </c>
      <c r="F317">
        <v>-0.56690142614600003</v>
      </c>
      <c r="G317">
        <v>-393.62451925457202</v>
      </c>
      <c r="H317">
        <v>-393.70196558229497</v>
      </c>
      <c r="I317">
        <v>1.187752125174</v>
      </c>
      <c r="J317">
        <v>-7.7446327723999994E-2</v>
      </c>
      <c r="K317">
        <f t="shared" si="105"/>
        <v>-6.5204116315644961E-2</v>
      </c>
      <c r="L317">
        <v>-1.7212033402069999</v>
      </c>
      <c r="M317">
        <v>1.1530800000000001</v>
      </c>
      <c r="O317">
        <v>-195.23288766914001</v>
      </c>
      <c r="P317">
        <v>-0.69006717930299999</v>
      </c>
      <c r="Q317">
        <v>-0.28065645199200001</v>
      </c>
      <c r="R317">
        <v>-196.20358889929301</v>
      </c>
      <c r="S317">
        <v>-196.242280913532</v>
      </c>
      <c r="T317">
        <v>1.1898940799710001</v>
      </c>
      <c r="U317">
        <v>-3.8692014238999997E-2</v>
      </c>
      <c r="V317">
        <f t="shared" si="112"/>
        <v>-3.2517191983964654E-2</v>
      </c>
      <c r="X317">
        <v>-196.40734071911101</v>
      </c>
      <c r="Y317">
        <v>-0.72739311830200004</v>
      </c>
      <c r="Z317">
        <v>-0.28431685413800001</v>
      </c>
      <c r="AA317">
        <v>-197.41902362700199</v>
      </c>
      <c r="AB317">
        <v>-197.45731472928</v>
      </c>
      <c r="AC317">
        <v>1.186806405227</v>
      </c>
      <c r="AD317">
        <v>-3.8291102277E-2</v>
      </c>
      <c r="AE317">
        <f t="shared" si="113"/>
        <v>-3.2263983500894634E-2</v>
      </c>
      <c r="AG317" s="4">
        <f t="shared" si="106"/>
        <v>-0.24974626343805126</v>
      </c>
      <c r="AH317" s="4">
        <f t="shared" si="107"/>
        <v>0.23518841263499021</v>
      </c>
      <c r="AI317" s="4">
        <f t="shared" si="108"/>
        <v>1.2099136271801945</v>
      </c>
      <c r="AJ317" s="4">
        <f t="shared" si="109"/>
        <v>1.1964901077313959</v>
      </c>
      <c r="AK317" s="4">
        <f t="shared" si="110"/>
        <v>0.29066943352647429</v>
      </c>
      <c r="AL317" s="4">
        <f t="shared" si="111"/>
        <v>0.26539938925590228</v>
      </c>
      <c r="AM317" s="4">
        <f t="shared" si="114"/>
        <v>0.30602672776319584</v>
      </c>
      <c r="AN317" s="4">
        <f t="shared" si="115"/>
        <v>1.5025168354945917</v>
      </c>
      <c r="AO317" s="4">
        <f t="shared" si="116"/>
        <v>0.80660908478679627</v>
      </c>
      <c r="AP317" s="4">
        <f t="shared" si="117"/>
        <v>0.63849295502838832</v>
      </c>
      <c r="AQ317" s="4">
        <f t="shared" si="122"/>
        <v>1.5210614034875223</v>
      </c>
      <c r="AR317" s="4">
        <f t="shared" si="122"/>
        <v>1.4726080552570817</v>
      </c>
      <c r="AS317" s="4">
        <f t="shared" si="122"/>
        <v>1.4914405451705592</v>
      </c>
      <c r="AT317" s="4">
        <f t="shared" si="122"/>
        <v>1.5330239724532853</v>
      </c>
      <c r="AU317" s="4">
        <f t="shared" si="118"/>
        <v>1.4618894969872982</v>
      </c>
      <c r="AV317" s="4">
        <f t="shared" si="119"/>
        <v>1.4871595412578702</v>
      </c>
      <c r="AZ317" s="6">
        <v>-1.637</v>
      </c>
      <c r="BB317" s="5">
        <f t="shared" si="120"/>
        <v>1.5647140209827404</v>
      </c>
    </row>
    <row r="318" spans="1:54">
      <c r="A318" t="s">
        <v>2176</v>
      </c>
      <c r="B318" t="s">
        <v>1181</v>
      </c>
      <c r="C318" t="s">
        <v>1226</v>
      </c>
      <c r="D318">
        <v>-391.64017706076601</v>
      </c>
      <c r="E318">
        <v>-1.417613192858</v>
      </c>
      <c r="F318">
        <v>-0.56581086839299999</v>
      </c>
      <c r="G318">
        <v>-393.62355242841198</v>
      </c>
      <c r="H318">
        <v>-393.70073982543198</v>
      </c>
      <c r="I318">
        <v>1.1880309648709999</v>
      </c>
      <c r="J318">
        <v>-7.7187397020000006E-2</v>
      </c>
      <c r="K318">
        <f t="shared" si="105"/>
        <v>-6.4970862967684728E-2</v>
      </c>
      <c r="L318">
        <v>-1.719726680383</v>
      </c>
      <c r="M318">
        <v>1.1533100000000001</v>
      </c>
      <c r="O318">
        <v>-195.23288766914001</v>
      </c>
      <c r="P318">
        <v>-0.69006717930299999</v>
      </c>
      <c r="Q318">
        <v>-0.28065645199200001</v>
      </c>
      <c r="R318">
        <v>-196.20358889929301</v>
      </c>
      <c r="S318">
        <v>-196.242280913532</v>
      </c>
      <c r="T318">
        <v>1.1898940799710001</v>
      </c>
      <c r="U318">
        <v>-3.8692014238999997E-2</v>
      </c>
      <c r="V318">
        <f t="shared" si="112"/>
        <v>-3.2517191983964654E-2</v>
      </c>
      <c r="X318">
        <v>-196.40734071911101</v>
      </c>
      <c r="Y318">
        <v>-0.72739311830200004</v>
      </c>
      <c r="Z318">
        <v>-0.28431685413800001</v>
      </c>
      <c r="AA318">
        <v>-197.41902362700199</v>
      </c>
      <c r="AB318">
        <v>-197.45731472928</v>
      </c>
      <c r="AC318">
        <v>1.186806405227</v>
      </c>
      <c r="AD318">
        <v>-3.8291102277E-2</v>
      </c>
      <c r="AE318">
        <f t="shared" si="113"/>
        <v>-3.2263983500894634E-2</v>
      </c>
      <c r="AG318" s="4">
        <f t="shared" si="106"/>
        <v>-3.2208484437479541E-2</v>
      </c>
      <c r="AH318" s="4">
        <f t="shared" si="107"/>
        <v>9.5943223762470706E-2</v>
      </c>
      <c r="AI318" s="4">
        <f t="shared" si="108"/>
        <v>0.52557827687401393</v>
      </c>
      <c r="AJ318" s="4">
        <f t="shared" si="109"/>
        <v>0.58979750745891679</v>
      </c>
      <c r="AK318" s="4">
        <f t="shared" si="110"/>
        <v>0.12818795692479398</v>
      </c>
      <c r="AL318" s="4">
        <f t="shared" si="111"/>
        <v>0.11903069750405058</v>
      </c>
      <c r="AM318" s="4">
        <f t="shared" si="114"/>
        <v>0.13727929373839659</v>
      </c>
      <c r="AN318" s="4">
        <f t="shared" si="115"/>
        <v>0.72707680119731344</v>
      </c>
      <c r="AO318" s="4">
        <f t="shared" si="116"/>
        <v>0.3503855179160093</v>
      </c>
      <c r="AP318" s="4">
        <f t="shared" si="117"/>
        <v>0.27113598272047534</v>
      </c>
      <c r="AQ318" s="4">
        <f t="shared" si="122"/>
        <v>0.7300793487636662</v>
      </c>
      <c r="AR318" s="4">
        <f t="shared" si="122"/>
        <v>0.70806984886261459</v>
      </c>
      <c r="AS318" s="4">
        <f t="shared" si="122"/>
        <v>0.71724591931474002</v>
      </c>
      <c r="AT318" s="4">
        <f t="shared" si="122"/>
        <v>0.73454016152177048</v>
      </c>
      <c r="AU318" s="4">
        <f t="shared" si="118"/>
        <v>0.70882820496296739</v>
      </c>
      <c r="AV318" s="4">
        <f t="shared" si="119"/>
        <v>0.7179854643837108</v>
      </c>
      <c r="AZ318" s="6">
        <v>-0.73199999999999998</v>
      </c>
      <c r="BB318" s="5">
        <f t="shared" si="120"/>
        <v>0.75445230556519915</v>
      </c>
    </row>
    <row r="319" spans="1:54">
      <c r="A319" t="s">
        <v>2177</v>
      </c>
      <c r="B319" t="s">
        <v>1181</v>
      </c>
      <c r="C319" t="s">
        <v>1226</v>
      </c>
      <c r="D319">
        <v>-391.64022296442602</v>
      </c>
      <c r="E319">
        <v>-1.417498751663</v>
      </c>
      <c r="F319">
        <v>-0.56519322146399997</v>
      </c>
      <c r="G319">
        <v>-393.62286565566899</v>
      </c>
      <c r="H319">
        <v>-393.69990254087901</v>
      </c>
      <c r="I319">
        <v>1.1882256353330001</v>
      </c>
      <c r="J319">
        <v>-7.7036885210000003E-2</v>
      </c>
      <c r="K319">
        <f t="shared" si="105"/>
        <v>-6.4833549217620121E-2</v>
      </c>
      <c r="L319">
        <v>-1.7188512492800001</v>
      </c>
      <c r="M319">
        <v>1.15347</v>
      </c>
      <c r="O319">
        <v>-195.23288766914001</v>
      </c>
      <c r="P319">
        <v>-0.69006717930299999</v>
      </c>
      <c r="Q319">
        <v>-0.28065645199200001</v>
      </c>
      <c r="R319">
        <v>-196.20358889929301</v>
      </c>
      <c r="S319">
        <v>-196.242280913532</v>
      </c>
      <c r="T319">
        <v>1.1898940799710001</v>
      </c>
      <c r="U319">
        <v>-3.8692014238999997E-2</v>
      </c>
      <c r="V319">
        <f t="shared" si="112"/>
        <v>-3.2517191983964654E-2</v>
      </c>
      <c r="X319">
        <v>-196.40734071911101</v>
      </c>
      <c r="Y319">
        <v>-0.72739311830200004</v>
      </c>
      <c r="Z319">
        <v>-0.28431685413800001</v>
      </c>
      <c r="AA319">
        <v>-197.41902362700199</v>
      </c>
      <c r="AB319">
        <v>-197.45731472928</v>
      </c>
      <c r="AC319">
        <v>1.186806405227</v>
      </c>
      <c r="AD319">
        <v>-3.8291102277E-2</v>
      </c>
      <c r="AE319">
        <f t="shared" si="113"/>
        <v>-3.2263983500894634E-2</v>
      </c>
      <c r="AG319" s="4">
        <f t="shared" si="106"/>
        <v>-3.4035016969887126E-3</v>
      </c>
      <c r="AH319" s="4">
        <f t="shared" si="107"/>
        <v>2.4130286708595107E-2</v>
      </c>
      <c r="AI319" s="4">
        <f t="shared" si="108"/>
        <v>0.13799896128067882</v>
      </c>
      <c r="AJ319" s="4">
        <f t="shared" si="109"/>
        <v>0.15884108688856485</v>
      </c>
      <c r="AK319" s="4">
        <f t="shared" si="110"/>
        <v>3.3740366287596732E-2</v>
      </c>
      <c r="AL319" s="4">
        <f t="shared" si="111"/>
        <v>3.2865014857883665E-2</v>
      </c>
      <c r="AM319" s="4">
        <f t="shared" si="114"/>
        <v>3.7908808688123068E-2</v>
      </c>
      <c r="AN319" s="4">
        <f t="shared" si="115"/>
        <v>0.19674989557668793</v>
      </c>
      <c r="AO319" s="4">
        <f t="shared" si="116"/>
        <v>9.1999307520452545E-2</v>
      </c>
      <c r="AP319" s="4">
        <f t="shared" si="117"/>
        <v>7.0129940468821372E-2</v>
      </c>
      <c r="AQ319" s="4">
        <f t="shared" si="122"/>
        <v>0.19556372420530033</v>
      </c>
      <c r="AR319" s="4">
        <f t="shared" si="122"/>
        <v>0.18962074019652581</v>
      </c>
      <c r="AS319" s="4">
        <f t="shared" si="122"/>
        <v>0.19219984584958227</v>
      </c>
      <c r="AT319" s="4">
        <f t="shared" si="122"/>
        <v>0.19660950065105884</v>
      </c>
      <c r="AU319" s="4">
        <f t="shared" si="118"/>
        <v>0.19170610174644853</v>
      </c>
      <c r="AV319" s="4">
        <f t="shared" si="119"/>
        <v>0.1925814531761616</v>
      </c>
      <c r="AZ319" s="6">
        <v>-0.20699999999999999</v>
      </c>
      <c r="BB319" s="5">
        <f t="shared" si="120"/>
        <v>0.20540330438583321</v>
      </c>
    </row>
    <row r="320" spans="1:54">
      <c r="A320" t="s">
        <v>2178</v>
      </c>
      <c r="B320" t="s">
        <v>1181</v>
      </c>
      <c r="C320" t="s">
        <v>1226</v>
      </c>
      <c r="D320">
        <v>-390.45583314123502</v>
      </c>
      <c r="E320">
        <v>-1.3821107631230001</v>
      </c>
      <c r="F320">
        <v>-0.57082899040099999</v>
      </c>
      <c r="G320">
        <v>-392.40873540747401</v>
      </c>
      <c r="H320">
        <v>-392.488247829599</v>
      </c>
      <c r="I320">
        <v>1.1876989539880001</v>
      </c>
      <c r="J320">
        <v>-7.9512422124999996E-2</v>
      </c>
      <c r="K320">
        <f t="shared" si="105"/>
        <v>-6.6946612908950459E-2</v>
      </c>
      <c r="L320">
        <v>-1.6922880230640001</v>
      </c>
      <c r="M320">
        <v>1.1539999999999999</v>
      </c>
      <c r="O320">
        <v>-195.23280611655699</v>
      </c>
      <c r="P320">
        <v>-0.69006965765399997</v>
      </c>
      <c r="Q320">
        <v>-0.28071823466000001</v>
      </c>
      <c r="R320">
        <v>-196.20357159950299</v>
      </c>
      <c r="S320">
        <v>-196.242273657813</v>
      </c>
      <c r="T320">
        <v>1.189868742089</v>
      </c>
      <c r="U320">
        <v>-3.8702058310000002E-2</v>
      </c>
      <c r="V320">
        <f t="shared" si="112"/>
        <v>-3.2526325754261357E-2</v>
      </c>
      <c r="X320">
        <v>-195.23281135187099</v>
      </c>
      <c r="Y320">
        <v>-0.69006976717299995</v>
      </c>
      <c r="Z320">
        <v>-0.28071491642399998</v>
      </c>
      <c r="AA320">
        <v>-196.20357362613601</v>
      </c>
      <c r="AB320">
        <v>-196.242275121776</v>
      </c>
      <c r="AC320">
        <v>1.189870268737</v>
      </c>
      <c r="AD320">
        <v>-3.8701495640999999E-2</v>
      </c>
      <c r="AE320">
        <f t="shared" si="113"/>
        <v>-3.2525811139125359E-2</v>
      </c>
      <c r="AG320" s="4">
        <f t="shared" si="106"/>
        <v>-6.139758264691058</v>
      </c>
      <c r="AH320" s="4">
        <f t="shared" si="107"/>
        <v>1.2370335084538415</v>
      </c>
      <c r="AI320" s="4">
        <f t="shared" si="108"/>
        <v>5.8959784318909758</v>
      </c>
      <c r="AJ320" s="4">
        <f t="shared" si="109"/>
        <v>0.99785420819810711</v>
      </c>
      <c r="AK320" s="4">
        <f t="shared" si="110"/>
        <v>1.3233348134326497</v>
      </c>
      <c r="AL320" s="4">
        <f t="shared" si="111"/>
        <v>1.1888016972884015</v>
      </c>
      <c r="AM320" s="4">
        <f t="shared" si="114"/>
        <v>1.3718771586708152</v>
      </c>
      <c r="AN320" s="4">
        <f t="shared" si="115"/>
        <v>2.3697313668689222</v>
      </c>
      <c r="AO320" s="4">
        <f t="shared" si="116"/>
        <v>3.9306522879273174</v>
      </c>
      <c r="AP320" s="4">
        <f t="shared" si="117"/>
        <v>3.2023596524175</v>
      </c>
      <c r="AQ320" s="4">
        <f t="shared" si="122"/>
        <v>2.5909322572736846</v>
      </c>
      <c r="AR320" s="4">
        <f t="shared" si="122"/>
        <v>2.3688755792370353</v>
      </c>
      <c r="AS320" s="4">
        <f t="shared" si="122"/>
        <v>2.4460958780393325</v>
      </c>
      <c r="AT320" s="4">
        <f t="shared" si="122"/>
        <v>2.6599811510325386</v>
      </c>
      <c r="AU320" s="4">
        <f t="shared" si="118"/>
        <v>2.1866559054865085</v>
      </c>
      <c r="AV320" s="4">
        <f t="shared" si="119"/>
        <v>2.3211890216307567</v>
      </c>
      <c r="AZ320" s="6">
        <v>-8.4960000000000004</v>
      </c>
      <c r="BB320" s="5">
        <f t="shared" si="120"/>
        <v>2.9089295698251223</v>
      </c>
    </row>
    <row r="321" spans="1:54">
      <c r="A321" t="s">
        <v>2179</v>
      </c>
      <c r="B321" t="s">
        <v>1181</v>
      </c>
      <c r="C321" t="s">
        <v>1226</v>
      </c>
      <c r="D321">
        <v>-390.45929238465902</v>
      </c>
      <c r="E321">
        <v>-1.3817176799549999</v>
      </c>
      <c r="F321">
        <v>-0.56907459783199998</v>
      </c>
      <c r="G321">
        <v>-392.41004607963799</v>
      </c>
      <c r="H321">
        <v>-392.48918873233498</v>
      </c>
      <c r="I321">
        <v>1.188031139469</v>
      </c>
      <c r="J321">
        <v>-7.9142652696999993E-2</v>
      </c>
      <c r="K321">
        <f t="shared" si="105"/>
        <v>-6.6616648392207489E-2</v>
      </c>
      <c r="L321">
        <v>-1.6900786128930001</v>
      </c>
      <c r="M321">
        <v>1.1542399999999999</v>
      </c>
      <c r="O321">
        <v>-195.23280611655699</v>
      </c>
      <c r="P321">
        <v>-0.69006965765399997</v>
      </c>
      <c r="Q321">
        <v>-0.28071823466000001</v>
      </c>
      <c r="R321">
        <v>-196.20357159950299</v>
      </c>
      <c r="S321">
        <v>-196.242273657813</v>
      </c>
      <c r="T321">
        <v>1.189868742089</v>
      </c>
      <c r="U321">
        <v>-3.8702058310000002E-2</v>
      </c>
      <c r="V321">
        <f t="shared" si="112"/>
        <v>-3.2526325754261357E-2</v>
      </c>
      <c r="X321">
        <v>-195.23281135187099</v>
      </c>
      <c r="Y321">
        <v>-0.69006976717299995</v>
      </c>
      <c r="Z321">
        <v>-0.28071491642399998</v>
      </c>
      <c r="AA321">
        <v>-196.20357362613601</v>
      </c>
      <c r="AB321">
        <v>-196.242275121776</v>
      </c>
      <c r="AC321">
        <v>1.189870268737</v>
      </c>
      <c r="AD321">
        <v>-3.8701495640999999E-2</v>
      </c>
      <c r="AE321">
        <f t="shared" si="113"/>
        <v>-3.2525811139125359E-2</v>
      </c>
      <c r="AG321" s="4">
        <f t="shared" si="106"/>
        <v>-3.9690501533160556</v>
      </c>
      <c r="AH321" s="4">
        <f t="shared" si="107"/>
        <v>0.99037008624366385</v>
      </c>
      <c r="AI321" s="4">
        <f t="shared" si="108"/>
        <v>4.7950804281140655</v>
      </c>
      <c r="AJ321" s="4">
        <f t="shared" si="109"/>
        <v>1.8203134424820611</v>
      </c>
      <c r="AK321" s="4">
        <f t="shared" si="110"/>
        <v>1.0913009845530821</v>
      </c>
      <c r="AL321" s="4">
        <f t="shared" si="111"/>
        <v>0.98174582836927882</v>
      </c>
      <c r="AM321" s="4">
        <f t="shared" si="114"/>
        <v>1.1331703049369564</v>
      </c>
      <c r="AN321" s="4">
        <f t="shared" si="115"/>
        <v>2.9534837474190176</v>
      </c>
      <c r="AO321" s="4">
        <f t="shared" si="116"/>
        <v>3.196720285409377</v>
      </c>
      <c r="AP321" s="4">
        <f t="shared" si="117"/>
        <v>2.5887302289483523</v>
      </c>
      <c r="AQ321" s="4">
        <f t="shared" si="122"/>
        <v>3.1139499846460024</v>
      </c>
      <c r="AR321" s="4">
        <f t="shared" si="122"/>
        <v>2.9309311599609473</v>
      </c>
      <c r="AS321" s="4">
        <f t="shared" si="122"/>
        <v>2.9962423661406175</v>
      </c>
      <c r="AT321" s="4">
        <f t="shared" si="122"/>
        <v>3.1682513617646824</v>
      </c>
      <c r="AU321" s="4">
        <f t="shared" si="118"/>
        <v>2.8020592708513399</v>
      </c>
      <c r="AV321" s="4">
        <f t="shared" si="119"/>
        <v>2.9116144270351434</v>
      </c>
      <c r="AZ321" s="6">
        <v>-6.8840000000000003</v>
      </c>
      <c r="BB321" s="5">
        <f t="shared" si="120"/>
        <v>3.3687883470772082</v>
      </c>
    </row>
    <row r="322" spans="1:54">
      <c r="A322" t="s">
        <v>2180</v>
      </c>
      <c r="B322" t="s">
        <v>1181</v>
      </c>
      <c r="C322" t="s">
        <v>1226</v>
      </c>
      <c r="D322">
        <v>-390.46172946787902</v>
      </c>
      <c r="E322">
        <v>-1.3813788896279999</v>
      </c>
      <c r="F322">
        <v>-0.56753456281900005</v>
      </c>
      <c r="G322">
        <v>-392.41060328707903</v>
      </c>
      <c r="H322">
        <v>-392.48941360743999</v>
      </c>
      <c r="I322">
        <v>1.188345621179</v>
      </c>
      <c r="J322">
        <v>-7.8810320360999997E-2</v>
      </c>
      <c r="K322">
        <f t="shared" si="105"/>
        <v>-6.6319359415663498E-2</v>
      </c>
      <c r="L322">
        <v>-1.6881090369459999</v>
      </c>
      <c r="M322">
        <v>1.1544700000000001</v>
      </c>
      <c r="O322">
        <v>-195.23280611655699</v>
      </c>
      <c r="P322">
        <v>-0.69006965765399997</v>
      </c>
      <c r="Q322">
        <v>-0.28071823466000001</v>
      </c>
      <c r="R322">
        <v>-196.20357159950299</v>
      </c>
      <c r="S322">
        <v>-196.242273657813</v>
      </c>
      <c r="T322">
        <v>1.189868742089</v>
      </c>
      <c r="U322">
        <v>-3.8702058310000002E-2</v>
      </c>
      <c r="V322">
        <f t="shared" si="112"/>
        <v>-3.2526325754261357E-2</v>
      </c>
      <c r="X322">
        <v>-195.23281135187099</v>
      </c>
      <c r="Y322">
        <v>-0.69006976717299995</v>
      </c>
      <c r="Z322">
        <v>-0.28071491642399998</v>
      </c>
      <c r="AA322">
        <v>-196.20357362613601</v>
      </c>
      <c r="AB322">
        <v>-196.242275121776</v>
      </c>
      <c r="AC322">
        <v>1.189870268737</v>
      </c>
      <c r="AD322">
        <v>-3.8701495640999999E-2</v>
      </c>
      <c r="AE322">
        <f t="shared" si="113"/>
        <v>-3.2525811139125359E-2</v>
      </c>
      <c r="AG322" s="4">
        <f t="shared" si="106"/>
        <v>-2.439757280474196</v>
      </c>
      <c r="AH322" s="4">
        <f t="shared" si="107"/>
        <v>0.77777593754304741</v>
      </c>
      <c r="AI322" s="4">
        <f t="shared" si="108"/>
        <v>3.8286938271239865</v>
      </c>
      <c r="AJ322" s="4">
        <f t="shared" si="109"/>
        <v>2.169966405201476</v>
      </c>
      <c r="AK322" s="4">
        <f t="shared" si="110"/>
        <v>0.88275928655589253</v>
      </c>
      <c r="AL322" s="4">
        <f t="shared" si="111"/>
        <v>0.79519417134264714</v>
      </c>
      <c r="AM322" s="4">
        <f t="shared" si="114"/>
        <v>0.9180278149899459</v>
      </c>
      <c r="AN322" s="4">
        <f t="shared" si="115"/>
        <v>3.0879942201914217</v>
      </c>
      <c r="AO322" s="4">
        <f t="shared" si="116"/>
        <v>2.5524625514159909</v>
      </c>
      <c r="AP322" s="4">
        <f t="shared" si="117"/>
        <v>2.054007213251043</v>
      </c>
      <c r="AQ322" s="4">
        <f t="shared" si="122"/>
        <v>3.2012576092858573</v>
      </c>
      <c r="AR322" s="4">
        <f t="shared" si="122"/>
        <v>3.0531145634546979</v>
      </c>
      <c r="AS322" s="4">
        <f t="shared" si="122"/>
        <v>3.1073427920469294</v>
      </c>
      <c r="AT322" s="4">
        <f t="shared" si="122"/>
        <v>3.2430782305960344</v>
      </c>
      <c r="AU322" s="4">
        <f t="shared" si="118"/>
        <v>2.9651605765441231</v>
      </c>
      <c r="AV322" s="4">
        <f t="shared" si="119"/>
        <v>3.0527256917573684</v>
      </c>
      <c r="AZ322" s="6">
        <v>-5.4260000000000002</v>
      </c>
      <c r="BB322" s="5">
        <f t="shared" si="120"/>
        <v>3.3904813430767327</v>
      </c>
    </row>
    <row r="323" spans="1:54">
      <c r="A323" t="s">
        <v>2181</v>
      </c>
      <c r="B323" t="s">
        <v>1181</v>
      </c>
      <c r="C323" t="s">
        <v>1226</v>
      </c>
      <c r="D323">
        <v>-390.46325399915099</v>
      </c>
      <c r="E323">
        <v>-1.381114244226</v>
      </c>
      <c r="F323">
        <v>-0.56631053664599995</v>
      </c>
      <c r="G323">
        <v>-392.41063824546899</v>
      </c>
      <c r="H323">
        <v>-392.48917852770899</v>
      </c>
      <c r="I323">
        <v>1.188610514327</v>
      </c>
      <c r="J323">
        <v>-7.8540282239999995E-2</v>
      </c>
      <c r="K323">
        <f t="shared" si="105"/>
        <v>-6.60773914527166E-2</v>
      </c>
      <c r="L323">
        <v>-1.686521493773</v>
      </c>
      <c r="M323">
        <v>1.1546799999999999</v>
      </c>
      <c r="O323">
        <v>-195.23280611655699</v>
      </c>
      <c r="P323">
        <v>-0.69006965765399997</v>
      </c>
      <c r="Q323">
        <v>-0.28071823466000001</v>
      </c>
      <c r="R323">
        <v>-196.20357159950299</v>
      </c>
      <c r="S323">
        <v>-196.242273657813</v>
      </c>
      <c r="T323">
        <v>1.189868742089</v>
      </c>
      <c r="U323">
        <v>-3.8702058310000002E-2</v>
      </c>
      <c r="V323">
        <f t="shared" si="112"/>
        <v>-3.2526325754261357E-2</v>
      </c>
      <c r="X323">
        <v>-195.23281135187099</v>
      </c>
      <c r="Y323">
        <v>-0.69006976717299995</v>
      </c>
      <c r="Z323">
        <v>-0.28071491642399998</v>
      </c>
      <c r="AA323">
        <v>-196.20357362613601</v>
      </c>
      <c r="AB323">
        <v>-196.242275121776</v>
      </c>
      <c r="AC323">
        <v>1.189870268737</v>
      </c>
      <c r="AD323">
        <v>-3.8701495640999999E-2</v>
      </c>
      <c r="AE323">
        <f t="shared" si="113"/>
        <v>-3.2525811139125359E-2</v>
      </c>
      <c r="AG323" s="4">
        <f t="shared" si="106"/>
        <v>-1.4830994242668791</v>
      </c>
      <c r="AH323" s="4">
        <f t="shared" si="107"/>
        <v>0.61170843365680017</v>
      </c>
      <c r="AI323" s="4">
        <f t="shared" si="108"/>
        <v>3.0606057753177782</v>
      </c>
      <c r="AJ323" s="4">
        <f t="shared" si="109"/>
        <v>2.1919031270064528</v>
      </c>
      <c r="AK323" s="4">
        <f t="shared" si="110"/>
        <v>0.71330780026624185</v>
      </c>
      <c r="AL323" s="4">
        <f t="shared" si="111"/>
        <v>0.64335697589782037</v>
      </c>
      <c r="AM323" s="4">
        <f t="shared" si="114"/>
        <v>0.74287143292969515</v>
      </c>
      <c r="AN323" s="4">
        <f t="shared" si="115"/>
        <v>2.9347745599361481</v>
      </c>
      <c r="AO323" s="4">
        <f t="shared" si="116"/>
        <v>2.040403850211852</v>
      </c>
      <c r="AP323" s="4">
        <f t="shared" si="117"/>
        <v>1.6319103587627262</v>
      </c>
      <c r="AQ323" s="4">
        <f t="shared" si="122"/>
        <v>3.0150579162379478</v>
      </c>
      <c r="AR323" s="4">
        <f t="shared" si="122"/>
        <v>2.8950830821011757</v>
      </c>
      <c r="AS323" s="4">
        <f t="shared" si="122"/>
        <v>2.9400380022309176</v>
      </c>
      <c r="AT323" s="4">
        <f t="shared" si="122"/>
        <v>3.0473020894130847</v>
      </c>
      <c r="AU323" s="4">
        <f t="shared" si="118"/>
        <v>2.8352601029042734</v>
      </c>
      <c r="AV323" s="4">
        <f t="shared" si="119"/>
        <v>2.9052109272726945</v>
      </c>
      <c r="AZ323" s="6">
        <v>-4.2910000000000004</v>
      </c>
      <c r="BB323" s="5">
        <f t="shared" si="120"/>
        <v>3.1571131525174607</v>
      </c>
    </row>
    <row r="324" spans="1:54">
      <c r="A324" t="s">
        <v>2182</v>
      </c>
      <c r="B324" t="s">
        <v>1181</v>
      </c>
      <c r="C324" t="s">
        <v>1226</v>
      </c>
      <c r="D324">
        <v>-390.46417167711502</v>
      </c>
      <c r="E324">
        <v>-1.3809138783799999</v>
      </c>
      <c r="F324">
        <v>-0.56536926108600005</v>
      </c>
      <c r="G324">
        <v>-392.41041354188599</v>
      </c>
      <c r="H324">
        <v>-392.48874230054099</v>
      </c>
      <c r="I324">
        <v>1.188821456031</v>
      </c>
      <c r="J324">
        <v>-7.8328758654999997E-2</v>
      </c>
      <c r="K324">
        <f t="shared" si="105"/>
        <v>-6.5887739708625742E-2</v>
      </c>
      <c r="L324">
        <v>-1.685287631392</v>
      </c>
      <c r="M324">
        <v>1.1548400000000001</v>
      </c>
      <c r="O324">
        <v>-195.23280611655699</v>
      </c>
      <c r="P324">
        <v>-0.69006965765399997</v>
      </c>
      <c r="Q324">
        <v>-0.28071823466000001</v>
      </c>
      <c r="R324">
        <v>-196.20357159950299</v>
      </c>
      <c r="S324">
        <v>-196.242273657813</v>
      </c>
      <c r="T324">
        <v>1.189868742089</v>
      </c>
      <c r="U324">
        <v>-3.8702058310000002E-2</v>
      </c>
      <c r="V324">
        <f t="shared" si="112"/>
        <v>-3.2526325754261357E-2</v>
      </c>
      <c r="X324">
        <v>-195.23281135187099</v>
      </c>
      <c r="Y324">
        <v>-0.69006976717299995</v>
      </c>
      <c r="Z324">
        <v>-0.28071491642399998</v>
      </c>
      <c r="AA324">
        <v>-196.20357362613601</v>
      </c>
      <c r="AB324">
        <v>-196.242275121776</v>
      </c>
      <c r="AC324">
        <v>1.189870268737</v>
      </c>
      <c r="AD324">
        <v>-3.8701495640999999E-2</v>
      </c>
      <c r="AE324">
        <f t="shared" si="113"/>
        <v>-3.2525811139125359E-2</v>
      </c>
      <c r="AG324" s="4">
        <f t="shared" si="106"/>
        <v>-0.90724778390013006</v>
      </c>
      <c r="AH324" s="4">
        <f t="shared" si="107"/>
        <v>0.48597696181617595</v>
      </c>
      <c r="AI324" s="4">
        <f t="shared" si="108"/>
        <v>2.4699464193000216</v>
      </c>
      <c r="AJ324" s="4">
        <f t="shared" si="109"/>
        <v>2.050899493989303</v>
      </c>
      <c r="AK324" s="4">
        <f t="shared" si="110"/>
        <v>0.58057474120468555</v>
      </c>
      <c r="AL324" s="4">
        <f t="shared" si="111"/>
        <v>0.52434870478923845</v>
      </c>
      <c r="AM324" s="4">
        <f t="shared" si="114"/>
        <v>0.60553885823880416</v>
      </c>
      <c r="AN324" s="4">
        <f t="shared" si="115"/>
        <v>2.6564383522281072</v>
      </c>
      <c r="AO324" s="4">
        <f t="shared" si="116"/>
        <v>1.6466309462000144</v>
      </c>
      <c r="AP324" s="4">
        <f t="shared" si="117"/>
        <v>1.3092924349161832</v>
      </c>
      <c r="AQ324" s="4">
        <f t="shared" ref="AQ324:AT343" si="123">AQ$16*$AP324+AQ$15*$AO324+$AG324</f>
        <v>2.7142548581689128</v>
      </c>
      <c r="AR324" s="4">
        <f t="shared" si="123"/>
        <v>2.6162465776494388</v>
      </c>
      <c r="AS324" s="4">
        <f t="shared" si="123"/>
        <v>2.6537544299928517</v>
      </c>
      <c r="AT324" s="4">
        <f t="shared" si="123"/>
        <v>2.7393682184571779</v>
      </c>
      <c r="AU324" s="4">
        <f t="shared" si="118"/>
        <v>2.5752481987785414</v>
      </c>
      <c r="AV324" s="4">
        <f t="shared" si="119"/>
        <v>2.6314742351939886</v>
      </c>
      <c r="AZ324" s="6">
        <v>-3.4430000000000001</v>
      </c>
      <c r="BB324" s="5">
        <f t="shared" si="120"/>
        <v>2.8253618845356558</v>
      </c>
    </row>
    <row r="325" spans="1:54">
      <c r="A325" t="s">
        <v>2183</v>
      </c>
      <c r="B325" t="s">
        <v>1181</v>
      </c>
      <c r="C325" t="s">
        <v>1226</v>
      </c>
      <c r="D325">
        <v>-390.46528207035902</v>
      </c>
      <c r="E325">
        <v>-1.380548010761</v>
      </c>
      <c r="F325">
        <v>-0.563604936068</v>
      </c>
      <c r="G325">
        <v>-392.40939221897497</v>
      </c>
      <c r="H325">
        <v>-392.48731526137902</v>
      </c>
      <c r="I325">
        <v>1.189224349247</v>
      </c>
      <c r="J325">
        <v>-7.7923042403999998E-2</v>
      </c>
      <c r="K325">
        <f t="shared" si="105"/>
        <v>-6.5524257431610583E-2</v>
      </c>
      <c r="L325">
        <v>-1.6829575023100001</v>
      </c>
      <c r="M325">
        <v>1.15517</v>
      </c>
      <c r="O325">
        <v>-195.23280611655699</v>
      </c>
      <c r="P325">
        <v>-0.69006965765399997</v>
      </c>
      <c r="Q325">
        <v>-0.28071823466000001</v>
      </c>
      <c r="R325">
        <v>-196.20357159950299</v>
      </c>
      <c r="S325">
        <v>-196.242273657813</v>
      </c>
      <c r="T325">
        <v>1.189868742089</v>
      </c>
      <c r="U325">
        <v>-3.8702058310000002E-2</v>
      </c>
      <c r="V325">
        <f t="shared" si="112"/>
        <v>-3.2526325754261357E-2</v>
      </c>
      <c r="X325">
        <v>-195.23281135187099</v>
      </c>
      <c r="Y325">
        <v>-0.69006976717299995</v>
      </c>
      <c r="Z325">
        <v>-0.28071491642399998</v>
      </c>
      <c r="AA325">
        <v>-196.20357362613601</v>
      </c>
      <c r="AB325">
        <v>-196.242275121776</v>
      </c>
      <c r="AC325">
        <v>1.189870268737</v>
      </c>
      <c r="AD325">
        <v>-3.8701495640999999E-2</v>
      </c>
      <c r="AE325">
        <f t="shared" si="113"/>
        <v>-3.2525811139125359E-2</v>
      </c>
      <c r="AG325" s="4">
        <f t="shared" si="106"/>
        <v>-0.21046547455112352</v>
      </c>
      <c r="AH325" s="4">
        <f t="shared" si="107"/>
        <v>0.25639155515134149</v>
      </c>
      <c r="AI325" s="4">
        <f t="shared" si="108"/>
        <v>1.3628157094173148</v>
      </c>
      <c r="AJ325" s="4">
        <f t="shared" si="109"/>
        <v>1.4100096647597506</v>
      </c>
      <c r="AK325" s="4">
        <f t="shared" si="110"/>
        <v>0.32598393939780168</v>
      </c>
      <c r="AL325" s="4">
        <f t="shared" si="111"/>
        <v>0.2962601228805945</v>
      </c>
      <c r="AM325" s="4">
        <f t="shared" si="114"/>
        <v>0.34223080614797635</v>
      </c>
      <c r="AN325" s="4">
        <f t="shared" si="115"/>
        <v>1.7522404709077271</v>
      </c>
      <c r="AO325" s="4">
        <f t="shared" si="116"/>
        <v>0.90854380627820985</v>
      </c>
      <c r="AP325" s="4">
        <f t="shared" si="117"/>
        <v>0.71066345829044641</v>
      </c>
      <c r="AQ325" s="4">
        <f t="shared" si="123"/>
        <v>1.7746251058771616</v>
      </c>
      <c r="AR325" s="4">
        <f t="shared" si="123"/>
        <v>1.7187316185721206</v>
      </c>
      <c r="AS325" s="4">
        <f t="shared" si="123"/>
        <v>1.7413070361873806</v>
      </c>
      <c r="AT325" s="4">
        <f t="shared" si="123"/>
        <v>1.787092094034973</v>
      </c>
      <c r="AU325" s="4">
        <f t="shared" si="118"/>
        <v>1.7062697876403452</v>
      </c>
      <c r="AV325" s="4">
        <f t="shared" si="119"/>
        <v>1.7359936041575523</v>
      </c>
      <c r="AZ325" s="6">
        <v>-1.913</v>
      </c>
      <c r="BB325" s="5">
        <f t="shared" si="120"/>
        <v>1.8403165346741197</v>
      </c>
    </row>
    <row r="326" spans="1:54">
      <c r="A326" t="s">
        <v>2184</v>
      </c>
      <c r="B326" t="s">
        <v>1181</v>
      </c>
      <c r="C326" t="s">
        <v>1226</v>
      </c>
      <c r="D326">
        <v>-390.46559083714101</v>
      </c>
      <c r="E326">
        <v>-1.3803023647929999</v>
      </c>
      <c r="F326">
        <v>-0.56235169141300001</v>
      </c>
      <c r="G326">
        <v>-392.40820088109803</v>
      </c>
      <c r="H326">
        <v>-392.48582833361098</v>
      </c>
      <c r="I326">
        <v>1.1895388350689999</v>
      </c>
      <c r="J326">
        <v>-7.7627452511999998E-2</v>
      </c>
      <c r="K326">
        <f t="shared" si="105"/>
        <v>-6.525844320794888E-2</v>
      </c>
      <c r="L326">
        <v>-1.6812888115460001</v>
      </c>
      <c r="M326">
        <v>1.15543</v>
      </c>
      <c r="O326">
        <v>-195.23280611655699</v>
      </c>
      <c r="P326">
        <v>-0.69006965765399997</v>
      </c>
      <c r="Q326">
        <v>-0.28071823466000001</v>
      </c>
      <c r="R326">
        <v>-196.20357159950299</v>
      </c>
      <c r="S326">
        <v>-196.242273657813</v>
      </c>
      <c r="T326">
        <v>1.189868742089</v>
      </c>
      <c r="U326">
        <v>-3.8702058310000002E-2</v>
      </c>
      <c r="V326">
        <f t="shared" si="112"/>
        <v>-3.2526325754261357E-2</v>
      </c>
      <c r="X326">
        <v>-195.23281135187099</v>
      </c>
      <c r="Y326">
        <v>-0.69006976717299995</v>
      </c>
      <c r="Z326">
        <v>-0.28071491642399998</v>
      </c>
      <c r="AA326">
        <v>-196.20357362613601</v>
      </c>
      <c r="AB326">
        <v>-196.242275121776</v>
      </c>
      <c r="AC326">
        <v>1.189870268737</v>
      </c>
      <c r="AD326">
        <v>-3.8701495640999999E-2</v>
      </c>
      <c r="AE326">
        <f t="shared" si="113"/>
        <v>-3.2525811139125359E-2</v>
      </c>
      <c r="AG326" s="4">
        <f t="shared" si="106"/>
        <v>-1.6711385571669127E-2</v>
      </c>
      <c r="AH326" s="4">
        <f t="shared" si="107"/>
        <v>0.10224637659462667</v>
      </c>
      <c r="AI326" s="4">
        <f t="shared" si="108"/>
        <v>0.57639278258060145</v>
      </c>
      <c r="AJ326" s="4">
        <f t="shared" si="109"/>
        <v>0.66243382926607652</v>
      </c>
      <c r="AK326" s="4">
        <f t="shared" si="110"/>
        <v>0.14049847406382737</v>
      </c>
      <c r="AL326" s="4">
        <f t="shared" si="111"/>
        <v>0.12945917229775084</v>
      </c>
      <c r="AM326" s="4">
        <f t="shared" si="114"/>
        <v>0.14958101144799024</v>
      </c>
      <c r="AN326" s="4">
        <f t="shared" si="115"/>
        <v>0.81201484071406682</v>
      </c>
      <c r="AO326" s="4">
        <f t="shared" si="116"/>
        <v>0.38426185505373428</v>
      </c>
      <c r="AP326" s="4">
        <f t="shared" si="117"/>
        <v>0.29437730412149382</v>
      </c>
      <c r="AQ326" s="4">
        <f t="shared" si="123"/>
        <v>0.81596071026362404</v>
      </c>
      <c r="AR326" s="4">
        <f t="shared" si="123"/>
        <v>0.79136368687334768</v>
      </c>
      <c r="AS326" s="4">
        <f t="shared" si="123"/>
        <v>0.80190259647196882</v>
      </c>
      <c r="AT326" s="4">
        <f t="shared" si="123"/>
        <v>0.82050125447321609</v>
      </c>
      <c r="AU326" s="4">
        <f t="shared" si="118"/>
        <v>0.79189300156382736</v>
      </c>
      <c r="AV326" s="4">
        <f t="shared" si="119"/>
        <v>0.80293230332990384</v>
      </c>
      <c r="AZ326" s="6">
        <v>-0.84699999999999998</v>
      </c>
      <c r="BB326" s="5">
        <f t="shared" si="120"/>
        <v>0.85295652598195237</v>
      </c>
    </row>
    <row r="327" spans="1:54">
      <c r="A327" t="s">
        <v>2185</v>
      </c>
      <c r="B327" t="s">
        <v>1181</v>
      </c>
      <c r="C327" t="s">
        <v>1226</v>
      </c>
      <c r="D327">
        <v>-390.46561612495702</v>
      </c>
      <c r="E327">
        <v>-1.3801809099760001</v>
      </c>
      <c r="F327">
        <v>-0.56166930676299998</v>
      </c>
      <c r="G327">
        <v>-392.40742168785999</v>
      </c>
      <c r="H327">
        <v>-392.48488468090198</v>
      </c>
      <c r="I327">
        <v>1.1897590268839999</v>
      </c>
      <c r="J327">
        <v>-7.7462993041999995E-2</v>
      </c>
      <c r="K327">
        <f t="shared" si="105"/>
        <v>-6.5108136430682903E-2</v>
      </c>
      <c r="L327">
        <v>-1.680328798243</v>
      </c>
      <c r="M327">
        <v>1.15561</v>
      </c>
      <c r="O327">
        <v>-195.23280611655699</v>
      </c>
      <c r="P327">
        <v>-0.69006965765399997</v>
      </c>
      <c r="Q327">
        <v>-0.28071823466000001</v>
      </c>
      <c r="R327">
        <v>-196.20357159950299</v>
      </c>
      <c r="S327">
        <v>-196.242273657813</v>
      </c>
      <c r="T327">
        <v>1.189868742089</v>
      </c>
      <c r="U327">
        <v>-3.8702058310000002E-2</v>
      </c>
      <c r="V327">
        <f t="shared" si="112"/>
        <v>-3.2526325754261357E-2</v>
      </c>
      <c r="X327">
        <v>-195.23281135187099</v>
      </c>
      <c r="Y327">
        <v>-0.69006976717299995</v>
      </c>
      <c r="Z327">
        <v>-0.28071491642399998</v>
      </c>
      <c r="AA327">
        <v>-196.20357362613601</v>
      </c>
      <c r="AB327">
        <v>-196.242275121776</v>
      </c>
      <c r="AC327">
        <v>1.189870268737</v>
      </c>
      <c r="AD327">
        <v>-3.8701495640999999E-2</v>
      </c>
      <c r="AE327">
        <f t="shared" si="113"/>
        <v>-3.2525811139125359E-2</v>
      </c>
      <c r="AG327" s="4">
        <f t="shared" si="106"/>
        <v>-8.4304078774917457E-4</v>
      </c>
      <c r="AH327" s="4">
        <f t="shared" si="107"/>
        <v>2.6032325106442041E-2</v>
      </c>
      <c r="AI327" s="4">
        <f t="shared" si="108"/>
        <v>0.14818993205140502</v>
      </c>
      <c r="AJ327" s="4">
        <f t="shared" si="109"/>
        <v>0.17348267006558712</v>
      </c>
      <c r="AK327" s="4">
        <f t="shared" si="110"/>
        <v>3.7298594273860529E-2</v>
      </c>
      <c r="AL327" s="4">
        <f t="shared" si="111"/>
        <v>3.5140241648966467E-2</v>
      </c>
      <c r="AM327" s="4">
        <f t="shared" si="114"/>
        <v>4.0608414651962139E-2</v>
      </c>
      <c r="AN327" s="4">
        <f t="shared" si="115"/>
        <v>0.21409108471754926</v>
      </c>
      <c r="AO327" s="4">
        <f t="shared" si="116"/>
        <v>9.879328803427001E-2</v>
      </c>
      <c r="AP327" s="4">
        <f t="shared" si="117"/>
        <v>7.542896912357705E-2</v>
      </c>
      <c r="AQ327" s="4">
        <f t="shared" si="123"/>
        <v>0.21295146805554965</v>
      </c>
      <c r="AR327" s="4">
        <f t="shared" si="123"/>
        <v>0.20658816547791881</v>
      </c>
      <c r="AS327" s="4">
        <f t="shared" si="123"/>
        <v>0.20933852362328698</v>
      </c>
      <c r="AT327" s="4">
        <f t="shared" si="123"/>
        <v>0.21408867056084097</v>
      </c>
      <c r="AU327" s="4">
        <f t="shared" si="118"/>
        <v>0.2086229117145536</v>
      </c>
      <c r="AV327" s="4">
        <f t="shared" si="119"/>
        <v>0.21078126433944766</v>
      </c>
      <c r="AZ327" s="6">
        <v>-0.23599999999999999</v>
      </c>
      <c r="BB327" s="5">
        <f t="shared" si="120"/>
        <v>0.22656809677744866</v>
      </c>
    </row>
    <row r="328" spans="1:54">
      <c r="A328" t="s">
        <v>2186</v>
      </c>
      <c r="B328" t="s">
        <v>1181</v>
      </c>
      <c r="C328" t="s">
        <v>1226</v>
      </c>
      <c r="D328">
        <v>-426.00364321512302</v>
      </c>
      <c r="E328">
        <v>-1.3989870944609999</v>
      </c>
      <c r="F328">
        <v>-0.62120577483899997</v>
      </c>
      <c r="G328">
        <v>-428.02379728941003</v>
      </c>
      <c r="H328">
        <v>-428.11983631713798</v>
      </c>
      <c r="I328">
        <v>1.1852602370030001</v>
      </c>
      <c r="J328">
        <v>-9.6039027728000007E-2</v>
      </c>
      <c r="K328">
        <f t="shared" si="105"/>
        <v>-8.1027798562483044E-2</v>
      </c>
      <c r="L328">
        <v>-1.748221801953</v>
      </c>
      <c r="M328">
        <v>1.1555500000000001</v>
      </c>
      <c r="O328">
        <v>-230.784340359596</v>
      </c>
      <c r="P328">
        <v>-0.70598007863400003</v>
      </c>
      <c r="Q328">
        <v>-0.32920254118199999</v>
      </c>
      <c r="R328">
        <v>-231.81949575413699</v>
      </c>
      <c r="S328">
        <v>-231.874035801899</v>
      </c>
      <c r="T328">
        <v>1.186263247142</v>
      </c>
      <c r="U328">
        <v>-5.4540047761999999E-2</v>
      </c>
      <c r="V328">
        <f t="shared" si="112"/>
        <v>-4.5976344536847444E-2</v>
      </c>
      <c r="X328">
        <v>-195.23276274573499</v>
      </c>
      <c r="Y328">
        <v>-0.69008632021500005</v>
      </c>
      <c r="Z328">
        <v>-0.28072996980300002</v>
      </c>
      <c r="AA328">
        <v>-196.203556640762</v>
      </c>
      <c r="AB328">
        <v>-196.24226256318801</v>
      </c>
      <c r="AC328">
        <v>1.1898691822930001</v>
      </c>
      <c r="AD328">
        <v>-3.8705922426000003E-2</v>
      </c>
      <c r="AE328">
        <f t="shared" si="113"/>
        <v>-3.2529561234126356E-2</v>
      </c>
      <c r="AG328" s="4">
        <f t="shared" si="106"/>
        <v>-8.4462089744573881</v>
      </c>
      <c r="AH328" s="4">
        <f t="shared" si="107"/>
        <v>1.8327642431381965</v>
      </c>
      <c r="AI328" s="4">
        <f t="shared" si="108"/>
        <v>7.0740801643915878</v>
      </c>
      <c r="AJ328" s="4">
        <f t="shared" si="109"/>
        <v>0.46742838218687033</v>
      </c>
      <c r="AK328" s="4">
        <f t="shared" si="110"/>
        <v>1.7526701403966329</v>
      </c>
      <c r="AL328" s="4">
        <f t="shared" si="111"/>
        <v>1.5825116846535705</v>
      </c>
      <c r="AM328" s="4">
        <f t="shared" si="114"/>
        <v>1.8286713772014336</v>
      </c>
      <c r="AN328" s="4">
        <f t="shared" si="115"/>
        <v>2.2960997593883041</v>
      </c>
      <c r="AO328" s="4">
        <f t="shared" si="116"/>
        <v>4.7160534429277252</v>
      </c>
      <c r="AP328" s="4">
        <f t="shared" si="117"/>
        <v>4.1907909646020594</v>
      </c>
      <c r="AQ328" s="4">
        <f t="shared" si="123"/>
        <v>2.4177806902231609</v>
      </c>
      <c r="AR328" s="4">
        <f t="shared" si="123"/>
        <v>2.2052359410955553</v>
      </c>
      <c r="AS328" s="4">
        <f t="shared" si="123"/>
        <v>2.242117403198387</v>
      </c>
      <c r="AT328" s="4">
        <f t="shared" si="123"/>
        <v>2.5418435422286088</v>
      </c>
      <c r="AU328" s="4">
        <f t="shared" si="118"/>
        <v>2.0499400668404411</v>
      </c>
      <c r="AV328" s="4">
        <f t="shared" si="119"/>
        <v>2.2200985225835033</v>
      </c>
      <c r="AZ328" s="6">
        <v>-8.91</v>
      </c>
      <c r="BB328" s="5">
        <f t="shared" si="120"/>
        <v>2.4716281788084222</v>
      </c>
    </row>
    <row r="329" spans="1:54">
      <c r="A329" t="s">
        <v>2187</v>
      </c>
      <c r="B329" t="s">
        <v>1181</v>
      </c>
      <c r="C329" t="s">
        <v>1226</v>
      </c>
      <c r="D329">
        <v>-426.00888242130799</v>
      </c>
      <c r="E329">
        <v>-1.398286813563</v>
      </c>
      <c r="F329">
        <v>-0.61893943109799998</v>
      </c>
      <c r="G329">
        <v>-428.02606818126498</v>
      </c>
      <c r="H329">
        <v>-428.12157620744802</v>
      </c>
      <c r="I329">
        <v>1.1856915938649999</v>
      </c>
      <c r="J329">
        <v>-9.5508026183E-2</v>
      </c>
      <c r="K329">
        <f t="shared" si="105"/>
        <v>-8.0550479295946095E-2</v>
      </c>
      <c r="L329">
        <v>-1.745232569758</v>
      </c>
      <c r="M329">
        <v>1.1558299999999999</v>
      </c>
      <c r="O329">
        <v>-230.784340359596</v>
      </c>
      <c r="P329">
        <v>-0.70598007863400003</v>
      </c>
      <c r="Q329">
        <v>-0.32920254118199999</v>
      </c>
      <c r="R329">
        <v>-231.81949575413699</v>
      </c>
      <c r="S329">
        <v>-231.874035801899</v>
      </c>
      <c r="T329">
        <v>1.186263247142</v>
      </c>
      <c r="U329">
        <v>-5.4540047761999999E-2</v>
      </c>
      <c r="V329">
        <f t="shared" si="112"/>
        <v>-4.5976344536847444E-2</v>
      </c>
      <c r="X329">
        <v>-195.23276274573499</v>
      </c>
      <c r="Y329">
        <v>-0.69008632021500005</v>
      </c>
      <c r="Z329">
        <v>-0.28072996980300002</v>
      </c>
      <c r="AA329">
        <v>-196.203556640762</v>
      </c>
      <c r="AB329">
        <v>-196.24226256318801</v>
      </c>
      <c r="AC329">
        <v>1.1898691822930001</v>
      </c>
      <c r="AD329">
        <v>-3.8705922426000003E-2</v>
      </c>
      <c r="AE329">
        <f t="shared" si="113"/>
        <v>-3.2529561234126356E-2</v>
      </c>
      <c r="AG329" s="4">
        <f t="shared" si="106"/>
        <v>-5.1585573209316395</v>
      </c>
      <c r="AH329" s="4">
        <f t="shared" si="107"/>
        <v>1.3933313269747321</v>
      </c>
      <c r="AI329" s="4">
        <f t="shared" si="108"/>
        <v>5.6519279366485558</v>
      </c>
      <c r="AJ329" s="4">
        <f t="shared" si="109"/>
        <v>1.8924345946395704</v>
      </c>
      <c r="AK329" s="4">
        <f t="shared" si="110"/>
        <v>1.4194616263944513</v>
      </c>
      <c r="AL329" s="4">
        <f t="shared" si="111"/>
        <v>1.2829893103686028</v>
      </c>
      <c r="AM329" s="4">
        <f t="shared" si="114"/>
        <v>1.4829175346033421</v>
      </c>
      <c r="AN329" s="4">
        <f t="shared" si="115"/>
        <v>3.3753521292429127</v>
      </c>
      <c r="AO329" s="4">
        <f t="shared" si="116"/>
        <v>3.7679519577657037</v>
      </c>
      <c r="AP329" s="4">
        <f t="shared" si="117"/>
        <v>3.2773073058575841</v>
      </c>
      <c r="AQ329" s="4">
        <f t="shared" si="123"/>
        <v>3.4421965843761688</v>
      </c>
      <c r="AR329" s="4">
        <f t="shared" si="123"/>
        <v>3.261408669782738</v>
      </c>
      <c r="AS329" s="4">
        <f t="shared" si="123"/>
        <v>3.3022322945103797</v>
      </c>
      <c r="AT329" s="4">
        <f t="shared" si="123"/>
        <v>3.5329247843262221</v>
      </c>
      <c r="AU329" s="4">
        <f t="shared" si="118"/>
        <v>3.1754239050081732</v>
      </c>
      <c r="AV329" s="4">
        <f t="shared" si="119"/>
        <v>3.3118962210340217</v>
      </c>
      <c r="AZ329" s="6">
        <v>-7.2069999999999999</v>
      </c>
      <c r="BB329" s="5">
        <f t="shared" si="120"/>
        <v>3.5135645535903586</v>
      </c>
    </row>
    <row r="330" spans="1:54">
      <c r="A330" t="s">
        <v>2188</v>
      </c>
      <c r="B330" t="s">
        <v>1181</v>
      </c>
      <c r="C330" t="s">
        <v>1226</v>
      </c>
      <c r="D330">
        <v>-426.01222709624898</v>
      </c>
      <c r="E330">
        <v>-1.3977460612049999</v>
      </c>
      <c r="F330">
        <v>-0.617103306124</v>
      </c>
      <c r="G330">
        <v>-428.02703447019201</v>
      </c>
      <c r="H330">
        <v>-428.12210601834801</v>
      </c>
      <c r="I330">
        <v>1.1860721463999999</v>
      </c>
      <c r="J330">
        <v>-9.5071548155999996E-2</v>
      </c>
      <c r="K330">
        <f t="shared" si="105"/>
        <v>-8.0156631655640742E-2</v>
      </c>
      <c r="L330">
        <v>-1.742788279407</v>
      </c>
      <c r="M330">
        <v>1.15608</v>
      </c>
      <c r="O330">
        <v>-230.784340359596</v>
      </c>
      <c r="P330">
        <v>-0.70598007863400003</v>
      </c>
      <c r="Q330">
        <v>-0.32920254118199999</v>
      </c>
      <c r="R330">
        <v>-231.81949575413699</v>
      </c>
      <c r="S330">
        <v>-231.874035801899</v>
      </c>
      <c r="T330">
        <v>1.186263247142</v>
      </c>
      <c r="U330">
        <v>-5.4540047761999999E-2</v>
      </c>
      <c r="V330">
        <f t="shared" si="112"/>
        <v>-4.5976344536847444E-2</v>
      </c>
      <c r="X330">
        <v>-195.23276274573499</v>
      </c>
      <c r="Y330">
        <v>-0.69008632021500005</v>
      </c>
      <c r="Z330">
        <v>-0.28072996980300002</v>
      </c>
      <c r="AA330">
        <v>-196.203556640762</v>
      </c>
      <c r="AB330">
        <v>-196.24226256318801</v>
      </c>
      <c r="AC330">
        <v>1.1898691822930001</v>
      </c>
      <c r="AD330">
        <v>-3.8705922426000003E-2</v>
      </c>
      <c r="AE330">
        <f t="shared" si="113"/>
        <v>-3.2529561234126356E-2</v>
      </c>
      <c r="AG330" s="4">
        <f t="shared" si="106"/>
        <v>-3.0597420210481965</v>
      </c>
      <c r="AH330" s="4">
        <f t="shared" si="107"/>
        <v>1.0540040851822636</v>
      </c>
      <c r="AI330" s="4">
        <f t="shared" si="108"/>
        <v>4.4997420722763115</v>
      </c>
      <c r="AJ330" s="4">
        <f t="shared" si="109"/>
        <v>2.498790076096741</v>
      </c>
      <c r="AK330" s="4">
        <f t="shared" si="110"/>
        <v>1.1455675179106926</v>
      </c>
      <c r="AL330" s="4">
        <f t="shared" si="111"/>
        <v>1.0358461745244107</v>
      </c>
      <c r="AM330" s="4">
        <f t="shared" si="114"/>
        <v>1.1975210454441807</v>
      </c>
      <c r="AN330" s="4">
        <f t="shared" si="115"/>
        <v>3.6963111215409219</v>
      </c>
      <c r="AO330" s="4">
        <f t="shared" si="116"/>
        <v>2.9998280481842077</v>
      </c>
      <c r="AP330" s="4">
        <f t="shared" si="117"/>
        <v>2.5539181092743677</v>
      </c>
      <c r="AQ330" s="4">
        <f t="shared" si="123"/>
        <v>3.7260193191689219</v>
      </c>
      <c r="AR330" s="4">
        <f t="shared" si="123"/>
        <v>3.5735396721784052</v>
      </c>
      <c r="AS330" s="4">
        <f t="shared" si="123"/>
        <v>3.6148869819221381</v>
      </c>
      <c r="AT330" s="4">
        <f t="shared" si="123"/>
        <v>3.7917141906386145</v>
      </c>
      <c r="AU330" s="4">
        <f t="shared" si="118"/>
        <v>3.5346362506211517</v>
      </c>
      <c r="AV330" s="4">
        <f t="shared" si="119"/>
        <v>3.6443575940074338</v>
      </c>
      <c r="AZ330" s="6">
        <v>-5.7220000000000004</v>
      </c>
      <c r="BB330" s="5">
        <f t="shared" si="120"/>
        <v>3.7858867356106041</v>
      </c>
    </row>
    <row r="331" spans="1:54">
      <c r="A331" t="s">
        <v>2189</v>
      </c>
      <c r="B331" t="s">
        <v>1181</v>
      </c>
      <c r="C331" t="s">
        <v>1226</v>
      </c>
      <c r="D331">
        <v>-426.01431150589798</v>
      </c>
      <c r="E331">
        <v>-1.39733285862</v>
      </c>
      <c r="F331">
        <v>-0.61562998187700002</v>
      </c>
      <c r="G331">
        <v>-428.02723103902599</v>
      </c>
      <c r="H331">
        <v>-428.121946781818</v>
      </c>
      <c r="I331">
        <v>1.186402833049</v>
      </c>
      <c r="J331">
        <v>-9.4715742791999999E-2</v>
      </c>
      <c r="K331">
        <f t="shared" si="105"/>
        <v>-7.9834386899249862E-2</v>
      </c>
      <c r="L331">
        <v>-1.740806830953</v>
      </c>
      <c r="M331">
        <v>1.1563099999999999</v>
      </c>
      <c r="O331">
        <v>-230.784340359596</v>
      </c>
      <c r="P331">
        <v>-0.70598007863400003</v>
      </c>
      <c r="Q331">
        <v>-0.32920254118199999</v>
      </c>
      <c r="R331">
        <v>-231.81949575413699</v>
      </c>
      <c r="S331">
        <v>-231.874035801899</v>
      </c>
      <c r="T331">
        <v>1.186263247142</v>
      </c>
      <c r="U331">
        <v>-5.4540047761999999E-2</v>
      </c>
      <c r="V331">
        <f t="shared" si="112"/>
        <v>-4.5976344536847444E-2</v>
      </c>
      <c r="X331">
        <v>-195.23276274573499</v>
      </c>
      <c r="Y331">
        <v>-0.69008632021500005</v>
      </c>
      <c r="Z331">
        <v>-0.28072996980300002</v>
      </c>
      <c r="AA331">
        <v>-196.203556640762</v>
      </c>
      <c r="AB331">
        <v>-196.24226256318801</v>
      </c>
      <c r="AC331">
        <v>1.1898691822930001</v>
      </c>
      <c r="AD331">
        <v>-3.8705922426000003E-2</v>
      </c>
      <c r="AE331">
        <f t="shared" si="113"/>
        <v>-3.2529561234126356E-2</v>
      </c>
      <c r="AG331" s="4">
        <f t="shared" si="106"/>
        <v>-1.751755164408455</v>
      </c>
      <c r="AH331" s="4">
        <f t="shared" si="107"/>
        <v>0.79471553767027936</v>
      </c>
      <c r="AI331" s="4">
        <f t="shared" si="108"/>
        <v>3.5752171107034814</v>
      </c>
      <c r="AJ331" s="4">
        <f t="shared" si="109"/>
        <v>2.6221388868263213</v>
      </c>
      <c r="AK331" s="4">
        <f t="shared" si="110"/>
        <v>0.92229627184973606</v>
      </c>
      <c r="AL331" s="4">
        <f t="shared" si="111"/>
        <v>0.83363452856394804</v>
      </c>
      <c r="AM331" s="4">
        <f t="shared" si="114"/>
        <v>0.96393994172377873</v>
      </c>
      <c r="AN331" s="4">
        <f t="shared" si="115"/>
        <v>3.5860788285501002</v>
      </c>
      <c r="AO331" s="4">
        <f t="shared" si="116"/>
        <v>2.3834780738023209</v>
      </c>
      <c r="AP331" s="4">
        <f t="shared" si="117"/>
        <v>1.9864545745714399</v>
      </c>
      <c r="AQ331" s="4">
        <f t="shared" si="123"/>
        <v>3.5921289620398591</v>
      </c>
      <c r="AR331" s="4">
        <f t="shared" si="123"/>
        <v>3.4643723686938968</v>
      </c>
      <c r="AS331" s="4">
        <f t="shared" si="123"/>
        <v>3.5040613478328142</v>
      </c>
      <c r="AT331" s="4">
        <f t="shared" si="123"/>
        <v>3.6392730424072299</v>
      </c>
      <c r="AU331" s="4">
        <f t="shared" si="118"/>
        <v>3.4557734153902695</v>
      </c>
      <c r="AV331" s="4">
        <f t="shared" si="119"/>
        <v>3.5444351586760572</v>
      </c>
      <c r="AZ331" s="6">
        <v>-4.5270000000000001</v>
      </c>
      <c r="BB331" s="5">
        <f t="shared" si="120"/>
        <v>3.6404343390491904</v>
      </c>
    </row>
    <row r="332" spans="1:54">
      <c r="A332" t="s">
        <v>2190</v>
      </c>
      <c r="B332" t="s">
        <v>1181</v>
      </c>
      <c r="C332" t="s">
        <v>1226</v>
      </c>
      <c r="D332">
        <v>-426.01554976430799</v>
      </c>
      <c r="E332">
        <v>-1.3970290818519999</v>
      </c>
      <c r="F332">
        <v>-0.61449054800699998</v>
      </c>
      <c r="G332">
        <v>-428.02702499597899</v>
      </c>
      <c r="H332">
        <v>-428.12146133853901</v>
      </c>
      <c r="I332">
        <v>1.1866750083990001</v>
      </c>
      <c r="J332">
        <v>-9.4436342559999997E-2</v>
      </c>
      <c r="K332">
        <f t="shared" si="105"/>
        <v>-7.958062813457964E-2</v>
      </c>
      <c r="L332">
        <v>-1.739261522192</v>
      </c>
      <c r="M332">
        <v>1.1565099999999999</v>
      </c>
      <c r="O332">
        <v>-230.784340359596</v>
      </c>
      <c r="P332">
        <v>-0.70598007863400003</v>
      </c>
      <c r="Q332">
        <v>-0.32920254118199999</v>
      </c>
      <c r="R332">
        <v>-231.81949575413699</v>
      </c>
      <c r="S332">
        <v>-231.874035801899</v>
      </c>
      <c r="T332">
        <v>1.186263247142</v>
      </c>
      <c r="U332">
        <v>-5.4540047761999999E-2</v>
      </c>
      <c r="V332">
        <f t="shared" si="112"/>
        <v>-4.5976344536847444E-2</v>
      </c>
      <c r="X332">
        <v>-195.23276274573499</v>
      </c>
      <c r="Y332">
        <v>-0.69008632021500005</v>
      </c>
      <c r="Z332">
        <v>-0.28072996980300002</v>
      </c>
      <c r="AA332">
        <v>-196.203556640762</v>
      </c>
      <c r="AB332">
        <v>-196.24226256318801</v>
      </c>
      <c r="AC332">
        <v>1.1898691822930001</v>
      </c>
      <c r="AD332">
        <v>-3.8705922426000003E-2</v>
      </c>
      <c r="AE332">
        <f t="shared" si="113"/>
        <v>-3.2529561234126356E-2</v>
      </c>
      <c r="AG332" s="4">
        <f t="shared" si="106"/>
        <v>-0.97473624867081055</v>
      </c>
      <c r="AH332" s="4">
        <f t="shared" si="107"/>
        <v>0.60409272987092955</v>
      </c>
      <c r="AI332" s="4">
        <f t="shared" si="108"/>
        <v>2.8602115326566917</v>
      </c>
      <c r="AJ332" s="4">
        <f t="shared" si="109"/>
        <v>2.4928449174242453</v>
      </c>
      <c r="AK332" s="4">
        <f t="shared" si="110"/>
        <v>0.74696997196753112</v>
      </c>
      <c r="AL332" s="4">
        <f t="shared" si="111"/>
        <v>0.67439849302511889</v>
      </c>
      <c r="AM332" s="4">
        <f t="shared" si="114"/>
        <v>0.77994860116848019</v>
      </c>
      <c r="AN332" s="4">
        <f t="shared" si="115"/>
        <v>3.2727935185927253</v>
      </c>
      <c r="AO332" s="4">
        <f t="shared" si="116"/>
        <v>1.9068076884377945</v>
      </c>
      <c r="AP332" s="4">
        <f t="shared" si="117"/>
        <v>1.5574965740898268</v>
      </c>
      <c r="AQ332" s="4">
        <f t="shared" si="123"/>
        <v>3.2650823051496451</v>
      </c>
      <c r="AR332" s="4">
        <f t="shared" si="123"/>
        <v>3.1579770883579772</v>
      </c>
      <c r="AS332" s="4">
        <f t="shared" si="123"/>
        <v>3.194798789769274</v>
      </c>
      <c r="AT332" s="4">
        <f t="shared" si="123"/>
        <v>3.2990509007097208</v>
      </c>
      <c r="AU332" s="4">
        <f t="shared" si="118"/>
        <v>3.1672434104493643</v>
      </c>
      <c r="AV332" s="4">
        <f t="shared" si="119"/>
        <v>3.2398148893917762</v>
      </c>
      <c r="AZ332" s="6">
        <v>-3.6190000000000002</v>
      </c>
      <c r="BB332" s="5">
        <f t="shared" si="120"/>
        <v>3.306896439755715</v>
      </c>
    </row>
    <row r="333" spans="1:54">
      <c r="A333" t="s">
        <v>2191</v>
      </c>
      <c r="B333" t="s">
        <v>1181</v>
      </c>
      <c r="C333" t="s">
        <v>1226</v>
      </c>
      <c r="D333">
        <v>-426.01696737232299</v>
      </c>
      <c r="E333">
        <v>-1.3965152206039999</v>
      </c>
      <c r="F333">
        <v>-0.61236068322699999</v>
      </c>
      <c r="G333">
        <v>-428.02579656209599</v>
      </c>
      <c r="H333">
        <v>-428.11969958114702</v>
      </c>
      <c r="I333">
        <v>1.1872115336769999</v>
      </c>
      <c r="J333">
        <v>-9.3903019051E-2</v>
      </c>
      <c r="K333">
        <f t="shared" si="105"/>
        <v>-7.9095440355238189E-2</v>
      </c>
      <c r="L333">
        <v>-1.736363518936</v>
      </c>
      <c r="M333">
        <v>1.1569199999999999</v>
      </c>
      <c r="O333">
        <v>-230.784340359596</v>
      </c>
      <c r="P333">
        <v>-0.70598007863400003</v>
      </c>
      <c r="Q333">
        <v>-0.32920254118199999</v>
      </c>
      <c r="R333">
        <v>-231.81949575413699</v>
      </c>
      <c r="S333">
        <v>-231.874035801899</v>
      </c>
      <c r="T333">
        <v>1.186263247142</v>
      </c>
      <c r="U333">
        <v>-5.4540047761999999E-2</v>
      </c>
      <c r="V333">
        <f t="shared" si="112"/>
        <v>-4.5976344536847444E-2</v>
      </c>
      <c r="X333">
        <v>-195.23276274573499</v>
      </c>
      <c r="Y333">
        <v>-0.69008632021500005</v>
      </c>
      <c r="Z333">
        <v>-0.28072996980300002</v>
      </c>
      <c r="AA333">
        <v>-196.203556640762</v>
      </c>
      <c r="AB333">
        <v>-196.24226256318801</v>
      </c>
      <c r="AC333">
        <v>1.1898691822930001</v>
      </c>
      <c r="AD333">
        <v>-3.8705922426000003E-2</v>
      </c>
      <c r="AE333">
        <f t="shared" si="113"/>
        <v>-3.2529561234126356E-2</v>
      </c>
      <c r="AG333" s="4">
        <f t="shared" si="106"/>
        <v>-8.5173751979859019E-2</v>
      </c>
      <c r="AH333" s="4">
        <f t="shared" si="107"/>
        <v>0.28163991506906494</v>
      </c>
      <c r="AI333" s="4">
        <f t="shared" si="108"/>
        <v>1.5237011494912875</v>
      </c>
      <c r="AJ333" s="4">
        <f t="shared" si="109"/>
        <v>1.7219909857198694</v>
      </c>
      <c r="AK333" s="4">
        <f t="shared" si="110"/>
        <v>0.41230440349669739</v>
      </c>
      <c r="AL333" s="4">
        <f t="shared" si="111"/>
        <v>0.36993855220445493</v>
      </c>
      <c r="AM333" s="4">
        <f t="shared" si="114"/>
        <v>0.42798930981637795</v>
      </c>
      <c r="AN333" s="4">
        <f t="shared" si="115"/>
        <v>2.1499802955362473</v>
      </c>
      <c r="AO333" s="4">
        <f t="shared" si="116"/>
        <v>1.015800766327525</v>
      </c>
      <c r="AP333" s="4">
        <f t="shared" si="117"/>
        <v>0.78954029823282745</v>
      </c>
      <c r="AQ333" s="4">
        <f t="shared" si="123"/>
        <v>2.1286651830652126</v>
      </c>
      <c r="AR333" s="4">
        <f t="shared" si="123"/>
        <v>2.065397292725935</v>
      </c>
      <c r="AS333" s="4">
        <f t="shared" si="123"/>
        <v>2.0914409599578114</v>
      </c>
      <c r="AT333" s="4">
        <f t="shared" si="123"/>
        <v>2.1420103684869516</v>
      </c>
      <c r="AU333" s="4">
        <f t="shared" si="118"/>
        <v>2.0919295379243241</v>
      </c>
      <c r="AV333" s="4">
        <f t="shared" si="119"/>
        <v>2.1342953892165668</v>
      </c>
      <c r="AZ333" s="6">
        <v>-1.9610000000000001</v>
      </c>
      <c r="BB333" s="5">
        <f t="shared" si="120"/>
        <v>2.1630948915756338</v>
      </c>
    </row>
    <row r="334" spans="1:54">
      <c r="A334" t="s">
        <v>2192</v>
      </c>
      <c r="B334" t="s">
        <v>1181</v>
      </c>
      <c r="C334" t="s">
        <v>1226</v>
      </c>
      <c r="D334">
        <v>-426.01724289659199</v>
      </c>
      <c r="E334">
        <v>-1.39621866869</v>
      </c>
      <c r="F334">
        <v>-0.61088141329099999</v>
      </c>
      <c r="G334">
        <v>-428.02429441258499</v>
      </c>
      <c r="H334">
        <v>-428.11781758939497</v>
      </c>
      <c r="I334">
        <v>1.1876058128069999</v>
      </c>
      <c r="J334">
        <v>-9.3523176809999997E-2</v>
      </c>
      <c r="K334">
        <f t="shared" si="105"/>
        <v>-7.8749342417708951E-2</v>
      </c>
      <c r="L334">
        <v>-1.734369034784</v>
      </c>
      <c r="M334">
        <v>1.1572199999999999</v>
      </c>
      <c r="O334">
        <v>-230.784340359596</v>
      </c>
      <c r="P334">
        <v>-0.70598007863400003</v>
      </c>
      <c r="Q334">
        <v>-0.32920254118199999</v>
      </c>
      <c r="R334">
        <v>-231.81949575413699</v>
      </c>
      <c r="S334">
        <v>-231.874035801899</v>
      </c>
      <c r="T334">
        <v>1.186263247142</v>
      </c>
      <c r="U334">
        <v>-5.4540047761999999E-2</v>
      </c>
      <c r="V334">
        <f t="shared" si="112"/>
        <v>-4.5976344536847444E-2</v>
      </c>
      <c r="X334">
        <v>-195.23276274573499</v>
      </c>
      <c r="Y334">
        <v>-0.69008632021500005</v>
      </c>
      <c r="Z334">
        <v>-0.28072996980300002</v>
      </c>
      <c r="AA334">
        <v>-196.203556640762</v>
      </c>
      <c r="AB334">
        <v>-196.24226256318801</v>
      </c>
      <c r="AC334">
        <v>1.1898691822930001</v>
      </c>
      <c r="AD334">
        <v>-3.8705922426000003E-2</v>
      </c>
      <c r="AE334">
        <f t="shared" si="113"/>
        <v>-3.2529561234126356E-2</v>
      </c>
      <c r="AG334" s="4">
        <f t="shared" si="106"/>
        <v>8.7720344298206465E-2</v>
      </c>
      <c r="AH334" s="4">
        <f t="shared" si="107"/>
        <v>9.5550771790938682E-2</v>
      </c>
      <c r="AI334" s="4">
        <f t="shared" si="108"/>
        <v>0.59544521158689245</v>
      </c>
      <c r="AJ334" s="4">
        <f t="shared" si="109"/>
        <v>0.77937789714846006</v>
      </c>
      <c r="AK334" s="4">
        <f t="shared" si="110"/>
        <v>0.17394978876790601</v>
      </c>
      <c r="AL334" s="4">
        <f t="shared" si="111"/>
        <v>0.15275880847445136</v>
      </c>
      <c r="AM334" s="4">
        <f t="shared" si="114"/>
        <v>0.17677554834280459</v>
      </c>
      <c r="AN334" s="4">
        <f t="shared" si="115"/>
        <v>0.95615344549126469</v>
      </c>
      <c r="AO334" s="4">
        <f t="shared" si="116"/>
        <v>0.39696347439126162</v>
      </c>
      <c r="AP334" s="4">
        <f t="shared" si="117"/>
        <v>0.29403250898656952</v>
      </c>
      <c r="AQ334" s="4">
        <f t="shared" si="123"/>
        <v>0.93667794404719218</v>
      </c>
      <c r="AR334" s="4">
        <f t="shared" si="123"/>
        <v>0.90971035677327539</v>
      </c>
      <c r="AS334" s="4">
        <f t="shared" si="123"/>
        <v>0.92220967649411345</v>
      </c>
      <c r="AT334" s="4">
        <f t="shared" si="123"/>
        <v>0.94017715243059907</v>
      </c>
      <c r="AU334" s="4">
        <f t="shared" si="118"/>
        <v>0.9321367056229114</v>
      </c>
      <c r="AV334" s="4">
        <f t="shared" si="119"/>
        <v>0.95332768591636607</v>
      </c>
      <c r="AZ334" s="6">
        <v>-0.81</v>
      </c>
      <c r="BB334" s="5">
        <f t="shared" si="120"/>
        <v>0.96157787865951017</v>
      </c>
    </row>
    <row r="335" spans="1:54">
      <c r="A335" t="s">
        <v>2193</v>
      </c>
      <c r="B335" t="s">
        <v>1181</v>
      </c>
      <c r="C335" t="s">
        <v>1226</v>
      </c>
      <c r="D335">
        <v>-426.01716018862601</v>
      </c>
      <c r="E335">
        <v>-1.3960960458160001</v>
      </c>
      <c r="F335">
        <v>-0.61012705948799995</v>
      </c>
      <c r="G335">
        <v>-428.02333381328299</v>
      </c>
      <c r="H335">
        <v>-428.11665504323202</v>
      </c>
      <c r="I335">
        <v>1.1878693658399999</v>
      </c>
      <c r="J335">
        <v>-9.3321229948999995E-2</v>
      </c>
      <c r="K335">
        <f t="shared" si="105"/>
        <v>-7.8561862636307683E-2</v>
      </c>
      <c r="L335">
        <v>-1.733308516823</v>
      </c>
      <c r="M335">
        <v>1.1574199999999999</v>
      </c>
      <c r="O335">
        <v>-230.784340359596</v>
      </c>
      <c r="P335">
        <v>-0.70598007863400003</v>
      </c>
      <c r="Q335">
        <v>-0.32920254118199999</v>
      </c>
      <c r="R335">
        <v>-231.81949575413699</v>
      </c>
      <c r="S335">
        <v>-231.874035801899</v>
      </c>
      <c r="T335">
        <v>1.186263247142</v>
      </c>
      <c r="U335">
        <v>-5.4540047761999999E-2</v>
      </c>
      <c r="V335">
        <f t="shared" si="112"/>
        <v>-4.5976344536847444E-2</v>
      </c>
      <c r="X335">
        <v>-195.23276274573499</v>
      </c>
      <c r="Y335">
        <v>-0.69008632021500005</v>
      </c>
      <c r="Z335">
        <v>-0.28072996980300002</v>
      </c>
      <c r="AA335">
        <v>-196.203556640762</v>
      </c>
      <c r="AB335">
        <v>-196.24226256318801</v>
      </c>
      <c r="AC335">
        <v>1.1898691822930001</v>
      </c>
      <c r="AD335">
        <v>-3.8705922426000003E-2</v>
      </c>
      <c r="AE335">
        <f t="shared" si="113"/>
        <v>-3.2529561234126356E-2</v>
      </c>
      <c r="AG335" s="4">
        <f t="shared" si="106"/>
        <v>3.5820309915634826E-2</v>
      </c>
      <c r="AH335" s="4">
        <f t="shared" si="107"/>
        <v>1.8603753438705257E-2</v>
      </c>
      <c r="AI335" s="4">
        <f t="shared" si="108"/>
        <v>0.1220810338432384</v>
      </c>
      <c r="AJ335" s="4">
        <f t="shared" si="109"/>
        <v>0.1765927094472429</v>
      </c>
      <c r="AK335" s="4">
        <f t="shared" si="110"/>
        <v>4.7226214995225307E-2</v>
      </c>
      <c r="AL335" s="4">
        <f t="shared" si="111"/>
        <v>3.5113464587232739E-2</v>
      </c>
      <c r="AM335" s="4">
        <f t="shared" si="114"/>
        <v>4.0641026182554912E-2</v>
      </c>
      <c r="AN335" s="4">
        <f t="shared" si="115"/>
        <v>0.21723373562979781</v>
      </c>
      <c r="AO335" s="4">
        <f t="shared" si="116"/>
        <v>8.1387355895492272E-2</v>
      </c>
      <c r="AP335" s="4">
        <f t="shared" si="117"/>
        <v>5.9297431386451396E-2</v>
      </c>
      <c r="AQ335" s="4">
        <f t="shared" si="123"/>
        <v>0.20877728847758542</v>
      </c>
      <c r="AR335" s="4">
        <f t="shared" si="123"/>
        <v>0.20309575993833434</v>
      </c>
      <c r="AS335" s="4">
        <f t="shared" si="123"/>
        <v>0.205816274300826</v>
      </c>
      <c r="AT335" s="4">
        <f t="shared" si="123"/>
        <v>0.20937805497357503</v>
      </c>
      <c r="AU335" s="4">
        <f t="shared" si="118"/>
        <v>0.21170617403447564</v>
      </c>
      <c r="AV335" s="4">
        <f t="shared" si="119"/>
        <v>0.2238189244424682</v>
      </c>
      <c r="AZ335" s="6">
        <v>-0.18</v>
      </c>
      <c r="BB335" s="5">
        <f t="shared" si="120"/>
        <v>0.21708159422747625</v>
      </c>
    </row>
    <row r="336" spans="1:54">
      <c r="A336" t="s">
        <v>2194</v>
      </c>
      <c r="B336" t="s">
        <v>1181</v>
      </c>
      <c r="C336" t="s">
        <v>1226</v>
      </c>
      <c r="D336">
        <v>-427.181609541022</v>
      </c>
      <c r="E336">
        <v>-1.4356446203869999</v>
      </c>
      <c r="F336">
        <v>-0.62225303551400002</v>
      </c>
      <c r="G336">
        <v>-429.239461731289</v>
      </c>
      <c r="H336">
        <v>-429.33446086512998</v>
      </c>
      <c r="I336">
        <v>1.18442584171</v>
      </c>
      <c r="J336">
        <v>-9.4999133841000005E-2</v>
      </c>
      <c r="K336">
        <f t="shared" si="105"/>
        <v>-8.0206907427691876E-2</v>
      </c>
      <c r="L336">
        <v>-1.783469320534</v>
      </c>
      <c r="M336">
        <v>1.15385</v>
      </c>
      <c r="O336">
        <v>-230.78435142076</v>
      </c>
      <c r="P336">
        <v>-0.70597008011700002</v>
      </c>
      <c r="Q336">
        <v>-0.32920453268599997</v>
      </c>
      <c r="R336">
        <v>-231.81949880678499</v>
      </c>
      <c r="S336">
        <v>-231.87403470166799</v>
      </c>
      <c r="T336">
        <v>1.1862675071119999</v>
      </c>
      <c r="U336">
        <v>-5.4535894883000001E-2</v>
      </c>
      <c r="V336">
        <f t="shared" si="112"/>
        <v>-4.5972678637863987E-2</v>
      </c>
      <c r="X336">
        <v>-196.40728382457999</v>
      </c>
      <c r="Y336">
        <v>-0.72741534949300002</v>
      </c>
      <c r="Z336">
        <v>-0.28434160455899998</v>
      </c>
      <c r="AA336">
        <v>-197.41901373939501</v>
      </c>
      <c r="AB336">
        <v>-197.45731294135399</v>
      </c>
      <c r="AC336">
        <v>1.186800655441</v>
      </c>
      <c r="AD336">
        <v>-3.8299201959000002E-2</v>
      </c>
      <c r="AE336">
        <f t="shared" si="113"/>
        <v>-3.2270964616857668E-2</v>
      </c>
      <c r="AG336" s="4">
        <f t="shared" si="106"/>
        <v>-6.2912247037160167</v>
      </c>
      <c r="AH336" s="4">
        <f t="shared" si="107"/>
        <v>1.417663674879873</v>
      </c>
      <c r="AI336" s="4">
        <f t="shared" si="108"/>
        <v>5.4636613793310946</v>
      </c>
      <c r="AJ336" s="4">
        <f t="shared" si="109"/>
        <v>0.59562267315185213</v>
      </c>
      <c r="AK336" s="4">
        <f t="shared" si="110"/>
        <v>1.3579537752239916</v>
      </c>
      <c r="AL336" s="4">
        <f t="shared" si="111"/>
        <v>1.2319669195484524</v>
      </c>
      <c r="AM336" s="4">
        <f t="shared" si="114"/>
        <v>1.4215050301209819</v>
      </c>
      <c r="AN336" s="4">
        <f t="shared" si="115"/>
        <v>2.0171277032728341</v>
      </c>
      <c r="AO336" s="4">
        <f t="shared" si="116"/>
        <v>3.6424409195540632</v>
      </c>
      <c r="AP336" s="4">
        <f t="shared" si="117"/>
        <v>3.2388841346569048</v>
      </c>
      <c r="AQ336" s="4">
        <f t="shared" si="123"/>
        <v>2.1019460172863749</v>
      </c>
      <c r="AR336" s="4">
        <f t="shared" si="123"/>
        <v>1.9381163863943431</v>
      </c>
      <c r="AS336" s="4">
        <f t="shared" si="123"/>
        <v>1.9662610627823494</v>
      </c>
      <c r="AT336" s="4">
        <f t="shared" si="123"/>
        <v>2.1980176834233678</v>
      </c>
      <c r="AU336" s="4">
        <f t="shared" si="118"/>
        <v>1.8275895927003045</v>
      </c>
      <c r="AV336" s="4">
        <f t="shared" si="119"/>
        <v>1.9535764483758438</v>
      </c>
      <c r="AZ336" s="6">
        <v>-6.7910000000000004</v>
      </c>
      <c r="BB336" s="5">
        <f t="shared" si="120"/>
        <v>2.1231783206105455</v>
      </c>
    </row>
    <row r="337" spans="1:54">
      <c r="A337" t="s">
        <v>2195</v>
      </c>
      <c r="B337" t="s">
        <v>1181</v>
      </c>
      <c r="C337" t="s">
        <v>1226</v>
      </c>
      <c r="D337">
        <v>-427.18567718419303</v>
      </c>
      <c r="E337">
        <v>-1.4350723309819999</v>
      </c>
      <c r="F337">
        <v>-0.62046979791300005</v>
      </c>
      <c r="G337">
        <v>-429.241172393017</v>
      </c>
      <c r="H337">
        <v>-429.33575330809498</v>
      </c>
      <c r="I337">
        <v>1.1847780228339999</v>
      </c>
      <c r="J337">
        <v>-9.4580915079000002E-2</v>
      </c>
      <c r="K337">
        <f t="shared" si="105"/>
        <v>-7.9830072179058131E-2</v>
      </c>
      <c r="L337">
        <v>-1.781067824273</v>
      </c>
      <c r="M337">
        <v>1.15408</v>
      </c>
      <c r="O337">
        <v>-230.78435142076</v>
      </c>
      <c r="P337">
        <v>-0.70597008011700002</v>
      </c>
      <c r="Q337">
        <v>-0.32920453268599997</v>
      </c>
      <c r="R337">
        <v>-231.81949880678499</v>
      </c>
      <c r="S337">
        <v>-231.87403470166799</v>
      </c>
      <c r="T337">
        <v>1.1862675071119999</v>
      </c>
      <c r="U337">
        <v>-5.4535894883000001E-2</v>
      </c>
      <c r="V337">
        <f t="shared" si="112"/>
        <v>-4.5972678637863987E-2</v>
      </c>
      <c r="X337">
        <v>-196.40728382457999</v>
      </c>
      <c r="Y337">
        <v>-0.72741534949300002</v>
      </c>
      <c r="Z337">
        <v>-0.28434160455899998</v>
      </c>
      <c r="AA337">
        <v>-197.41901373939501</v>
      </c>
      <c r="AB337">
        <v>-197.45731294135399</v>
      </c>
      <c r="AC337">
        <v>1.186800655441</v>
      </c>
      <c r="AD337">
        <v>-3.8299201959000002E-2</v>
      </c>
      <c r="AE337">
        <f t="shared" si="113"/>
        <v>-3.2270964616857668E-2</v>
      </c>
      <c r="AG337" s="4">
        <f t="shared" si="106"/>
        <v>-3.7387399712866358</v>
      </c>
      <c r="AH337" s="4">
        <f t="shared" si="107"/>
        <v>1.0585466364930369</v>
      </c>
      <c r="AI337" s="4">
        <f t="shared" si="108"/>
        <v>4.3446628439464074</v>
      </c>
      <c r="AJ337" s="4">
        <f t="shared" si="109"/>
        <v>1.6690791587569069</v>
      </c>
      <c r="AK337" s="4">
        <f t="shared" si="110"/>
        <v>1.0955175289907511</v>
      </c>
      <c r="AL337" s="4">
        <f t="shared" si="111"/>
        <v>0.99549922109591571</v>
      </c>
      <c r="AM337" s="4">
        <f t="shared" si="114"/>
        <v>1.1488857410823743</v>
      </c>
      <c r="AN337" s="4">
        <f t="shared" si="115"/>
        <v>2.8179648998392812</v>
      </c>
      <c r="AO337" s="4">
        <f t="shared" si="116"/>
        <v>2.8964418959642715</v>
      </c>
      <c r="AP337" s="4">
        <f t="shared" si="117"/>
        <v>2.5067675844751727</v>
      </c>
      <c r="AQ337" s="4">
        <f t="shared" si="123"/>
        <v>2.8587411358294288</v>
      </c>
      <c r="AR337" s="4">
        <f t="shared" si="123"/>
        <v>2.7178342034364604</v>
      </c>
      <c r="AS337" s="4">
        <f t="shared" si="123"/>
        <v>2.7512176743150736</v>
      </c>
      <c r="AT337" s="4">
        <f t="shared" si="123"/>
        <v>2.9270045745070057</v>
      </c>
      <c r="AU337" s="4">
        <f t="shared" si="118"/>
        <v>2.6645783798528226</v>
      </c>
      <c r="AV337" s="4">
        <f t="shared" si="119"/>
        <v>2.764596687747658</v>
      </c>
      <c r="AZ337" s="6">
        <v>-5.3940000000000001</v>
      </c>
      <c r="BB337" s="5">
        <f t="shared" si="120"/>
        <v>2.8823960726712334</v>
      </c>
    </row>
    <row r="338" spans="1:54">
      <c r="A338" t="s">
        <v>2196</v>
      </c>
      <c r="B338" t="s">
        <v>1181</v>
      </c>
      <c r="C338" t="s">
        <v>1226</v>
      </c>
      <c r="D338">
        <v>-427.18816507209198</v>
      </c>
      <c r="E338">
        <v>-1.434650222418</v>
      </c>
      <c r="F338">
        <v>-0.61907873283699999</v>
      </c>
      <c r="G338">
        <v>-429.24184587848498</v>
      </c>
      <c r="H338">
        <v>-429.33609411409498</v>
      </c>
      <c r="I338">
        <v>1.1850760091100001</v>
      </c>
      <c r="J338">
        <v>-9.4248235611E-2</v>
      </c>
      <c r="K338">
        <f t="shared" si="105"/>
        <v>-7.9529274819917284E-2</v>
      </c>
      <c r="L338">
        <v>-1.779179747281</v>
      </c>
      <c r="M338">
        <v>1.15429</v>
      </c>
      <c r="O338">
        <v>-230.78435142076</v>
      </c>
      <c r="P338">
        <v>-0.70597008011700002</v>
      </c>
      <c r="Q338">
        <v>-0.32920453268599997</v>
      </c>
      <c r="R338">
        <v>-231.81949880678499</v>
      </c>
      <c r="S338">
        <v>-231.87403470166799</v>
      </c>
      <c r="T338">
        <v>1.1862675071119999</v>
      </c>
      <c r="U338">
        <v>-5.4535894883000001E-2</v>
      </c>
      <c r="V338">
        <f t="shared" si="112"/>
        <v>-4.5972678637863987E-2</v>
      </c>
      <c r="X338">
        <v>-196.40728382457999</v>
      </c>
      <c r="Y338">
        <v>-0.72741534949300002</v>
      </c>
      <c r="Z338">
        <v>-0.28434160455899998</v>
      </c>
      <c r="AA338">
        <v>-197.41901373939501</v>
      </c>
      <c r="AB338">
        <v>-197.45731294135399</v>
      </c>
      <c r="AC338">
        <v>1.186800655441</v>
      </c>
      <c r="AD338">
        <v>-3.8299201959000002E-2</v>
      </c>
      <c r="AE338">
        <f t="shared" si="113"/>
        <v>-3.2270964616857668E-2</v>
      </c>
      <c r="AG338" s="4">
        <f t="shared" si="106"/>
        <v>-2.1775666797597442</v>
      </c>
      <c r="AH338" s="4">
        <f t="shared" si="107"/>
        <v>0.79366950255172009</v>
      </c>
      <c r="AI338" s="4">
        <f t="shared" si="108"/>
        <v>3.471756293638145</v>
      </c>
      <c r="AJ338" s="4">
        <f t="shared" si="109"/>
        <v>2.0916976880293441</v>
      </c>
      <c r="AK338" s="4">
        <f t="shared" si="110"/>
        <v>0.8867580023658036</v>
      </c>
      <c r="AL338" s="4">
        <f t="shared" si="111"/>
        <v>0.80674602066012202</v>
      </c>
      <c r="AM338" s="4">
        <f t="shared" si="114"/>
        <v>0.93121886418777233</v>
      </c>
      <c r="AN338" s="4">
        <f t="shared" si="115"/>
        <v>3.0229165522171164</v>
      </c>
      <c r="AO338" s="4">
        <f t="shared" si="116"/>
        <v>2.3145041957587633</v>
      </c>
      <c r="AP338" s="4">
        <f t="shared" si="117"/>
        <v>1.9509216004311019</v>
      </c>
      <c r="AQ338" s="4">
        <f t="shared" si="123"/>
        <v>3.0361595627397691</v>
      </c>
      <c r="AR338" s="4">
        <f t="shared" si="123"/>
        <v>2.9154934939951573</v>
      </c>
      <c r="AS338" s="4">
        <f t="shared" si="123"/>
        <v>2.9505216672899959</v>
      </c>
      <c r="AT338" s="4">
        <f t="shared" si="123"/>
        <v>3.0845351949444915</v>
      </c>
      <c r="AU338" s="4">
        <f t="shared" si="118"/>
        <v>2.8984437086894661</v>
      </c>
      <c r="AV338" s="4">
        <f t="shared" si="119"/>
        <v>2.9784556903951476</v>
      </c>
      <c r="AZ338" s="6">
        <v>-4.2640000000000002</v>
      </c>
      <c r="BB338" s="5">
        <f t="shared" si="120"/>
        <v>3.0508343808233169</v>
      </c>
    </row>
    <row r="339" spans="1:54">
      <c r="A339" t="s">
        <v>2197</v>
      </c>
      <c r="B339" t="s">
        <v>1181</v>
      </c>
      <c r="C339" t="s">
        <v>1226</v>
      </c>
      <c r="D339">
        <v>-427.18968372675698</v>
      </c>
      <c r="E339">
        <v>-1.4343377097909999</v>
      </c>
      <c r="F339">
        <v>-0.61798694045000002</v>
      </c>
      <c r="G339">
        <v>-429.24195919425102</v>
      </c>
      <c r="H339">
        <v>-429.33594119709397</v>
      </c>
      <c r="I339">
        <v>1.1853253963249999</v>
      </c>
      <c r="J339">
        <v>-9.3982002842999998E-2</v>
      </c>
      <c r="K339">
        <f t="shared" si="105"/>
        <v>-7.9287934886389147E-2</v>
      </c>
      <c r="L339">
        <v>-1.77768829034</v>
      </c>
      <c r="M339">
        <v>1.15446</v>
      </c>
      <c r="O339">
        <v>-230.78435142076</v>
      </c>
      <c r="P339">
        <v>-0.70597008011700002</v>
      </c>
      <c r="Q339">
        <v>-0.32920453268599997</v>
      </c>
      <c r="R339">
        <v>-231.81949880678499</v>
      </c>
      <c r="S339">
        <v>-231.87403470166799</v>
      </c>
      <c r="T339">
        <v>1.1862675071119999</v>
      </c>
      <c r="U339">
        <v>-5.4535894883000001E-2</v>
      </c>
      <c r="V339">
        <f t="shared" si="112"/>
        <v>-4.5972678637863987E-2</v>
      </c>
      <c r="X339">
        <v>-196.40728382457999</v>
      </c>
      <c r="Y339">
        <v>-0.72741534949300002</v>
      </c>
      <c r="Z339">
        <v>-0.28434160455899998</v>
      </c>
      <c r="AA339">
        <v>-197.41901373939501</v>
      </c>
      <c r="AB339">
        <v>-197.45731294135399</v>
      </c>
      <c r="AC339">
        <v>1.186800655441</v>
      </c>
      <c r="AD339">
        <v>-3.8299201959000002E-2</v>
      </c>
      <c r="AE339">
        <f t="shared" si="113"/>
        <v>-3.2270964616857668E-2</v>
      </c>
      <c r="AG339" s="4">
        <f t="shared" si="106"/>
        <v>-1.2245964502493689</v>
      </c>
      <c r="AH339" s="4">
        <f t="shared" si="107"/>
        <v>0.59756486023923228</v>
      </c>
      <c r="AI339" s="4">
        <f t="shared" si="108"/>
        <v>2.7866461987679889</v>
      </c>
      <c r="AJ339" s="4">
        <f t="shared" si="109"/>
        <v>2.1628044077213193</v>
      </c>
      <c r="AK339" s="4">
        <f t="shared" si="110"/>
        <v>0.71969441123450628</v>
      </c>
      <c r="AL339" s="4">
        <f t="shared" si="111"/>
        <v>0.65530291964184761</v>
      </c>
      <c r="AM339" s="4">
        <f t="shared" si="114"/>
        <v>0.75652100860972737</v>
      </c>
      <c r="AN339" s="4">
        <f t="shared" si="115"/>
        <v>2.9193254163310467</v>
      </c>
      <c r="AO339" s="4">
        <f t="shared" si="116"/>
        <v>1.8577641325119927</v>
      </c>
      <c r="AP339" s="4">
        <f t="shared" si="117"/>
        <v>1.5264469264952285</v>
      </c>
      <c r="AQ339" s="4">
        <f t="shared" si="123"/>
        <v>2.9162222971930389</v>
      </c>
      <c r="AR339" s="4">
        <f t="shared" si="123"/>
        <v>2.8132646161381225</v>
      </c>
      <c r="AS339" s="4">
        <f t="shared" si="123"/>
        <v>2.8476977277756856</v>
      </c>
      <c r="AT339" s="4">
        <f t="shared" si="123"/>
        <v>2.9503826043397265</v>
      </c>
      <c r="AU339" s="4">
        <f t="shared" si="118"/>
        <v>2.8181073273631672</v>
      </c>
      <c r="AV339" s="4">
        <f t="shared" si="119"/>
        <v>2.8824988189558258</v>
      </c>
      <c r="AZ339" s="6">
        <v>-3.3919999999999999</v>
      </c>
      <c r="BB339" s="5">
        <f t="shared" si="120"/>
        <v>2.9257949475799392</v>
      </c>
    </row>
    <row r="340" spans="1:54">
      <c r="A340" t="s">
        <v>2198</v>
      </c>
      <c r="B340" t="s">
        <v>1181</v>
      </c>
      <c r="C340" t="s">
        <v>1226</v>
      </c>
      <c r="D340">
        <v>-427.19060173918899</v>
      </c>
      <c r="E340">
        <v>-1.434107467464</v>
      </c>
      <c r="F340">
        <v>-0.61712958897400005</v>
      </c>
      <c r="G340">
        <v>-429.24178874233002</v>
      </c>
      <c r="H340">
        <v>-429.33555804141599</v>
      </c>
      <c r="I340">
        <v>1.1855289600679999</v>
      </c>
      <c r="J340">
        <v>-9.3769299085999999E-2</v>
      </c>
      <c r="K340">
        <f t="shared" si="105"/>
        <v>-7.9094903831469082E-2</v>
      </c>
      <c r="L340">
        <v>-1.7765146019419999</v>
      </c>
      <c r="M340">
        <v>1.1546099999999999</v>
      </c>
      <c r="O340">
        <v>-230.78435142076</v>
      </c>
      <c r="P340">
        <v>-0.70597008011700002</v>
      </c>
      <c r="Q340">
        <v>-0.32920453268599997</v>
      </c>
      <c r="R340">
        <v>-231.81949880678499</v>
      </c>
      <c r="S340">
        <v>-231.87403470166799</v>
      </c>
      <c r="T340">
        <v>1.1862675071119999</v>
      </c>
      <c r="U340">
        <v>-5.4535894883000001E-2</v>
      </c>
      <c r="V340">
        <f t="shared" si="112"/>
        <v>-4.5972678637863987E-2</v>
      </c>
      <c r="X340">
        <v>-196.40728382457999</v>
      </c>
      <c r="Y340">
        <v>-0.72741534949300002</v>
      </c>
      <c r="Z340">
        <v>-0.28434160455899998</v>
      </c>
      <c r="AA340">
        <v>-197.41901373939501</v>
      </c>
      <c r="AB340">
        <v>-197.45731294135399</v>
      </c>
      <c r="AC340">
        <v>1.186800655441</v>
      </c>
      <c r="AD340">
        <v>-3.8299201959000002E-2</v>
      </c>
      <c r="AE340">
        <f t="shared" si="113"/>
        <v>-3.2270964616857668E-2</v>
      </c>
      <c r="AG340" s="4">
        <f t="shared" si="106"/>
        <v>-0.64853492804522928</v>
      </c>
      <c r="AH340" s="4">
        <f t="shared" si="107"/>
        <v>0.45308561274464187</v>
      </c>
      <c r="AI340" s="4">
        <f t="shared" si="108"/>
        <v>2.2486500027389869</v>
      </c>
      <c r="AJ340" s="4">
        <f t="shared" si="109"/>
        <v>2.0558442079955794</v>
      </c>
      <c r="AK340" s="4">
        <f t="shared" si="110"/>
        <v>0.58622078303131542</v>
      </c>
      <c r="AL340" s="4">
        <f t="shared" si="111"/>
        <v>0.5341740988844853</v>
      </c>
      <c r="AM340" s="4">
        <f t="shared" si="114"/>
        <v>0.61676275631301558</v>
      </c>
      <c r="AN340" s="4">
        <f t="shared" si="115"/>
        <v>2.6726069643085948</v>
      </c>
      <c r="AO340" s="4">
        <f t="shared" si="116"/>
        <v>1.4991000018259912</v>
      </c>
      <c r="AP340" s="4">
        <f t="shared" si="117"/>
        <v>1.2026356136576375</v>
      </c>
      <c r="AQ340" s="4">
        <f t="shared" si="123"/>
        <v>2.6603761016079184</v>
      </c>
      <c r="AR340" s="4">
        <f t="shared" si="123"/>
        <v>2.5727953033633404</v>
      </c>
      <c r="AS340" s="4">
        <f t="shared" si="123"/>
        <v>2.6052386054520169</v>
      </c>
      <c r="AT340" s="4">
        <f t="shared" si="123"/>
        <v>2.6844988009416659</v>
      </c>
      <c r="AU340" s="4">
        <f t="shared" si="118"/>
        <v>2.5900183068800646</v>
      </c>
      <c r="AV340" s="4">
        <f t="shared" si="119"/>
        <v>2.6420649910268947</v>
      </c>
      <c r="AZ340" s="6">
        <v>-2.726</v>
      </c>
      <c r="BB340" s="5">
        <f t="shared" si="120"/>
        <v>2.6690258741673358</v>
      </c>
    </row>
    <row r="341" spans="1:54">
      <c r="A341" t="s">
        <v>2199</v>
      </c>
      <c r="B341" t="s">
        <v>1181</v>
      </c>
      <c r="C341" t="s">
        <v>1226</v>
      </c>
      <c r="D341">
        <v>-427.19165445294902</v>
      </c>
      <c r="E341">
        <v>-1.4337183449319999</v>
      </c>
      <c r="F341">
        <v>-0.61549283974900004</v>
      </c>
      <c r="G341">
        <v>-429.24081371521601</v>
      </c>
      <c r="H341">
        <v>-429.334168250076</v>
      </c>
      <c r="I341">
        <v>1.1859203345860001</v>
      </c>
      <c r="J341">
        <v>-9.3354534860000005E-2</v>
      </c>
      <c r="K341">
        <f t="shared" si="105"/>
        <v>-7.8719060747524564E-2</v>
      </c>
      <c r="L341">
        <v>-1.774298100087</v>
      </c>
      <c r="M341">
        <v>1.1549100000000001</v>
      </c>
      <c r="O341">
        <v>-230.78435142076</v>
      </c>
      <c r="P341">
        <v>-0.70597008011700002</v>
      </c>
      <c r="Q341">
        <v>-0.32920453268599997</v>
      </c>
      <c r="R341">
        <v>-231.81949880678499</v>
      </c>
      <c r="S341">
        <v>-231.87403470166799</v>
      </c>
      <c r="T341">
        <v>1.1862675071119999</v>
      </c>
      <c r="U341">
        <v>-5.4535894883000001E-2</v>
      </c>
      <c r="V341">
        <f t="shared" si="112"/>
        <v>-4.5972678637863987E-2</v>
      </c>
      <c r="X341">
        <v>-196.40728382457999</v>
      </c>
      <c r="Y341">
        <v>-0.72741534949300002</v>
      </c>
      <c r="Z341">
        <v>-0.28434160455899998</v>
      </c>
      <c r="AA341">
        <v>-197.41901373939501</v>
      </c>
      <c r="AB341">
        <v>-197.45731294135399</v>
      </c>
      <c r="AC341">
        <v>1.186800655441</v>
      </c>
      <c r="AD341">
        <v>-3.8299201959000002E-2</v>
      </c>
      <c r="AE341">
        <f t="shared" si="113"/>
        <v>-3.2270964616857668E-2</v>
      </c>
      <c r="AG341" s="4">
        <f t="shared" si="106"/>
        <v>1.2052957155583726E-2</v>
      </c>
      <c r="AH341" s="4">
        <f t="shared" si="107"/>
        <v>0.20890752725054107</v>
      </c>
      <c r="AI341" s="4">
        <f t="shared" si="108"/>
        <v>1.2215743149338421</v>
      </c>
      <c r="AJ341" s="4">
        <f t="shared" si="109"/>
        <v>1.4440054311972181</v>
      </c>
      <c r="AK341" s="4">
        <f t="shared" si="110"/>
        <v>0.32595229095617184</v>
      </c>
      <c r="AL341" s="4">
        <f t="shared" si="111"/>
        <v>0.29832899320000228</v>
      </c>
      <c r="AM341" s="4">
        <f t="shared" si="114"/>
        <v>0.34454313753661464</v>
      </c>
      <c r="AN341" s="4">
        <f t="shared" si="115"/>
        <v>1.7885485687338327</v>
      </c>
      <c r="AO341" s="4">
        <f t="shared" si="116"/>
        <v>0.81438287662256137</v>
      </c>
      <c r="AP341" s="4">
        <f t="shared" si="117"/>
        <v>0.61609896556182175</v>
      </c>
      <c r="AQ341" s="4">
        <f t="shared" si="123"/>
        <v>1.7680847136772011</v>
      </c>
      <c r="AR341" s="4">
        <f t="shared" si="123"/>
        <v>1.7147512940025915</v>
      </c>
      <c r="AS341" s="4">
        <f t="shared" si="123"/>
        <v>1.7383328910060845</v>
      </c>
      <c r="AT341" s="4">
        <f t="shared" si="123"/>
        <v>1.7767867828413297</v>
      </c>
      <c r="AU341" s="4">
        <f t="shared" si="118"/>
        <v>1.7423344243972205</v>
      </c>
      <c r="AV341" s="4">
        <f t="shared" si="119"/>
        <v>1.76995772215339</v>
      </c>
      <c r="AZ341" s="6">
        <v>-1.4970000000000001</v>
      </c>
      <c r="BB341" s="5">
        <f t="shared" si="120"/>
        <v>1.7807379896194924</v>
      </c>
    </row>
    <row r="342" spans="1:54">
      <c r="A342" t="s">
        <v>2200</v>
      </c>
      <c r="B342" t="s">
        <v>1181</v>
      </c>
      <c r="C342" t="s">
        <v>1226</v>
      </c>
      <c r="D342">
        <v>-427.191819127222</v>
      </c>
      <c r="E342">
        <v>-1.4334962889489999</v>
      </c>
      <c r="F342">
        <v>-0.61433246316300005</v>
      </c>
      <c r="G342">
        <v>-429.23959448405202</v>
      </c>
      <c r="H342">
        <v>-429.33264799025898</v>
      </c>
      <c r="I342">
        <v>1.1862197475680001</v>
      </c>
      <c r="J342">
        <v>-9.3053506208E-2</v>
      </c>
      <c r="K342">
        <f t="shared" si="105"/>
        <v>-7.8445419913788533E-2</v>
      </c>
      <c r="L342">
        <v>-1.7727499121350001</v>
      </c>
      <c r="M342">
        <v>1.1551400000000001</v>
      </c>
      <c r="O342">
        <v>-230.78435142076</v>
      </c>
      <c r="P342">
        <v>-0.70597008011700002</v>
      </c>
      <c r="Q342">
        <v>-0.32920453268599997</v>
      </c>
      <c r="R342">
        <v>-231.81949880678499</v>
      </c>
      <c r="S342">
        <v>-231.87403470166799</v>
      </c>
      <c r="T342">
        <v>1.1862675071119999</v>
      </c>
      <c r="U342">
        <v>-5.4535894883000001E-2</v>
      </c>
      <c r="V342">
        <f t="shared" si="112"/>
        <v>-4.5972678637863987E-2</v>
      </c>
      <c r="X342">
        <v>-196.40728382457999</v>
      </c>
      <c r="Y342">
        <v>-0.72741534949300002</v>
      </c>
      <c r="Z342">
        <v>-0.28434160455899998</v>
      </c>
      <c r="AA342">
        <v>-197.41901373939501</v>
      </c>
      <c r="AB342">
        <v>-197.45731294135399</v>
      </c>
      <c r="AC342">
        <v>1.186800655441</v>
      </c>
      <c r="AD342">
        <v>-3.8299201959000002E-2</v>
      </c>
      <c r="AE342">
        <f t="shared" si="113"/>
        <v>-3.2270964616857668E-2</v>
      </c>
      <c r="AG342" s="4">
        <f t="shared" si="106"/>
        <v>0.11538762785637291</v>
      </c>
      <c r="AH342" s="4">
        <f t="shared" si="107"/>
        <v>6.9565288386228927E-2</v>
      </c>
      <c r="AI342" s="4">
        <f t="shared" si="108"/>
        <v>0.49342698364128185</v>
      </c>
      <c r="AJ342" s="4">
        <f t="shared" si="109"/>
        <v>0.67892629309964514</v>
      </c>
      <c r="AK342" s="4">
        <f t="shared" si="110"/>
        <v>0.13705395205397508</v>
      </c>
      <c r="AL342" s="4">
        <f t="shared" si="111"/>
        <v>0.12661677044272285</v>
      </c>
      <c r="AM342" s="4">
        <f t="shared" si="114"/>
        <v>0.14626009620920688</v>
      </c>
      <c r="AN342" s="4">
        <f t="shared" si="115"/>
        <v>0.82518638930885202</v>
      </c>
      <c r="AO342" s="4">
        <f t="shared" si="116"/>
        <v>0.32895132242752123</v>
      </c>
      <c r="AP342" s="4">
        <f t="shared" si="117"/>
        <v>0.23404094959998956</v>
      </c>
      <c r="AQ342" s="4">
        <f t="shared" si="123"/>
        <v>0.80816814102561307</v>
      </c>
      <c r="AR342" s="4">
        <f t="shared" si="123"/>
        <v>0.7843346281914586</v>
      </c>
      <c r="AS342" s="4">
        <f t="shared" si="123"/>
        <v>0.79623077461958858</v>
      </c>
      <c r="AT342" s="4">
        <f t="shared" si="123"/>
        <v>0.80993087667487651</v>
      </c>
      <c r="AU342" s="4">
        <f t="shared" si="118"/>
        <v>0.80554306354236793</v>
      </c>
      <c r="AV342" s="4">
        <f t="shared" si="119"/>
        <v>0.81598024515362022</v>
      </c>
      <c r="AZ342" s="6">
        <v>-0.63600000000000001</v>
      </c>
      <c r="BB342" s="5">
        <f t="shared" si="120"/>
        <v>0.82198701932313634</v>
      </c>
    </row>
    <row r="343" spans="1:54">
      <c r="A343" t="s">
        <v>2201</v>
      </c>
      <c r="B343" t="s">
        <v>1181</v>
      </c>
      <c r="C343" t="s">
        <v>1226</v>
      </c>
      <c r="D343">
        <v>-427.19170990305298</v>
      </c>
      <c r="E343">
        <v>-1.433407364767</v>
      </c>
      <c r="F343">
        <v>-0.61372991683400002</v>
      </c>
      <c r="G343">
        <v>-429.23879306680101</v>
      </c>
      <c r="H343">
        <v>-429.33168409757201</v>
      </c>
      <c r="I343">
        <v>1.186432806509</v>
      </c>
      <c r="J343">
        <v>-9.2891030770999999E-2</v>
      </c>
      <c r="K343">
        <f t="shared" si="105"/>
        <v>-7.8294388237902579E-2</v>
      </c>
      <c r="L343">
        <v>-1.7719023550020001</v>
      </c>
      <c r="M343">
        <v>1.1553</v>
      </c>
      <c r="O343">
        <v>-230.78435142076</v>
      </c>
      <c r="P343">
        <v>-0.70597008011700002</v>
      </c>
      <c r="Q343">
        <v>-0.32920453268599997</v>
      </c>
      <c r="R343">
        <v>-231.81949880678499</v>
      </c>
      <c r="S343">
        <v>-231.87403470166799</v>
      </c>
      <c r="T343">
        <v>1.1862675071119999</v>
      </c>
      <c r="U343">
        <v>-5.4535894883000001E-2</v>
      </c>
      <c r="V343">
        <f t="shared" si="112"/>
        <v>-4.5972678637863987E-2</v>
      </c>
      <c r="X343">
        <v>-196.40728382457999</v>
      </c>
      <c r="Y343">
        <v>-0.72741534949300002</v>
      </c>
      <c r="Z343">
        <v>-0.28434160455899998</v>
      </c>
      <c r="AA343">
        <v>-197.41901373939501</v>
      </c>
      <c r="AB343">
        <v>-197.45731294135399</v>
      </c>
      <c r="AC343">
        <v>1.186800655441</v>
      </c>
      <c r="AD343">
        <v>-3.8299201959000002E-2</v>
      </c>
      <c r="AE343">
        <f t="shared" si="113"/>
        <v>-3.2270964616857668E-2</v>
      </c>
      <c r="AG343" s="4">
        <f t="shared" si="106"/>
        <v>4.6848424164811692E-2</v>
      </c>
      <c r="AH343" s="4">
        <f t="shared" si="107"/>
        <v>1.3764519401559311E-2</v>
      </c>
      <c r="AI343" s="4">
        <f t="shared" si="108"/>
        <v>0.1153234380036369</v>
      </c>
      <c r="AJ343" s="4">
        <f t="shared" si="109"/>
        <v>0.17602935462599947</v>
      </c>
      <c r="AK343" s="4">
        <f t="shared" si="110"/>
        <v>3.5099071819823024E-2</v>
      </c>
      <c r="AL343" s="4">
        <f t="shared" si="111"/>
        <v>3.1842959023365654E-2</v>
      </c>
      <c r="AM343" s="4">
        <f t="shared" si="114"/>
        <v>3.6788170559694341E-2</v>
      </c>
      <c r="AN343" s="4">
        <f t="shared" si="115"/>
        <v>0.2128175251856938</v>
      </c>
      <c r="AO343" s="4">
        <f t="shared" si="116"/>
        <v>7.6882292002424593E-2</v>
      </c>
      <c r="AP343" s="4">
        <f t="shared" si="117"/>
        <v>5.2205665402771606E-2</v>
      </c>
      <c r="AQ343" s="4">
        <f t="shared" si="123"/>
        <v>0.20598254038642866</v>
      </c>
      <c r="AR343" s="4">
        <f t="shared" si="123"/>
        <v>0.20002660918907142</v>
      </c>
      <c r="AS343" s="4">
        <f t="shared" si="123"/>
        <v>0.20320604652499166</v>
      </c>
      <c r="AT343" s="4">
        <f t="shared" si="123"/>
        <v>0.20609957870848977</v>
      </c>
      <c r="AU343" s="4">
        <f t="shared" si="118"/>
        <v>0.20787231364936512</v>
      </c>
      <c r="AV343" s="4">
        <f t="shared" si="119"/>
        <v>0.2111284264458225</v>
      </c>
      <c r="AZ343" s="6">
        <v>-0.161</v>
      </c>
      <c r="BB343" s="5">
        <f t="shared" si="120"/>
        <v>0.21224441267943042</v>
      </c>
    </row>
    <row r="344" spans="1:54">
      <c r="A344" t="s">
        <v>2202</v>
      </c>
      <c r="B344" t="s">
        <v>1181</v>
      </c>
      <c r="C344" t="s">
        <v>1226</v>
      </c>
      <c r="D344">
        <v>-609.02435605718699</v>
      </c>
      <c r="E344">
        <v>-1.7920056888960001</v>
      </c>
      <c r="F344">
        <v>-0.82743211807499994</v>
      </c>
      <c r="G344">
        <v>-611.64384204469104</v>
      </c>
      <c r="H344">
        <v>-611.76223002331596</v>
      </c>
      <c r="I344">
        <v>1.1969585694610001</v>
      </c>
      <c r="J344">
        <v>-0.118387978624</v>
      </c>
      <c r="K344">
        <f t="shared" ref="K344:K407" si="124">J344/I344</f>
        <v>-9.8907332003405124E-2</v>
      </c>
      <c r="L344">
        <v>-2.2403401968879999</v>
      </c>
      <c r="M344">
        <v>1.1692400000000001</v>
      </c>
      <c r="O344">
        <v>-412.63035661330002</v>
      </c>
      <c r="P344">
        <v>-1.0622177100579999</v>
      </c>
      <c r="Q344">
        <v>-0.53423378729600002</v>
      </c>
      <c r="R344">
        <v>-414.22687081698399</v>
      </c>
      <c r="S344">
        <v>-414.30466837354197</v>
      </c>
      <c r="T344">
        <v>1.2055616862230001</v>
      </c>
      <c r="U344">
        <v>-7.7797556557999997E-2</v>
      </c>
      <c r="V344">
        <f t="shared" si="112"/>
        <v>-6.4532207225113575E-2</v>
      </c>
      <c r="X344">
        <v>-196.406987719325</v>
      </c>
      <c r="Y344">
        <v>-0.72690489059200003</v>
      </c>
      <c r="Z344">
        <v>-0.28004857423200002</v>
      </c>
      <c r="AA344">
        <v>-197.41391253638901</v>
      </c>
      <c r="AB344">
        <v>-197.45123547684901</v>
      </c>
      <c r="AC344">
        <v>1.189105711963</v>
      </c>
      <c r="AD344">
        <v>-3.7322940460000002E-2</v>
      </c>
      <c r="AE344">
        <f t="shared" si="113"/>
        <v>-3.138740322623338E-2</v>
      </c>
      <c r="AG344" s="4">
        <f t="shared" ref="AG344:AG407" si="125">627.5095*(X344+O344-D344)</f>
        <v>-8.1502662259825378</v>
      </c>
      <c r="AH344" s="4">
        <f t="shared" ref="AH344:AH407" si="126">627.5095*(Y344+P344-E344)</f>
        <v>1.8091652637034963</v>
      </c>
      <c r="AI344" s="4">
        <f t="shared" ref="AI344:AI407" si="127">627.5095*(Z344+Q344-F344)</f>
        <v>8.2515971559296357</v>
      </c>
      <c r="AJ344" s="4">
        <f t="shared" ref="AJ344:AJ407" si="128">627.5095*(AA344+R344-G344)</f>
        <v>1.919357859659035</v>
      </c>
      <c r="AK344" s="4">
        <f t="shared" ref="AK344:AK407" si="129">627.5095*(AD344+U344-J344)</f>
        <v>2.0503757488402501</v>
      </c>
      <c r="AL344" s="4">
        <f t="shared" ref="AL344:AL407" si="130">627.5095*(AE344+V344-K344)</f>
        <v>1.8748236572712498</v>
      </c>
      <c r="AM344" s="4">
        <f t="shared" si="114"/>
        <v>2.1921188130278364</v>
      </c>
      <c r="AN344" s="4">
        <f t="shared" si="115"/>
        <v>4.1114766726868712</v>
      </c>
      <c r="AO344" s="4">
        <f t="shared" si="116"/>
        <v>5.5010647706197568</v>
      </c>
      <c r="AP344" s="4">
        <f t="shared" si="117"/>
        <v>4.5596976490133745</v>
      </c>
      <c r="AQ344" s="4">
        <f t="shared" ref="AQ344:AT363" si="131">AQ$16*$AP344+AQ$15*$AO344+$AG344</f>
        <v>4.155485515890625</v>
      </c>
      <c r="AR344" s="4">
        <f t="shared" si="131"/>
        <v>3.8567529790647725</v>
      </c>
      <c r="AS344" s="4">
        <f t="shared" si="131"/>
        <v>3.9523610708155967</v>
      </c>
      <c r="AT344" s="4">
        <f t="shared" si="131"/>
        <v>4.2613332998128204</v>
      </c>
      <c r="AU344" s="4">
        <f t="shared" si="118"/>
        <v>3.7941815169302848</v>
      </c>
      <c r="AV344" s="4">
        <f t="shared" si="119"/>
        <v>3.9697336084992854</v>
      </c>
      <c r="AZ344" s="6">
        <v>-11.07</v>
      </c>
      <c r="BB344" s="5">
        <f t="shared" si="120"/>
        <v>4.4094242736433875</v>
      </c>
    </row>
    <row r="345" spans="1:54">
      <c r="A345" t="s">
        <v>2203</v>
      </c>
      <c r="B345" t="s">
        <v>1181</v>
      </c>
      <c r="C345" t="s">
        <v>1226</v>
      </c>
      <c r="D345">
        <v>-609.02940304991705</v>
      </c>
      <c r="E345">
        <v>-1.791404220425</v>
      </c>
      <c r="F345">
        <v>-0.82493515189900002</v>
      </c>
      <c r="G345">
        <v>-611.64578861457505</v>
      </c>
      <c r="H345">
        <v>-611.76358918005303</v>
      </c>
      <c r="I345">
        <v>1.197308212574</v>
      </c>
      <c r="J345">
        <v>-0.117800565479</v>
      </c>
      <c r="K345">
        <f t="shared" si="124"/>
        <v>-9.8387837185004948E-2</v>
      </c>
      <c r="L345">
        <v>-2.237192660476</v>
      </c>
      <c r="M345">
        <v>1.1694899999999999</v>
      </c>
      <c r="O345">
        <v>-412.63035661330002</v>
      </c>
      <c r="P345">
        <v>-1.0622177100579999</v>
      </c>
      <c r="Q345">
        <v>-0.53423378729600002</v>
      </c>
      <c r="R345">
        <v>-414.22687081698399</v>
      </c>
      <c r="S345">
        <v>-414.30466837354197</v>
      </c>
      <c r="T345">
        <v>1.2055616862230001</v>
      </c>
      <c r="U345">
        <v>-7.7797556557999997E-2</v>
      </c>
      <c r="V345">
        <f t="shared" ref="V345:V408" si="132">U345/T345</f>
        <v>-6.4532207225113575E-2</v>
      </c>
      <c r="X345">
        <v>-196.406987719325</v>
      </c>
      <c r="Y345">
        <v>-0.72690489059200003</v>
      </c>
      <c r="Z345">
        <v>-0.28004857423200002</v>
      </c>
      <c r="AA345">
        <v>-197.41391253638901</v>
      </c>
      <c r="AB345">
        <v>-197.45123547684901</v>
      </c>
      <c r="AC345">
        <v>1.189105711963</v>
      </c>
      <c r="AD345">
        <v>-3.7322940460000002E-2</v>
      </c>
      <c r="AE345">
        <f t="shared" ref="AE345:AE408" si="133">AD345/AC345</f>
        <v>-3.138740322623338E-2</v>
      </c>
      <c r="AG345" s="4">
        <f t="shared" si="125"/>
        <v>-4.9832303414400423</v>
      </c>
      <c r="AH345" s="4">
        <f t="shared" si="126"/>
        <v>1.4317380842004803</v>
      </c>
      <c r="AI345" s="4">
        <f t="shared" si="127"/>
        <v>6.6847271593110094</v>
      </c>
      <c r="AJ345" s="4">
        <f t="shared" si="128"/>
        <v>3.1408489542905924</v>
      </c>
      <c r="AK345" s="4">
        <f t="shared" si="129"/>
        <v>1.6817684199278768</v>
      </c>
      <c r="AL345" s="4">
        <f t="shared" si="130"/>
        <v>1.5488357235243644</v>
      </c>
      <c r="AM345" s="4">
        <f t="shared" ref="AM345:AM408" si="134">AL345*M345</f>
        <v>1.8113478903045088</v>
      </c>
      <c r="AN345" s="4">
        <f t="shared" ref="AN345:AN408" si="135">AM345+AJ345</f>
        <v>4.9521968445951012</v>
      </c>
      <c r="AO345" s="4">
        <f t="shared" ref="AO345:AO408" si="136">AI345*2/3</f>
        <v>4.4564847728740062</v>
      </c>
      <c r="AP345" s="4">
        <f t="shared" ref="AP345:AP408" si="137">AH345+AI345/3</f>
        <v>3.6599804706374837</v>
      </c>
      <c r="AQ345" s="4">
        <f t="shared" si="131"/>
        <v>4.9480188411976149</v>
      </c>
      <c r="AR345" s="4">
        <f t="shared" si="131"/>
        <v>4.7007726496171882</v>
      </c>
      <c r="AS345" s="4">
        <f t="shared" si="131"/>
        <v>4.7836484902462937</v>
      </c>
      <c r="AT345" s="4">
        <f t="shared" si="131"/>
        <v>5.0297599236829429</v>
      </c>
      <c r="AU345" s="4">
        <f t="shared" ref="AU345:AU408" si="138">AJ345+AL345</f>
        <v>4.6896846778149568</v>
      </c>
      <c r="AV345" s="4">
        <f t="shared" ref="AV345:AV408" si="139">AJ345+AK345</f>
        <v>4.8226173742184688</v>
      </c>
      <c r="AZ345" s="6">
        <v>-9.01</v>
      </c>
      <c r="BB345" s="5">
        <f t="shared" ref="BB345:BB408" si="140">AJ345-AZ345*$BB$20</f>
        <v>5.1675425757900513</v>
      </c>
    </row>
    <row r="346" spans="1:54">
      <c r="A346" t="s">
        <v>2204</v>
      </c>
      <c r="B346" t="s">
        <v>1181</v>
      </c>
      <c r="C346" t="s">
        <v>1226</v>
      </c>
      <c r="D346">
        <v>-609.03257278324804</v>
      </c>
      <c r="E346">
        <v>-1.79093314609</v>
      </c>
      <c r="F346">
        <v>-0.82292841495500002</v>
      </c>
      <c r="G346">
        <v>-611.64647875120897</v>
      </c>
      <c r="H346">
        <v>-611.76379596219795</v>
      </c>
      <c r="I346">
        <v>1.1976078573560001</v>
      </c>
      <c r="J346">
        <v>-0.117317210989</v>
      </c>
      <c r="K346">
        <f t="shared" si="124"/>
        <v>-9.7959620311781542E-2</v>
      </c>
      <c r="L346">
        <v>-2.234637489382</v>
      </c>
      <c r="M346">
        <v>1.1697200000000001</v>
      </c>
      <c r="O346">
        <v>-412.63035661330002</v>
      </c>
      <c r="P346">
        <v>-1.0622177100579999</v>
      </c>
      <c r="Q346">
        <v>-0.53423378729600002</v>
      </c>
      <c r="R346">
        <v>-414.22687081698399</v>
      </c>
      <c r="S346">
        <v>-414.30466837354197</v>
      </c>
      <c r="T346">
        <v>1.2055616862230001</v>
      </c>
      <c r="U346">
        <v>-7.7797556557999997E-2</v>
      </c>
      <c r="V346">
        <f t="shared" si="132"/>
        <v>-6.4532207225113575E-2</v>
      </c>
      <c r="X346">
        <v>-196.406987719325</v>
      </c>
      <c r="Y346">
        <v>-0.72690489059200003</v>
      </c>
      <c r="Z346">
        <v>-0.28004857423200002</v>
      </c>
      <c r="AA346">
        <v>-197.41391253638901</v>
      </c>
      <c r="AB346">
        <v>-197.45123547684901</v>
      </c>
      <c r="AC346">
        <v>1.189105711963</v>
      </c>
      <c r="AD346">
        <v>-3.7322940460000002E-2</v>
      </c>
      <c r="AE346">
        <f t="shared" si="133"/>
        <v>-3.138740322623338E-2</v>
      </c>
      <c r="AG346" s="4">
        <f t="shared" si="125"/>
        <v>-2.9941925637758358</v>
      </c>
      <c r="AH346" s="4">
        <f t="shared" si="126"/>
        <v>1.1361344637817705</v>
      </c>
      <c r="AI346" s="4">
        <f t="shared" si="127"/>
        <v>5.4254806629500427</v>
      </c>
      <c r="AJ346" s="4">
        <f t="shared" si="128"/>
        <v>3.5739162483738549</v>
      </c>
      <c r="AK346" s="4">
        <f t="shared" si="129"/>
        <v>1.3784588855852193</v>
      </c>
      <c r="AL346" s="4">
        <f t="shared" si="130"/>
        <v>1.2801255675163818</v>
      </c>
      <c r="AM346" s="4">
        <f t="shared" si="134"/>
        <v>1.4973884788352623</v>
      </c>
      <c r="AN346" s="4">
        <f t="shared" si="135"/>
        <v>5.0713047272091174</v>
      </c>
      <c r="AO346" s="4">
        <f t="shared" si="136"/>
        <v>3.6169871086333618</v>
      </c>
      <c r="AP346" s="4">
        <f t="shared" si="137"/>
        <v>2.9446280180984514</v>
      </c>
      <c r="AQ346" s="4">
        <f t="shared" si="131"/>
        <v>5.0373546828240068</v>
      </c>
      <c r="AR346" s="4">
        <f t="shared" si="131"/>
        <v>4.8326804519648965</v>
      </c>
      <c r="AS346" s="4">
        <f t="shared" si="131"/>
        <v>4.9040880353641496</v>
      </c>
      <c r="AT346" s="4">
        <f t="shared" si="131"/>
        <v>5.1006352234770871</v>
      </c>
      <c r="AU346" s="4">
        <f t="shared" si="138"/>
        <v>4.8540418158902368</v>
      </c>
      <c r="AV346" s="4">
        <f t="shared" si="139"/>
        <v>4.952375133959074</v>
      </c>
      <c r="AZ346" s="6">
        <v>-7.2889999999999997</v>
      </c>
      <c r="BB346" s="5">
        <f t="shared" si="140"/>
        <v>5.2134911437245268</v>
      </c>
    </row>
    <row r="347" spans="1:54">
      <c r="A347" t="s">
        <v>2205</v>
      </c>
      <c r="B347" t="s">
        <v>1181</v>
      </c>
      <c r="C347" t="s">
        <v>1226</v>
      </c>
      <c r="D347">
        <v>-609.03455561050998</v>
      </c>
      <c r="E347">
        <v>-1.7905613666660001</v>
      </c>
      <c r="F347">
        <v>-0.82130784854200001</v>
      </c>
      <c r="G347">
        <v>-611.64646764745305</v>
      </c>
      <c r="H347">
        <v>-611.76338600886299</v>
      </c>
      <c r="I347">
        <v>1.1978649660880001</v>
      </c>
      <c r="J347">
        <v>-0.11691836141</v>
      </c>
      <c r="K347">
        <f t="shared" si="124"/>
        <v>-9.7605627278534751E-2</v>
      </c>
      <c r="L347">
        <v>-2.2325538975080002</v>
      </c>
      <c r="M347">
        <v>1.1699200000000001</v>
      </c>
      <c r="O347">
        <v>-412.63035661330002</v>
      </c>
      <c r="P347">
        <v>-1.0622177100579999</v>
      </c>
      <c r="Q347">
        <v>-0.53423378729600002</v>
      </c>
      <c r="R347">
        <v>-414.22687081698399</v>
      </c>
      <c r="S347">
        <v>-414.30466837354197</v>
      </c>
      <c r="T347">
        <v>1.2055616862230001</v>
      </c>
      <c r="U347">
        <v>-7.7797556557999997E-2</v>
      </c>
      <c r="V347">
        <f t="shared" si="132"/>
        <v>-6.4532207225113575E-2</v>
      </c>
      <c r="X347">
        <v>-196.406987719325</v>
      </c>
      <c r="Y347">
        <v>-0.72690489059200003</v>
      </c>
      <c r="Z347">
        <v>-0.28004857423200002</v>
      </c>
      <c r="AA347">
        <v>-197.41391253638901</v>
      </c>
      <c r="AB347">
        <v>-197.45123547684901</v>
      </c>
      <c r="AC347">
        <v>1.189105711963</v>
      </c>
      <c r="AD347">
        <v>-3.7322940460000002E-2</v>
      </c>
      <c r="AE347">
        <f t="shared" si="133"/>
        <v>-3.138740322623338E-2</v>
      </c>
      <c r="AG347" s="4">
        <f t="shared" si="125"/>
        <v>-1.7499496200490854</v>
      </c>
      <c r="AH347" s="4">
        <f t="shared" si="126"/>
        <v>0.90283934331730065</v>
      </c>
      <c r="AI347" s="4">
        <f t="shared" si="127"/>
        <v>4.4085598434116111</v>
      </c>
      <c r="AJ347" s="4">
        <f t="shared" si="128"/>
        <v>3.5669485360461057</v>
      </c>
      <c r="AK347" s="4">
        <f t="shared" si="129"/>
        <v>1.1281769856917228</v>
      </c>
      <c r="AL347" s="4">
        <f t="shared" si="130"/>
        <v>1.0579915762202046</v>
      </c>
      <c r="AM347" s="4">
        <f t="shared" si="134"/>
        <v>1.2377655048515419</v>
      </c>
      <c r="AN347" s="4">
        <f t="shared" si="135"/>
        <v>4.8047140408976476</v>
      </c>
      <c r="AO347" s="4">
        <f t="shared" si="136"/>
        <v>2.9390398956077406</v>
      </c>
      <c r="AP347" s="4">
        <f t="shared" si="137"/>
        <v>2.3723592911211711</v>
      </c>
      <c r="AQ347" s="4">
        <f t="shared" si="131"/>
        <v>4.7535180618655364</v>
      </c>
      <c r="AR347" s="4">
        <f t="shared" si="131"/>
        <v>4.5840617617115491</v>
      </c>
      <c r="AS347" s="4">
        <f t="shared" si="131"/>
        <v>4.6453402594733237</v>
      </c>
      <c r="AT347" s="4">
        <f t="shared" si="131"/>
        <v>4.8025318796301715</v>
      </c>
      <c r="AU347" s="4">
        <f t="shared" si="138"/>
        <v>4.6249401122663105</v>
      </c>
      <c r="AV347" s="4">
        <f t="shared" si="139"/>
        <v>4.6951255217378289</v>
      </c>
      <c r="AZ347" s="6">
        <v>-5.907</v>
      </c>
      <c r="BB347" s="5">
        <f t="shared" si="140"/>
        <v>4.8956587715840971</v>
      </c>
    </row>
    <row r="348" spans="1:54">
      <c r="A348" t="s">
        <v>2206</v>
      </c>
      <c r="B348" t="s">
        <v>1181</v>
      </c>
      <c r="C348" t="s">
        <v>1226</v>
      </c>
      <c r="D348">
        <v>-609.03595647583199</v>
      </c>
      <c r="E348">
        <v>-1.7902189835360001</v>
      </c>
      <c r="F348">
        <v>-0.81977581137400002</v>
      </c>
      <c r="G348">
        <v>-611.64599245624004</v>
      </c>
      <c r="H348">
        <v>-611.76252571926898</v>
      </c>
      <c r="I348">
        <v>1.1981240134440001</v>
      </c>
      <c r="J348">
        <v>-0.11653326302899999</v>
      </c>
      <c r="K348">
        <f t="shared" si="124"/>
        <v>-9.7263106090350243E-2</v>
      </c>
      <c r="L348">
        <v>-2.2305632822430002</v>
      </c>
      <c r="M348">
        <v>1.17012</v>
      </c>
      <c r="O348">
        <v>-412.63035661330002</v>
      </c>
      <c r="P348">
        <v>-1.0622177100579999</v>
      </c>
      <c r="Q348">
        <v>-0.53423378729600002</v>
      </c>
      <c r="R348">
        <v>-414.22687081698399</v>
      </c>
      <c r="S348">
        <v>-414.30466837354197</v>
      </c>
      <c r="T348">
        <v>1.2055616862230001</v>
      </c>
      <c r="U348">
        <v>-7.7797556557999997E-2</v>
      </c>
      <c r="V348">
        <f t="shared" si="132"/>
        <v>-6.4532207225113575E-2</v>
      </c>
      <c r="X348">
        <v>-196.406987719325</v>
      </c>
      <c r="Y348">
        <v>-0.72690489059200003</v>
      </c>
      <c r="Z348">
        <v>-0.28004857423200002</v>
      </c>
      <c r="AA348">
        <v>-197.41391253638901</v>
      </c>
      <c r="AB348">
        <v>-197.45123547684901</v>
      </c>
      <c r="AC348">
        <v>1.189105711963</v>
      </c>
      <c r="AD348">
        <v>-3.7322940460000002E-2</v>
      </c>
      <c r="AE348">
        <f t="shared" si="133"/>
        <v>-3.138740322623338E-2</v>
      </c>
      <c r="AG348" s="4">
        <f t="shared" si="125"/>
        <v>-0.87089332226620442</v>
      </c>
      <c r="AH348" s="4">
        <f t="shared" si="126"/>
        <v>0.68799067660255786</v>
      </c>
      <c r="AI348" s="4">
        <f t="shared" si="127"/>
        <v>3.4471919661385217</v>
      </c>
      <c r="AJ348" s="4">
        <f t="shared" si="128"/>
        <v>3.2687615355637969</v>
      </c>
      <c r="AK348" s="4">
        <f t="shared" si="129"/>
        <v>0.88652409317959724</v>
      </c>
      <c r="AL348" s="4">
        <f t="shared" si="130"/>
        <v>0.84305627668313809</v>
      </c>
      <c r="AM348" s="4">
        <f t="shared" si="134"/>
        <v>0.9864770104724736</v>
      </c>
      <c r="AN348" s="4">
        <f t="shared" si="135"/>
        <v>4.2552385460362707</v>
      </c>
      <c r="AO348" s="4">
        <f t="shared" si="136"/>
        <v>2.2981279774256813</v>
      </c>
      <c r="AP348" s="4">
        <f t="shared" si="137"/>
        <v>1.8370546653153985</v>
      </c>
      <c r="AQ348" s="4">
        <f t="shared" si="131"/>
        <v>4.1943315534048153</v>
      </c>
      <c r="AR348" s="4">
        <f t="shared" si="131"/>
        <v>4.0590507171753716</v>
      </c>
      <c r="AS348" s="4">
        <f t="shared" si="131"/>
        <v>4.10984116733876</v>
      </c>
      <c r="AT348" s="4">
        <f t="shared" si="131"/>
        <v>4.2305322742239211</v>
      </c>
      <c r="AU348" s="4">
        <f t="shared" si="138"/>
        <v>4.1118178122469349</v>
      </c>
      <c r="AV348" s="4">
        <f t="shared" si="139"/>
        <v>4.1552856287433944</v>
      </c>
      <c r="AZ348" s="6">
        <v>-4.6239999999999997</v>
      </c>
      <c r="BB348" s="5">
        <f t="shared" si="140"/>
        <v>4.3088759979182365</v>
      </c>
    </row>
    <row r="349" spans="1:54">
      <c r="A349" t="s">
        <v>2207</v>
      </c>
      <c r="B349" t="s">
        <v>1181</v>
      </c>
      <c r="C349" t="s">
        <v>1226</v>
      </c>
      <c r="D349">
        <v>-609.03731751323505</v>
      </c>
      <c r="E349">
        <v>-1.789640961226</v>
      </c>
      <c r="F349">
        <v>-0.81703955207000001</v>
      </c>
      <c r="G349">
        <v>-611.64403587437801</v>
      </c>
      <c r="H349">
        <v>-611.75985694706105</v>
      </c>
      <c r="I349">
        <v>1.1986396385910001</v>
      </c>
      <c r="J349">
        <v>-0.11582107268400001</v>
      </c>
      <c r="K349">
        <f t="shared" si="124"/>
        <v>-9.6627100385356504E-2</v>
      </c>
      <c r="L349">
        <v>-2.2269362293200001</v>
      </c>
      <c r="M349">
        <v>1.1705399999999999</v>
      </c>
      <c r="O349">
        <v>-412.63035661330002</v>
      </c>
      <c r="P349">
        <v>-1.0622177100579999</v>
      </c>
      <c r="Q349">
        <v>-0.53423378729600002</v>
      </c>
      <c r="R349">
        <v>-414.22687081698399</v>
      </c>
      <c r="S349">
        <v>-414.30466837354197</v>
      </c>
      <c r="T349">
        <v>1.2055616862230001</v>
      </c>
      <c r="U349">
        <v>-7.7797556557999997E-2</v>
      </c>
      <c r="V349">
        <f t="shared" si="132"/>
        <v>-6.4532207225113575E-2</v>
      </c>
      <c r="X349">
        <v>-196.406987719325</v>
      </c>
      <c r="Y349">
        <v>-0.72690489059200003</v>
      </c>
      <c r="Z349">
        <v>-0.28004857423200002</v>
      </c>
      <c r="AA349">
        <v>-197.41391253638901</v>
      </c>
      <c r="AB349">
        <v>-197.45123547684901</v>
      </c>
      <c r="AC349">
        <v>1.189105711963</v>
      </c>
      <c r="AD349">
        <v>-3.7322940460000002E-2</v>
      </c>
      <c r="AE349">
        <f t="shared" si="133"/>
        <v>-3.138740322623338E-2</v>
      </c>
      <c r="AG349" s="4">
        <f t="shared" si="125"/>
        <v>-1.6829421992163758E-2</v>
      </c>
      <c r="AH349" s="4">
        <f t="shared" si="126"/>
        <v>0.32527618586558965</v>
      </c>
      <c r="AI349" s="4">
        <f t="shared" si="127"/>
        <v>1.7301632584151272</v>
      </c>
      <c r="AJ349" s="4">
        <f t="shared" si="128"/>
        <v>2.0409878296109141</v>
      </c>
      <c r="AK349" s="4">
        <f t="shared" si="129"/>
        <v>0.43961788588382705</v>
      </c>
      <c r="AL349" s="4">
        <f t="shared" si="130"/>
        <v>0.44395665474536938</v>
      </c>
      <c r="AM349" s="4">
        <f t="shared" si="134"/>
        <v>0.51966902264564463</v>
      </c>
      <c r="AN349" s="4">
        <f t="shared" si="135"/>
        <v>2.5606568522565585</v>
      </c>
      <c r="AO349" s="4">
        <f t="shared" si="136"/>
        <v>1.1534421722767514</v>
      </c>
      <c r="AP349" s="4">
        <f t="shared" si="137"/>
        <v>0.90199727200396529</v>
      </c>
      <c r="AQ349" s="4">
        <f t="shared" si="131"/>
        <v>2.503091277637072</v>
      </c>
      <c r="AR349" s="4">
        <f t="shared" si="131"/>
        <v>2.4320967681256014</v>
      </c>
      <c r="AS349" s="4">
        <f t="shared" si="131"/>
        <v>2.4607935304464794</v>
      </c>
      <c r="AT349" s="4">
        <f t="shared" si="131"/>
        <v>2.5188920440223268</v>
      </c>
      <c r="AU349" s="4">
        <f t="shared" si="138"/>
        <v>2.4849444843562836</v>
      </c>
      <c r="AV349" s="4">
        <f t="shared" si="139"/>
        <v>2.480605715494741</v>
      </c>
      <c r="AZ349" s="6">
        <v>-2.3820000000000001</v>
      </c>
      <c r="BB349" s="5">
        <f t="shared" si="140"/>
        <v>2.5767907382026691</v>
      </c>
    </row>
    <row r="350" spans="1:54">
      <c r="A350" t="s">
        <v>2208</v>
      </c>
      <c r="B350" t="s">
        <v>1181</v>
      </c>
      <c r="C350" t="s">
        <v>1226</v>
      </c>
      <c r="D350">
        <v>-609.03745614364698</v>
      </c>
      <c r="E350">
        <v>-1.7893094083600001</v>
      </c>
      <c r="F350">
        <v>-0.81531206781800003</v>
      </c>
      <c r="G350">
        <v>-611.64211305919002</v>
      </c>
      <c r="H350">
        <v>-611.75746048538997</v>
      </c>
      <c r="I350">
        <v>1.1990245980859999</v>
      </c>
      <c r="J350">
        <v>-0.11534742620000001</v>
      </c>
      <c r="K350">
        <f t="shared" si="124"/>
        <v>-9.620105074085121E-2</v>
      </c>
      <c r="L350">
        <v>-2.2245677882199999</v>
      </c>
      <c r="M350">
        <v>1.17086</v>
      </c>
      <c r="O350">
        <v>-412.63035661330002</v>
      </c>
      <c r="P350">
        <v>-1.0622177100579999</v>
      </c>
      <c r="Q350">
        <v>-0.53423378729600002</v>
      </c>
      <c r="R350">
        <v>-414.22687081698399</v>
      </c>
      <c r="S350">
        <v>-414.30466837354197</v>
      </c>
      <c r="T350">
        <v>1.2055616862230001</v>
      </c>
      <c r="U350">
        <v>-7.7797556557999997E-2</v>
      </c>
      <c r="V350">
        <f t="shared" si="132"/>
        <v>-6.4532207225113575E-2</v>
      </c>
      <c r="X350">
        <v>-196.406987719325</v>
      </c>
      <c r="Y350">
        <v>-0.72690489059200003</v>
      </c>
      <c r="Z350">
        <v>-0.28004857423200002</v>
      </c>
      <c r="AA350">
        <v>-197.41391253638901</v>
      </c>
      <c r="AB350">
        <v>-197.45123547684901</v>
      </c>
      <c r="AC350">
        <v>1.189105711963</v>
      </c>
      <c r="AD350">
        <v>-3.7322940460000002E-2</v>
      </c>
      <c r="AE350">
        <f t="shared" si="133"/>
        <v>-3.138740322623338E-2</v>
      </c>
      <c r="AG350" s="4">
        <f t="shared" si="125"/>
        <v>7.0162478479736029E-2</v>
      </c>
      <c r="AH350" s="4">
        <f t="shared" si="126"/>
        <v>0.11722361269839329</v>
      </c>
      <c r="AI350" s="4">
        <f t="shared" si="127"/>
        <v>0.64615047918474722</v>
      </c>
      <c r="AJ350" s="4">
        <f t="shared" si="128"/>
        <v>0.83440303240821101</v>
      </c>
      <c r="AK350" s="4">
        <f t="shared" si="129"/>
        <v>0.14240021753222845</v>
      </c>
      <c r="AL350" s="4">
        <f t="shared" si="130"/>
        <v>0.17660645534667452</v>
      </c>
      <c r="AM350" s="4">
        <f t="shared" si="134"/>
        <v>0.20678143430720733</v>
      </c>
      <c r="AN350" s="4">
        <f t="shared" si="135"/>
        <v>1.0411844667154184</v>
      </c>
      <c r="AO350" s="4">
        <f t="shared" si="136"/>
        <v>0.43076698612316483</v>
      </c>
      <c r="AP350" s="4">
        <f t="shared" si="137"/>
        <v>0.33260710575997571</v>
      </c>
      <c r="AQ350" s="4">
        <f t="shared" si="131"/>
        <v>1.0065116872230413</v>
      </c>
      <c r="AR350" s="4">
        <f t="shared" si="131"/>
        <v>0.97934019711408127</v>
      </c>
      <c r="AS350" s="4">
        <f t="shared" si="131"/>
        <v>0.99073810811096008</v>
      </c>
      <c r="AT350" s="4">
        <f t="shared" si="131"/>
        <v>1.0119095471046551</v>
      </c>
      <c r="AU350" s="4">
        <f t="shared" si="138"/>
        <v>1.0110094877548854</v>
      </c>
      <c r="AV350" s="4">
        <f t="shared" si="139"/>
        <v>0.97680324994043943</v>
      </c>
      <c r="AZ350" s="6">
        <v>-0.95099999999999996</v>
      </c>
      <c r="BB350" s="5">
        <f t="shared" si="140"/>
        <v>1.0483193069971106</v>
      </c>
    </row>
    <row r="351" spans="1:54">
      <c r="A351" t="s">
        <v>2209</v>
      </c>
      <c r="B351" t="s">
        <v>1181</v>
      </c>
      <c r="C351" t="s">
        <v>1226</v>
      </c>
      <c r="D351">
        <v>-609.03737428326394</v>
      </c>
      <c r="E351">
        <v>-1.7891678768099999</v>
      </c>
      <c r="F351">
        <v>-0.81451102742799997</v>
      </c>
      <c r="G351">
        <v>-611.64108753114795</v>
      </c>
      <c r="H351">
        <v>-611.75620260792095</v>
      </c>
      <c r="I351">
        <v>1.199262277414</v>
      </c>
      <c r="J351">
        <v>-0.115115076772</v>
      </c>
      <c r="K351">
        <f t="shared" si="124"/>
        <v>-9.59882412212828E-2</v>
      </c>
      <c r="L351">
        <v>-2.2233930185130002</v>
      </c>
      <c r="M351">
        <v>1.1710499999999999</v>
      </c>
      <c r="O351">
        <v>-412.63035661330002</v>
      </c>
      <c r="P351">
        <v>-1.0622177100579999</v>
      </c>
      <c r="Q351">
        <v>-0.53423378729600002</v>
      </c>
      <c r="R351">
        <v>-414.22687081698399</v>
      </c>
      <c r="S351">
        <v>-414.30466837354197</v>
      </c>
      <c r="T351">
        <v>1.2055616862230001</v>
      </c>
      <c r="U351">
        <v>-7.7797556557999997E-2</v>
      </c>
      <c r="V351">
        <f t="shared" si="132"/>
        <v>-6.4532207225113575E-2</v>
      </c>
      <c r="X351">
        <v>-196.406987719325</v>
      </c>
      <c r="Y351">
        <v>-0.72690489059200003</v>
      </c>
      <c r="Z351">
        <v>-0.28004857423200002</v>
      </c>
      <c r="AA351">
        <v>-197.41391253638901</v>
      </c>
      <c r="AB351">
        <v>-197.45123547684901</v>
      </c>
      <c r="AC351">
        <v>1.189105711963</v>
      </c>
      <c r="AD351">
        <v>-3.7322940460000002E-2</v>
      </c>
      <c r="AE351">
        <f t="shared" si="133"/>
        <v>-3.138740322623338E-2</v>
      </c>
      <c r="AG351" s="4">
        <f t="shared" si="125"/>
        <v>1.8794310452307967E-2</v>
      </c>
      <c r="AH351" s="4">
        <f t="shared" si="126"/>
        <v>2.841122052355247E-2</v>
      </c>
      <c r="AI351" s="4">
        <f t="shared" si="127"/>
        <v>0.14349002457600274</v>
      </c>
      <c r="AJ351" s="4">
        <f t="shared" si="128"/>
        <v>0.19087444348793248</v>
      </c>
      <c r="AK351" s="4">
        <f t="shared" si="129"/>
        <v>-3.4012558573395888E-3</v>
      </c>
      <c r="AL351" s="4">
        <f t="shared" si="130"/>
        <v>4.3066460127061057E-2</v>
      </c>
      <c r="AM351" s="4">
        <f t="shared" si="134"/>
        <v>5.0432978131794849E-2</v>
      </c>
      <c r="AN351" s="4">
        <f t="shared" si="135"/>
        <v>0.24130742161972732</v>
      </c>
      <c r="AO351" s="4">
        <f t="shared" si="136"/>
        <v>9.5660016384001831E-2</v>
      </c>
      <c r="AP351" s="4">
        <f t="shared" si="137"/>
        <v>7.6241228715553389E-2</v>
      </c>
      <c r="AQ351" s="4">
        <f t="shared" si="131"/>
        <v>0.22938259774109296</v>
      </c>
      <c r="AR351" s="4">
        <f t="shared" si="131"/>
        <v>0.22371648943498282</v>
      </c>
      <c r="AS351" s="4">
        <f t="shared" si="131"/>
        <v>0.22586689529809459</v>
      </c>
      <c r="AT351" s="4">
        <f t="shared" si="131"/>
        <v>0.23086267298492333</v>
      </c>
      <c r="AU351" s="4">
        <f t="shared" si="138"/>
        <v>0.23394090361499353</v>
      </c>
      <c r="AV351" s="4">
        <f t="shared" si="139"/>
        <v>0.1874731876305929</v>
      </c>
      <c r="AZ351" s="6">
        <v>-0.22800000000000001</v>
      </c>
      <c r="BB351" s="5">
        <f t="shared" si="140"/>
        <v>0.24216036420956141</v>
      </c>
    </row>
    <row r="352" spans="1:54">
      <c r="A352" t="s">
        <v>2210</v>
      </c>
      <c r="B352" t="s">
        <v>1181</v>
      </c>
      <c r="C352" t="s">
        <v>1226</v>
      </c>
      <c r="D352">
        <v>-607.850633993114</v>
      </c>
      <c r="E352">
        <v>-1.7550670521730001</v>
      </c>
      <c r="F352">
        <v>-0.82675179772399998</v>
      </c>
      <c r="G352">
        <v>-610.43250665540404</v>
      </c>
      <c r="H352">
        <v>-610.55201915768396</v>
      </c>
      <c r="I352">
        <v>1.197472230015</v>
      </c>
      <c r="J352">
        <v>-0.11951250228099999</v>
      </c>
      <c r="K352">
        <f t="shared" si="124"/>
        <v>-9.9803986502052688E-2</v>
      </c>
      <c r="L352">
        <v>-2.2055232043189998</v>
      </c>
      <c r="M352">
        <v>1.1706399999999999</v>
      </c>
      <c r="O352">
        <v>-412.63037016601999</v>
      </c>
      <c r="P352">
        <v>-1.062227157113</v>
      </c>
      <c r="Q352">
        <v>-0.53422154631100005</v>
      </c>
      <c r="R352">
        <v>-414.226881559155</v>
      </c>
      <c r="S352">
        <v>-414.304679422736</v>
      </c>
      <c r="T352">
        <v>1.2055578274650001</v>
      </c>
      <c r="U352">
        <v>-7.7797863581000007E-2</v>
      </c>
      <c r="V352">
        <f t="shared" si="132"/>
        <v>-6.4532668453234063E-2</v>
      </c>
      <c r="X352">
        <v>-195.23279295921401</v>
      </c>
      <c r="Y352">
        <v>-0.69008946817000005</v>
      </c>
      <c r="Z352">
        <v>-0.28069231235100001</v>
      </c>
      <c r="AA352">
        <v>-196.20355232740701</v>
      </c>
      <c r="AB352">
        <v>-196.24225827417899</v>
      </c>
      <c r="AC352">
        <v>1.1898656283139999</v>
      </c>
      <c r="AD352">
        <v>-3.8705946771999997E-2</v>
      </c>
      <c r="AE352">
        <f t="shared" si="133"/>
        <v>-3.2529678856968947E-2</v>
      </c>
      <c r="AG352" s="4">
        <f t="shared" si="125"/>
        <v>-7.8621494320512788</v>
      </c>
      <c r="AH352" s="4">
        <f t="shared" si="126"/>
        <v>1.725919002530484</v>
      </c>
      <c r="AI352" s="4">
        <f t="shared" si="127"/>
        <v>7.4284192218260419</v>
      </c>
      <c r="AJ352" s="4">
        <f t="shared" si="128"/>
        <v>1.3006821396756669</v>
      </c>
      <c r="AK352" s="4">
        <f t="shared" si="129"/>
        <v>1.8879827673933098</v>
      </c>
      <c r="AL352" s="4">
        <f t="shared" si="130"/>
        <v>1.7204046384579963</v>
      </c>
      <c r="AM352" s="4">
        <f t="shared" si="134"/>
        <v>2.0139744859644688</v>
      </c>
      <c r="AN352" s="4">
        <f t="shared" si="135"/>
        <v>3.3146566256401355</v>
      </c>
      <c r="AO352" s="4">
        <f t="shared" si="136"/>
        <v>4.9522794812173609</v>
      </c>
      <c r="AP352" s="4">
        <f t="shared" si="137"/>
        <v>4.2020587431391645</v>
      </c>
      <c r="AQ352" s="4">
        <f t="shared" si="131"/>
        <v>3.3244405707829916</v>
      </c>
      <c r="AR352" s="4">
        <f t="shared" si="131"/>
        <v>3.0705409855110766</v>
      </c>
      <c r="AS352" s="4">
        <f t="shared" si="131"/>
        <v>3.1410535087914155</v>
      </c>
      <c r="AT352" s="4">
        <f t="shared" si="131"/>
        <v>3.4312272749336135</v>
      </c>
      <c r="AU352" s="4">
        <f t="shared" si="138"/>
        <v>3.0210867781336632</v>
      </c>
      <c r="AV352" s="4">
        <f t="shared" si="139"/>
        <v>3.1886649070689765</v>
      </c>
      <c r="AZ352" s="6">
        <v>-9.7910000000000004</v>
      </c>
      <c r="BB352" s="5">
        <f t="shared" si="140"/>
        <v>3.5030525334715827</v>
      </c>
    </row>
    <row r="353" spans="1:54">
      <c r="A353" t="s">
        <v>2211</v>
      </c>
      <c r="B353" t="s">
        <v>1181</v>
      </c>
      <c r="C353" t="s">
        <v>1226</v>
      </c>
      <c r="D353">
        <v>-607.85568459315095</v>
      </c>
      <c r="E353">
        <v>-1.7544482412860001</v>
      </c>
      <c r="F353">
        <v>-0.82434500473200001</v>
      </c>
      <c r="G353">
        <v>-610.43452954308805</v>
      </c>
      <c r="H353">
        <v>-610.55346840566699</v>
      </c>
      <c r="I353">
        <v>1.197823375954</v>
      </c>
      <c r="J353">
        <v>-0.11893886257899999</v>
      </c>
      <c r="K353">
        <f t="shared" si="124"/>
        <v>-9.9295826886223335E-2</v>
      </c>
      <c r="L353">
        <v>-2.2024487023799999</v>
      </c>
      <c r="M353">
        <v>1.1709000000000001</v>
      </c>
      <c r="O353">
        <v>-412.63037016601999</v>
      </c>
      <c r="P353">
        <v>-1.062227157113</v>
      </c>
      <c r="Q353">
        <v>-0.53422154631100005</v>
      </c>
      <c r="R353">
        <v>-414.226881559155</v>
      </c>
      <c r="S353">
        <v>-414.304679422736</v>
      </c>
      <c r="T353">
        <v>1.2055578274650001</v>
      </c>
      <c r="U353">
        <v>-7.7797863581000007E-2</v>
      </c>
      <c r="V353">
        <f t="shared" si="132"/>
        <v>-6.4532668453234063E-2</v>
      </c>
      <c r="X353">
        <v>-195.23279295921401</v>
      </c>
      <c r="Y353">
        <v>-0.69008946817000005</v>
      </c>
      <c r="Z353">
        <v>-0.28069231235100001</v>
      </c>
      <c r="AA353">
        <v>-196.20355232740701</v>
      </c>
      <c r="AB353">
        <v>-196.24225827417899</v>
      </c>
      <c r="AC353">
        <v>1.1898656283139999</v>
      </c>
      <c r="AD353">
        <v>-3.8705946771999997E-2</v>
      </c>
      <c r="AE353">
        <f t="shared" si="133"/>
        <v>-3.2529678856968947E-2</v>
      </c>
      <c r="AG353" s="4">
        <f t="shared" si="125"/>
        <v>-4.69284992816333</v>
      </c>
      <c r="AH353" s="4">
        <f t="shared" si="126"/>
        <v>1.3376092922345584</v>
      </c>
      <c r="AI353" s="4">
        <f t="shared" si="127"/>
        <v>5.9181337548126347</v>
      </c>
      <c r="AJ353" s="4">
        <f t="shared" si="128"/>
        <v>2.5700633788227383</v>
      </c>
      <c r="AK353" s="4">
        <f t="shared" si="129"/>
        <v>1.5280184048111405</v>
      </c>
      <c r="AL353" s="4">
        <f t="shared" si="130"/>
        <v>1.4015296520087264</v>
      </c>
      <c r="AM353" s="4">
        <f t="shared" si="134"/>
        <v>1.6410510695370177</v>
      </c>
      <c r="AN353" s="4">
        <f t="shared" si="135"/>
        <v>4.2111144483597558</v>
      </c>
      <c r="AO353" s="4">
        <f t="shared" si="136"/>
        <v>3.9454225032084231</v>
      </c>
      <c r="AP353" s="4">
        <f t="shared" si="137"/>
        <v>3.3103205438387699</v>
      </c>
      <c r="AQ353" s="4">
        <f t="shared" si="131"/>
        <v>4.1776465063203823</v>
      </c>
      <c r="AR353" s="4">
        <f t="shared" si="131"/>
        <v>3.9695845911374263</v>
      </c>
      <c r="AS353" s="4">
        <f t="shared" si="131"/>
        <v>4.0317466796044865</v>
      </c>
      <c r="AT353" s="4">
        <f t="shared" si="131"/>
        <v>4.258298424796962</v>
      </c>
      <c r="AU353" s="4">
        <f t="shared" si="138"/>
        <v>3.9715930308314649</v>
      </c>
      <c r="AV353" s="4">
        <f t="shared" si="139"/>
        <v>4.0980817836338783</v>
      </c>
      <c r="AZ353" s="6">
        <v>-7.9249999999999998</v>
      </c>
      <c r="BB353" s="5">
        <f t="shared" si="140"/>
        <v>4.3526990003969015</v>
      </c>
    </row>
    <row r="354" spans="1:54">
      <c r="A354" t="s">
        <v>2212</v>
      </c>
      <c r="B354" t="s">
        <v>1181</v>
      </c>
      <c r="C354" t="s">
        <v>1226</v>
      </c>
      <c r="D354">
        <v>-607.85873234575399</v>
      </c>
      <c r="E354">
        <v>-1.7539782866910001</v>
      </c>
      <c r="F354">
        <v>-0.82246679250200005</v>
      </c>
      <c r="G354">
        <v>-610.43522729576296</v>
      </c>
      <c r="H354">
        <v>-610.55370567871705</v>
      </c>
      <c r="I354">
        <v>1.198120277688</v>
      </c>
      <c r="J354">
        <v>-0.118478382954</v>
      </c>
      <c r="K354">
        <f t="shared" si="124"/>
        <v>-9.8886885699511304E-2</v>
      </c>
      <c r="L354">
        <v>-2.2000202688920001</v>
      </c>
      <c r="M354">
        <v>1.1711199999999999</v>
      </c>
      <c r="O354">
        <v>-412.63037016601999</v>
      </c>
      <c r="P354">
        <v>-1.062227157113</v>
      </c>
      <c r="Q354">
        <v>-0.53422154631100005</v>
      </c>
      <c r="R354">
        <v>-414.226881559155</v>
      </c>
      <c r="S354">
        <v>-414.304679422736</v>
      </c>
      <c r="T354">
        <v>1.2055578274650001</v>
      </c>
      <c r="U354">
        <v>-7.7797863581000007E-2</v>
      </c>
      <c r="V354">
        <f t="shared" si="132"/>
        <v>-6.4532668453234063E-2</v>
      </c>
      <c r="X354">
        <v>-195.23279295921401</v>
      </c>
      <c r="Y354">
        <v>-0.69008946817000005</v>
      </c>
      <c r="Z354">
        <v>-0.28069231235100001</v>
      </c>
      <c r="AA354">
        <v>-196.20355232740701</v>
      </c>
      <c r="AB354">
        <v>-196.24225827417899</v>
      </c>
      <c r="AC354">
        <v>1.1898656283139999</v>
      </c>
      <c r="AD354">
        <v>-3.8705946771999997E-2</v>
      </c>
      <c r="AE354">
        <f t="shared" si="133"/>
        <v>-3.2529678856968947E-2</v>
      </c>
      <c r="AG354" s="4">
        <f t="shared" si="125"/>
        <v>-2.7803562161071724</v>
      </c>
      <c r="AH354" s="4">
        <f t="shared" si="126"/>
        <v>1.042708319303413</v>
      </c>
      <c r="AI354" s="4">
        <f t="shared" si="127"/>
        <v>4.7395377374714789</v>
      </c>
      <c r="AJ354" s="4">
        <f t="shared" si="128"/>
        <v>3.0079098109789739</v>
      </c>
      <c r="AK354" s="4">
        <f t="shared" si="129"/>
        <v>1.2390630655672055</v>
      </c>
      <c r="AL354" s="4">
        <f t="shared" si="130"/>
        <v>1.1449151724056532</v>
      </c>
      <c r="AM354" s="4">
        <f t="shared" si="134"/>
        <v>1.3408330567077085</v>
      </c>
      <c r="AN354" s="4">
        <f t="shared" si="135"/>
        <v>4.3487428676866822</v>
      </c>
      <c r="AO354" s="4">
        <f t="shared" si="136"/>
        <v>3.1596918249809858</v>
      </c>
      <c r="AP354" s="4">
        <f t="shared" si="137"/>
        <v>2.6225542317939059</v>
      </c>
      <c r="AQ354" s="4">
        <f t="shared" si="131"/>
        <v>4.2917740609301847</v>
      </c>
      <c r="AR354" s="4">
        <f t="shared" si="131"/>
        <v>4.1207394204996017</v>
      </c>
      <c r="AS354" s="4">
        <f t="shared" si="131"/>
        <v>4.1750845171597248</v>
      </c>
      <c r="AT354" s="4">
        <f t="shared" si="131"/>
        <v>4.3529920752956102</v>
      </c>
      <c r="AU354" s="4">
        <f t="shared" si="138"/>
        <v>4.1528249833846269</v>
      </c>
      <c r="AV354" s="4">
        <f t="shared" si="139"/>
        <v>4.2469728765461792</v>
      </c>
      <c r="AZ354" s="6">
        <v>-6.3470000000000004</v>
      </c>
      <c r="BB354" s="5">
        <f t="shared" si="140"/>
        <v>4.4355928759797578</v>
      </c>
    </row>
    <row r="355" spans="1:54">
      <c r="A355" t="s">
        <v>2213</v>
      </c>
      <c r="B355" t="s">
        <v>1181</v>
      </c>
      <c r="C355" t="s">
        <v>1226</v>
      </c>
      <c r="D355">
        <v>-607.86057409054001</v>
      </c>
      <c r="E355">
        <v>-1.7536178373460001</v>
      </c>
      <c r="F355">
        <v>-0.82099090506700001</v>
      </c>
      <c r="G355">
        <v>-610.43523112450896</v>
      </c>
      <c r="H355">
        <v>-610.55333823358103</v>
      </c>
      <c r="I355">
        <v>1.1983720090879999</v>
      </c>
      <c r="J355">
        <v>-0.118107109073</v>
      </c>
      <c r="K355">
        <f t="shared" si="124"/>
        <v>-9.8556298192314554E-2</v>
      </c>
      <c r="L355">
        <v>-2.1980874201840002</v>
      </c>
      <c r="M355">
        <v>1.1713199999999999</v>
      </c>
      <c r="O355">
        <v>-412.63037016601999</v>
      </c>
      <c r="P355">
        <v>-1.062227157113</v>
      </c>
      <c r="Q355">
        <v>-0.53422154631100005</v>
      </c>
      <c r="R355">
        <v>-414.226881559155</v>
      </c>
      <c r="S355">
        <v>-414.304679422736</v>
      </c>
      <c r="T355">
        <v>1.2055578274650001</v>
      </c>
      <c r="U355">
        <v>-7.7797863581000007E-2</v>
      </c>
      <c r="V355">
        <f t="shared" si="132"/>
        <v>-6.4532668453234063E-2</v>
      </c>
      <c r="X355">
        <v>-195.23279295921401</v>
      </c>
      <c r="Y355">
        <v>-0.69008946817000005</v>
      </c>
      <c r="Z355">
        <v>-0.28069231235100001</v>
      </c>
      <c r="AA355">
        <v>-196.20355232740701</v>
      </c>
      <c r="AB355">
        <v>-196.24225827417899</v>
      </c>
      <c r="AC355">
        <v>1.1898656283139999</v>
      </c>
      <c r="AD355">
        <v>-3.8705946771999997E-2</v>
      </c>
      <c r="AE355">
        <f t="shared" si="133"/>
        <v>-3.2529678856968947E-2</v>
      </c>
      <c r="AG355" s="4">
        <f t="shared" si="125"/>
        <v>-1.6246438663040472</v>
      </c>
      <c r="AH355" s="4">
        <f t="shared" si="126"/>
        <v>0.81652293104712714</v>
      </c>
      <c r="AI355" s="4">
        <f t="shared" si="127"/>
        <v>3.8134043510783178</v>
      </c>
      <c r="AJ355" s="4">
        <f t="shared" si="128"/>
        <v>3.0103123854688869</v>
      </c>
      <c r="AK355" s="4">
        <f t="shared" si="129"/>
        <v>1.0060851781378357</v>
      </c>
      <c r="AL355" s="4">
        <f t="shared" si="130"/>
        <v>0.93746837105837411</v>
      </c>
      <c r="AM355" s="4">
        <f t="shared" si="134"/>
        <v>1.0980754523880947</v>
      </c>
      <c r="AN355" s="4">
        <f t="shared" si="135"/>
        <v>4.1083878378569816</v>
      </c>
      <c r="AO355" s="4">
        <f t="shared" si="136"/>
        <v>2.5422695673855453</v>
      </c>
      <c r="AP355" s="4">
        <f t="shared" si="137"/>
        <v>2.0876577147398998</v>
      </c>
      <c r="AQ355" s="4">
        <f t="shared" si="131"/>
        <v>4.0405275460764107</v>
      </c>
      <c r="AR355" s="4">
        <f t="shared" si="131"/>
        <v>3.8994460425612916</v>
      </c>
      <c r="AS355" s="4">
        <f t="shared" si="131"/>
        <v>3.94676124331074</v>
      </c>
      <c r="AT355" s="4">
        <f t="shared" si="131"/>
        <v>4.0871303375232051</v>
      </c>
      <c r="AU355" s="4">
        <f t="shared" si="138"/>
        <v>3.9477807565272611</v>
      </c>
      <c r="AV355" s="4">
        <f t="shared" si="139"/>
        <v>4.0163975636067226</v>
      </c>
      <c r="AZ355" s="6">
        <v>-5.0990000000000002</v>
      </c>
      <c r="BB355" s="5">
        <f t="shared" si="140"/>
        <v>4.1572725159933865</v>
      </c>
    </row>
    <row r="356" spans="1:54">
      <c r="A356" t="s">
        <v>2214</v>
      </c>
      <c r="B356" t="s">
        <v>1181</v>
      </c>
      <c r="C356" t="s">
        <v>1226</v>
      </c>
      <c r="D356">
        <v>-607.86168129633495</v>
      </c>
      <c r="E356">
        <v>-1.7533412158070001</v>
      </c>
      <c r="F356">
        <v>-0.81982935003400004</v>
      </c>
      <c r="G356">
        <v>-610.43489880937204</v>
      </c>
      <c r="H356">
        <v>-610.55270696885702</v>
      </c>
      <c r="I356">
        <v>1.1985842229420001</v>
      </c>
      <c r="J356">
        <v>-0.117808159486</v>
      </c>
      <c r="K356">
        <f t="shared" si="124"/>
        <v>-9.8289429504446912E-2</v>
      </c>
      <c r="L356">
        <v>-2.1965468515</v>
      </c>
      <c r="M356">
        <v>1.1714800000000001</v>
      </c>
      <c r="O356">
        <v>-412.63037016601999</v>
      </c>
      <c r="P356">
        <v>-1.062227157113</v>
      </c>
      <c r="Q356">
        <v>-0.53422154631100005</v>
      </c>
      <c r="R356">
        <v>-414.226881559155</v>
      </c>
      <c r="S356">
        <v>-414.304679422736</v>
      </c>
      <c r="T356">
        <v>1.2055578274650001</v>
      </c>
      <c r="U356">
        <v>-7.7797863581000007E-2</v>
      </c>
      <c r="V356">
        <f t="shared" si="132"/>
        <v>-6.4532668453234063E-2</v>
      </c>
      <c r="X356">
        <v>-195.23279295921401</v>
      </c>
      <c r="Y356">
        <v>-0.69008946817000005</v>
      </c>
      <c r="Z356">
        <v>-0.28069231235100001</v>
      </c>
      <c r="AA356">
        <v>-196.20355232740701</v>
      </c>
      <c r="AB356">
        <v>-196.24225827417899</v>
      </c>
      <c r="AC356">
        <v>1.1898656283139999</v>
      </c>
      <c r="AD356">
        <v>-3.8705946771999997E-2</v>
      </c>
      <c r="AE356">
        <f t="shared" si="133"/>
        <v>-3.2529678856968947E-2</v>
      </c>
      <c r="AG356" s="4">
        <f t="shared" si="125"/>
        <v>-0.92986171152557184</v>
      </c>
      <c r="AH356" s="4">
        <f t="shared" si="126"/>
        <v>0.64294028742001408</v>
      </c>
      <c r="AI356" s="4">
        <f t="shared" si="127"/>
        <v>3.0845175330980217</v>
      </c>
      <c r="AJ356" s="4">
        <f t="shared" si="128"/>
        <v>2.8017814800603622</v>
      </c>
      <c r="AK356" s="4">
        <f t="shared" si="129"/>
        <v>0.81849147227426111</v>
      </c>
      <c r="AL356" s="4">
        <f t="shared" si="130"/>
        <v>0.77000573416889451</v>
      </c>
      <c r="AM356" s="4">
        <f t="shared" si="134"/>
        <v>0.90204631746417663</v>
      </c>
      <c r="AN356" s="4">
        <f t="shared" si="135"/>
        <v>3.7038277975245388</v>
      </c>
      <c r="AO356" s="4">
        <f t="shared" si="136"/>
        <v>2.0563450220653476</v>
      </c>
      <c r="AP356" s="4">
        <f t="shared" si="137"/>
        <v>1.6711127984526879</v>
      </c>
      <c r="AQ356" s="4">
        <f t="shared" si="131"/>
        <v>3.6329443213663088</v>
      </c>
      <c r="AR356" s="4">
        <f t="shared" si="131"/>
        <v>3.5161214174431841</v>
      </c>
      <c r="AS356" s="4">
        <f t="shared" si="131"/>
        <v>3.5571951230005574</v>
      </c>
      <c r="AT356" s="4">
        <f t="shared" si="131"/>
        <v>3.6685684857010585</v>
      </c>
      <c r="AU356" s="4">
        <f t="shared" si="138"/>
        <v>3.5717872142292566</v>
      </c>
      <c r="AV356" s="4">
        <f t="shared" si="139"/>
        <v>3.6202729523346235</v>
      </c>
      <c r="AZ356" s="6">
        <v>-4.1289999999999996</v>
      </c>
      <c r="BB356" s="5">
        <f t="shared" si="140"/>
        <v>3.7305515092691595</v>
      </c>
    </row>
    <row r="357" spans="1:54">
      <c r="A357" t="s">
        <v>2215</v>
      </c>
      <c r="B357" t="s">
        <v>1181</v>
      </c>
      <c r="C357" t="s">
        <v>1226</v>
      </c>
      <c r="D357">
        <v>-607.86296929178502</v>
      </c>
      <c r="E357">
        <v>-1.7528367838179999</v>
      </c>
      <c r="F357">
        <v>-0.817599712709</v>
      </c>
      <c r="G357">
        <v>-610.43344985655597</v>
      </c>
      <c r="H357">
        <v>-610.55066465800599</v>
      </c>
      <c r="I357">
        <v>1.1990330597659999</v>
      </c>
      <c r="J357">
        <v>-0.11721480145</v>
      </c>
      <c r="K357">
        <f t="shared" si="124"/>
        <v>-9.7757772811431345E-2</v>
      </c>
      <c r="L357">
        <v>-2.1935306802190002</v>
      </c>
      <c r="M357">
        <v>1.1718500000000001</v>
      </c>
      <c r="O357">
        <v>-412.63037016601999</v>
      </c>
      <c r="P357">
        <v>-1.062227157113</v>
      </c>
      <c r="Q357">
        <v>-0.53422154631100005</v>
      </c>
      <c r="R357">
        <v>-414.226881559155</v>
      </c>
      <c r="S357">
        <v>-414.304679422736</v>
      </c>
      <c r="T357">
        <v>1.2055578274650001</v>
      </c>
      <c r="U357">
        <v>-7.7797863581000007E-2</v>
      </c>
      <c r="V357">
        <f t="shared" si="132"/>
        <v>-6.4532668453234063E-2</v>
      </c>
      <c r="X357">
        <v>-195.23279295921401</v>
      </c>
      <c r="Y357">
        <v>-0.69008946817000005</v>
      </c>
      <c r="Z357">
        <v>-0.28069231235100001</v>
      </c>
      <c r="AA357">
        <v>-196.20355232740701</v>
      </c>
      <c r="AB357">
        <v>-196.24225827417899</v>
      </c>
      <c r="AC357">
        <v>1.1898656283139999</v>
      </c>
      <c r="AD357">
        <v>-3.8705946771999997E-2</v>
      </c>
      <c r="AE357">
        <f t="shared" si="133"/>
        <v>-3.2529678856968947E-2</v>
      </c>
      <c r="AG357" s="4">
        <f t="shared" si="125"/>
        <v>-0.12163233064961287</v>
      </c>
      <c r="AH357" s="4">
        <f t="shared" si="126"/>
        <v>0.32640442221850124</v>
      </c>
      <c r="AI357" s="4">
        <f t="shared" si="127"/>
        <v>1.6853989301059134</v>
      </c>
      <c r="AJ357" s="4">
        <f t="shared" si="128"/>
        <v>1.8925498229205437</v>
      </c>
      <c r="AK357" s="4">
        <f t="shared" si="129"/>
        <v>0.44615366778292115</v>
      </c>
      <c r="AL357" s="4">
        <f t="shared" si="130"/>
        <v>0.43638610856304261</v>
      </c>
      <c r="AM357" s="4">
        <f t="shared" si="134"/>
        <v>0.51137906131960154</v>
      </c>
      <c r="AN357" s="4">
        <f t="shared" si="135"/>
        <v>2.4039288842401452</v>
      </c>
      <c r="AO357" s="4">
        <f t="shared" si="136"/>
        <v>1.1235992867372755</v>
      </c>
      <c r="AP357" s="4">
        <f t="shared" si="137"/>
        <v>0.88820406558713905</v>
      </c>
      <c r="AQ357" s="4">
        <f t="shared" si="131"/>
        <v>2.3437363074638484</v>
      </c>
      <c r="AR357" s="4">
        <f t="shared" si="131"/>
        <v>2.2760540266591751</v>
      </c>
      <c r="AS357" s="4">
        <f t="shared" si="131"/>
        <v>2.3024812691758241</v>
      </c>
      <c r="AT357" s="4">
        <f t="shared" si="131"/>
        <v>2.36025686345122</v>
      </c>
      <c r="AU357" s="4">
        <f t="shared" si="138"/>
        <v>2.3289359314835862</v>
      </c>
      <c r="AV357" s="4">
        <f t="shared" si="139"/>
        <v>2.3387034907034647</v>
      </c>
      <c r="AZ357" s="6">
        <v>-2.3050000000000002</v>
      </c>
      <c r="BB357" s="5">
        <f t="shared" si="140"/>
        <v>2.41103248635631</v>
      </c>
    </row>
    <row r="358" spans="1:54">
      <c r="A358" t="s">
        <v>2216</v>
      </c>
      <c r="B358" t="s">
        <v>1181</v>
      </c>
      <c r="C358" t="s">
        <v>1226</v>
      </c>
      <c r="D358">
        <v>-607.86324517243895</v>
      </c>
      <c r="E358">
        <v>-1.752511449907</v>
      </c>
      <c r="F358">
        <v>-0.81600871012700005</v>
      </c>
      <c r="G358">
        <v>-610.43180710201204</v>
      </c>
      <c r="H358">
        <v>-610.54858085133799</v>
      </c>
      <c r="I358">
        <v>1.199391652718</v>
      </c>
      <c r="J358">
        <v>-0.116773749326</v>
      </c>
      <c r="K358">
        <f t="shared" si="124"/>
        <v>-9.7360815427865705E-2</v>
      </c>
      <c r="L358">
        <v>-2.191333128678</v>
      </c>
      <c r="M358">
        <v>1.17215</v>
      </c>
      <c r="O358">
        <v>-412.63037016601999</v>
      </c>
      <c r="P358">
        <v>-1.062227157113</v>
      </c>
      <c r="Q358">
        <v>-0.53422154631100005</v>
      </c>
      <c r="R358">
        <v>-414.226881559155</v>
      </c>
      <c r="S358">
        <v>-414.304679422736</v>
      </c>
      <c r="T358">
        <v>1.2055578274650001</v>
      </c>
      <c r="U358">
        <v>-7.7797863581000007E-2</v>
      </c>
      <c r="V358">
        <f t="shared" si="132"/>
        <v>-6.4532668453234063E-2</v>
      </c>
      <c r="X358">
        <v>-195.23279295921401</v>
      </c>
      <c r="Y358">
        <v>-0.69008946817000005</v>
      </c>
      <c r="Z358">
        <v>-0.28069231235100001</v>
      </c>
      <c r="AA358">
        <v>-196.20355232740701</v>
      </c>
      <c r="AB358">
        <v>-196.24225827417899</v>
      </c>
      <c r="AC358">
        <v>1.1898656283139999</v>
      </c>
      <c r="AD358">
        <v>-3.8705946771999997E-2</v>
      </c>
      <c r="AE358">
        <f t="shared" si="133"/>
        <v>-3.2529678856968947E-2</v>
      </c>
      <c r="AG358" s="4">
        <f t="shared" si="125"/>
        <v>5.1485400557970309E-2</v>
      </c>
      <c r="AH358" s="4">
        <f t="shared" si="126"/>
        <v>0.12225430239392841</v>
      </c>
      <c r="AI358" s="4">
        <f t="shared" si="127"/>
        <v>0.68702969537641168</v>
      </c>
      <c r="AJ358" s="4">
        <f t="shared" si="128"/>
        <v>0.86170574044080706</v>
      </c>
      <c r="AK358" s="4">
        <f t="shared" si="129"/>
        <v>0.16938926997774184</v>
      </c>
      <c r="AL358" s="4">
        <f t="shared" si="130"/>
        <v>0.18729157928045903</v>
      </c>
      <c r="AM358" s="4">
        <f t="shared" si="134"/>
        <v>0.21953382465359006</v>
      </c>
      <c r="AN358" s="4">
        <f t="shared" si="135"/>
        <v>1.0812395650943971</v>
      </c>
      <c r="AO358" s="4">
        <f t="shared" si="136"/>
        <v>0.4580197969176078</v>
      </c>
      <c r="AP358" s="4">
        <f t="shared" si="137"/>
        <v>0.3512642008527323</v>
      </c>
      <c r="AQ358" s="4">
        <f t="shared" si="131"/>
        <v>1.0444125989779107</v>
      </c>
      <c r="AR358" s="4">
        <f t="shared" si="131"/>
        <v>1.0151533061578371</v>
      </c>
      <c r="AS358" s="4">
        <f t="shared" si="131"/>
        <v>1.0276540035590411</v>
      </c>
      <c r="AT358" s="4">
        <f t="shared" si="131"/>
        <v>1.0498698632860346</v>
      </c>
      <c r="AU358" s="4">
        <f t="shared" si="138"/>
        <v>1.0489973197212661</v>
      </c>
      <c r="AV358" s="4">
        <f t="shared" si="139"/>
        <v>1.0310950104185488</v>
      </c>
      <c r="AZ358" s="6">
        <v>-0.995</v>
      </c>
      <c r="BB358" s="5">
        <f t="shared" si="140"/>
        <v>1.085519297975986</v>
      </c>
    </row>
    <row r="359" spans="1:54">
      <c r="A359" t="s">
        <v>2217</v>
      </c>
      <c r="B359" t="s">
        <v>1181</v>
      </c>
      <c r="C359" t="s">
        <v>1226</v>
      </c>
      <c r="D359">
        <v>-607.86320941467</v>
      </c>
      <c r="E359">
        <v>-1.752362397999</v>
      </c>
      <c r="F359">
        <v>-0.81517438230600003</v>
      </c>
      <c r="G359">
        <v>-610.43078678052404</v>
      </c>
      <c r="H359">
        <v>-610.54731953817202</v>
      </c>
      <c r="I359">
        <v>1.199630787766</v>
      </c>
      <c r="J359">
        <v>-0.116532757648</v>
      </c>
      <c r="K359">
        <f t="shared" si="124"/>
        <v>-9.7140519263440986E-2</v>
      </c>
      <c r="L359">
        <v>-2.1901290407810001</v>
      </c>
      <c r="M359">
        <v>1.1723399999999999</v>
      </c>
      <c r="O359">
        <v>-412.63037016601999</v>
      </c>
      <c r="P359">
        <v>-1.062227157113</v>
      </c>
      <c r="Q359">
        <v>-0.53422154631100005</v>
      </c>
      <c r="R359">
        <v>-414.226881559155</v>
      </c>
      <c r="S359">
        <v>-414.304679422736</v>
      </c>
      <c r="T359">
        <v>1.2055578274650001</v>
      </c>
      <c r="U359">
        <v>-7.7797863581000007E-2</v>
      </c>
      <c r="V359">
        <f t="shared" si="132"/>
        <v>-6.4532668453234063E-2</v>
      </c>
      <c r="X359">
        <v>-195.23279295921401</v>
      </c>
      <c r="Y359">
        <v>-0.69008946817000005</v>
      </c>
      <c r="Z359">
        <v>-0.28069231235100001</v>
      </c>
      <c r="AA359">
        <v>-196.20355232740701</v>
      </c>
      <c r="AB359">
        <v>-196.24225827417899</v>
      </c>
      <c r="AC359">
        <v>1.1898656283139999</v>
      </c>
      <c r="AD359">
        <v>-3.8705946771999997E-2</v>
      </c>
      <c r="AE359">
        <f t="shared" si="133"/>
        <v>-3.2529678856968947E-2</v>
      </c>
      <c r="AG359" s="4">
        <f t="shared" si="125"/>
        <v>2.9047060839531867E-2</v>
      </c>
      <c r="AH359" s="4">
        <f t="shared" si="126"/>
        <v>2.8722814130755246E-2</v>
      </c>
      <c r="AI359" s="4">
        <f t="shared" si="127"/>
        <v>0.16348106158460354</v>
      </c>
      <c r="AJ359" s="4">
        <f t="shared" si="128"/>
        <v>0.22144431366707654</v>
      </c>
      <c r="AK359" s="4">
        <f t="shared" si="129"/>
        <v>1.8164702611801271E-2</v>
      </c>
      <c r="AL359" s="4">
        <f t="shared" si="130"/>
        <v>4.9053643290386043E-2</v>
      </c>
      <c r="AM359" s="4">
        <f t="shared" si="134"/>
        <v>5.7507548175051167E-2</v>
      </c>
      <c r="AN359" s="4">
        <f t="shared" si="135"/>
        <v>0.27895186184212772</v>
      </c>
      <c r="AO359" s="4">
        <f t="shared" si="136"/>
        <v>0.1089873743897357</v>
      </c>
      <c r="AP359" s="4">
        <f t="shared" si="137"/>
        <v>8.3216501325623096E-2</v>
      </c>
      <c r="AQ359" s="4">
        <f t="shared" si="131"/>
        <v>0.26490698968946919</v>
      </c>
      <c r="AR359" s="4">
        <f t="shared" si="131"/>
        <v>0.25788775058347452</v>
      </c>
      <c r="AS359" s="4">
        <f t="shared" si="131"/>
        <v>0.26092121652983519</v>
      </c>
      <c r="AT359" s="4">
        <f t="shared" si="131"/>
        <v>0.26616204608453353</v>
      </c>
      <c r="AU359" s="4">
        <f t="shared" si="138"/>
        <v>0.27049795695746259</v>
      </c>
      <c r="AV359" s="4">
        <f t="shared" si="139"/>
        <v>0.23960901627887782</v>
      </c>
      <c r="AZ359" s="6">
        <v>-0.254</v>
      </c>
      <c r="BB359" s="5">
        <f t="shared" si="140"/>
        <v>0.27857862885696139</v>
      </c>
    </row>
    <row r="360" spans="1:54">
      <c r="A360" t="s">
        <v>2218</v>
      </c>
      <c r="B360" t="s">
        <v>1181</v>
      </c>
      <c r="C360" t="s">
        <v>1226</v>
      </c>
      <c r="D360">
        <v>-609.02861513857704</v>
      </c>
      <c r="E360">
        <v>-1.7916613003249999</v>
      </c>
      <c r="F360">
        <v>-0.82790755676200001</v>
      </c>
      <c r="G360">
        <v>-611.64823010000202</v>
      </c>
      <c r="H360">
        <v>-611.76664290939004</v>
      </c>
      <c r="I360">
        <v>1.1967429901460001</v>
      </c>
      <c r="J360">
        <v>-0.118412809388</v>
      </c>
      <c r="K360">
        <f t="shared" si="124"/>
        <v>-9.8945897626318155E-2</v>
      </c>
      <c r="L360">
        <v>-2.2406523129320002</v>
      </c>
      <c r="M360">
        <v>1.16913</v>
      </c>
      <c r="O360">
        <v>-412.63033281780798</v>
      </c>
      <c r="P360">
        <v>-1.062188732938</v>
      </c>
      <c r="Q360">
        <v>-0.53424448651800005</v>
      </c>
      <c r="R360">
        <v>-414.22682874379001</v>
      </c>
      <c r="S360">
        <v>-414.30461540661003</v>
      </c>
      <c r="T360">
        <v>1.205573095801</v>
      </c>
      <c r="U360">
        <v>-7.7786662820000005E-2</v>
      </c>
      <c r="V360">
        <f t="shared" si="132"/>
        <v>-6.4522560341575497E-2</v>
      </c>
      <c r="X360">
        <v>-196.407254940961</v>
      </c>
      <c r="Y360">
        <v>-0.72743252473800002</v>
      </c>
      <c r="Z360">
        <v>-0.28433597768899999</v>
      </c>
      <c r="AA360">
        <v>-197.41899640661899</v>
      </c>
      <c r="AB360">
        <v>-197.45730034922201</v>
      </c>
      <c r="AC360">
        <v>1.186797194181</v>
      </c>
      <c r="AD360">
        <v>-3.8303942602999998E-2</v>
      </c>
      <c r="AE360">
        <f t="shared" si="133"/>
        <v>-3.2275053219546296E-2</v>
      </c>
      <c r="AG360" s="4">
        <f t="shared" si="125"/>
        <v>-5.6304044103166211</v>
      </c>
      <c r="AH360" s="4">
        <f t="shared" si="126"/>
        <v>1.2801461426526211</v>
      </c>
      <c r="AI360" s="4">
        <f t="shared" si="127"/>
        <v>5.8528391856417548</v>
      </c>
      <c r="AJ360" s="4">
        <f t="shared" si="128"/>
        <v>1.5091287166465206</v>
      </c>
      <c r="AK360" s="4">
        <f t="shared" si="129"/>
        <v>1.4572050489751622</v>
      </c>
      <c r="AL360" s="4">
        <f t="shared" si="130"/>
        <v>1.3480686596093368</v>
      </c>
      <c r="AM360" s="4">
        <f t="shared" si="134"/>
        <v>1.5760675120090639</v>
      </c>
      <c r="AN360" s="4">
        <f t="shared" si="135"/>
        <v>3.0851962286555845</v>
      </c>
      <c r="AO360" s="4">
        <f t="shared" si="136"/>
        <v>3.9018927904278367</v>
      </c>
      <c r="AP360" s="4">
        <f t="shared" si="137"/>
        <v>3.2310925378665392</v>
      </c>
      <c r="AQ360" s="4">
        <f t="shared" si="131"/>
        <v>3.094590059628735</v>
      </c>
      <c r="AR360" s="4">
        <f t="shared" si="131"/>
        <v>2.8822219659573394</v>
      </c>
      <c r="AS360" s="4">
        <f t="shared" si="131"/>
        <v>2.9505310784628689</v>
      </c>
      <c r="AT360" s="4">
        <f t="shared" si="131"/>
        <v>3.1693021750807171</v>
      </c>
      <c r="AU360" s="4">
        <f t="shared" si="138"/>
        <v>2.8571973762558573</v>
      </c>
      <c r="AV360" s="4">
        <f t="shared" si="139"/>
        <v>2.966333765621683</v>
      </c>
      <c r="AZ360" s="6">
        <v>-7.8339999999999996</v>
      </c>
      <c r="BB360" s="5">
        <f t="shared" si="140"/>
        <v>3.2712949575817882</v>
      </c>
    </row>
    <row r="361" spans="1:54">
      <c r="A361" t="s">
        <v>2219</v>
      </c>
      <c r="B361" t="s">
        <v>1181</v>
      </c>
      <c r="C361" t="s">
        <v>1226</v>
      </c>
      <c r="D361">
        <v>-609.03260828194402</v>
      </c>
      <c r="E361">
        <v>-1.791169206303</v>
      </c>
      <c r="F361">
        <v>-0.82601488869899997</v>
      </c>
      <c r="G361">
        <v>-611.64983681508397</v>
      </c>
      <c r="H361">
        <v>-611.76779640948496</v>
      </c>
      <c r="I361">
        <v>1.1969980779230001</v>
      </c>
      <c r="J361">
        <v>-0.117959594401</v>
      </c>
      <c r="K361">
        <f t="shared" si="124"/>
        <v>-9.8546185308568263E-2</v>
      </c>
      <c r="L361">
        <v>-2.23824888491</v>
      </c>
      <c r="M361">
        <v>1.1693199999999999</v>
      </c>
      <c r="O361">
        <v>-412.63033281780798</v>
      </c>
      <c r="P361">
        <v>-1.062188732938</v>
      </c>
      <c r="Q361">
        <v>-0.53424448651800005</v>
      </c>
      <c r="R361">
        <v>-414.22682874379001</v>
      </c>
      <c r="S361">
        <v>-414.30461540661003</v>
      </c>
      <c r="T361">
        <v>1.205573095801</v>
      </c>
      <c r="U361">
        <v>-7.7786662820000005E-2</v>
      </c>
      <c r="V361">
        <f t="shared" si="132"/>
        <v>-6.4522560341575497E-2</v>
      </c>
      <c r="X361">
        <v>-196.407254940961</v>
      </c>
      <c r="Y361">
        <v>-0.72743252473800002</v>
      </c>
      <c r="Z361">
        <v>-0.28433597768899999</v>
      </c>
      <c r="AA361">
        <v>-197.41899640661899</v>
      </c>
      <c r="AB361">
        <v>-197.45730034922201</v>
      </c>
      <c r="AC361">
        <v>1.186797194181</v>
      </c>
      <c r="AD361">
        <v>-3.8303942602999998E-2</v>
      </c>
      <c r="AE361">
        <f t="shared" si="133"/>
        <v>-3.2275053219546296E-2</v>
      </c>
      <c r="AG361" s="4">
        <f t="shared" si="125"/>
        <v>-3.1246690126724688</v>
      </c>
      <c r="AH361" s="4">
        <f t="shared" si="126"/>
        <v>0.97135246895447447</v>
      </c>
      <c r="AI361" s="4">
        <f t="shared" si="127"/>
        <v>4.6651719957626341</v>
      </c>
      <c r="AJ361" s="4">
        <f t="shared" si="128"/>
        <v>2.5173576943622291</v>
      </c>
      <c r="AK361" s="4">
        <f t="shared" si="129"/>
        <v>1.1728083390902837</v>
      </c>
      <c r="AL361" s="4">
        <f t="shared" si="130"/>
        <v>1.0972453829542608</v>
      </c>
      <c r="AM361" s="4">
        <f t="shared" si="134"/>
        <v>1.2830309711960761</v>
      </c>
      <c r="AN361" s="4">
        <f t="shared" si="135"/>
        <v>3.8003886655583052</v>
      </c>
      <c r="AO361" s="4">
        <f t="shared" si="136"/>
        <v>3.1101146638417561</v>
      </c>
      <c r="AP361" s="4">
        <f t="shared" si="137"/>
        <v>2.5264098008753524</v>
      </c>
      <c r="AQ361" s="4">
        <f t="shared" si="131"/>
        <v>3.7751536066578182</v>
      </c>
      <c r="AR361" s="4">
        <f t="shared" si="131"/>
        <v>3.5983010045804131</v>
      </c>
      <c r="AS361" s="4">
        <f t="shared" si="131"/>
        <v>3.6605926360166205</v>
      </c>
      <c r="AT361" s="4">
        <f t="shared" si="131"/>
        <v>3.828907809387887</v>
      </c>
      <c r="AU361" s="4">
        <f t="shared" si="138"/>
        <v>3.6146030773164899</v>
      </c>
      <c r="AV361" s="4">
        <f t="shared" si="139"/>
        <v>3.6901660334525128</v>
      </c>
      <c r="AZ361" s="6">
        <v>-6.26</v>
      </c>
      <c r="BB361" s="5">
        <f t="shared" si="140"/>
        <v>3.9254711317192337</v>
      </c>
    </row>
    <row r="362" spans="1:54">
      <c r="A362" t="s">
        <v>2220</v>
      </c>
      <c r="B362" t="s">
        <v>1181</v>
      </c>
      <c r="C362" t="s">
        <v>1226</v>
      </c>
      <c r="D362">
        <v>-609.03495312578502</v>
      </c>
      <c r="E362">
        <v>-1.7908041097430001</v>
      </c>
      <c r="F362">
        <v>-0.82454023514200003</v>
      </c>
      <c r="G362">
        <v>-611.65034047744496</v>
      </c>
      <c r="H362">
        <v>-611.76793909325897</v>
      </c>
      <c r="I362">
        <v>1.197213016621</v>
      </c>
      <c r="J362">
        <v>-0.117598615813</v>
      </c>
      <c r="K362">
        <f t="shared" si="124"/>
        <v>-9.8226977305098939E-2</v>
      </c>
      <c r="L362">
        <v>-2.2363633008489998</v>
      </c>
      <c r="M362">
        <v>1.1694800000000001</v>
      </c>
      <c r="O362">
        <v>-412.63033281780798</v>
      </c>
      <c r="P362">
        <v>-1.062188732938</v>
      </c>
      <c r="Q362">
        <v>-0.53424448651800005</v>
      </c>
      <c r="R362">
        <v>-414.22682874379001</v>
      </c>
      <c r="S362">
        <v>-414.30461540661003</v>
      </c>
      <c r="T362">
        <v>1.205573095801</v>
      </c>
      <c r="U362">
        <v>-7.7786662820000005E-2</v>
      </c>
      <c r="V362">
        <f t="shared" si="132"/>
        <v>-6.4522560341575497E-2</v>
      </c>
      <c r="X362">
        <v>-196.407254940961</v>
      </c>
      <c r="Y362">
        <v>-0.72743252473800002</v>
      </c>
      <c r="Z362">
        <v>-0.28433597768899999</v>
      </c>
      <c r="AA362">
        <v>-197.41899640661899</v>
      </c>
      <c r="AB362">
        <v>-197.45730034922201</v>
      </c>
      <c r="AC362">
        <v>1.186797194181</v>
      </c>
      <c r="AD362">
        <v>-3.8303942602999998E-2</v>
      </c>
      <c r="AE362">
        <f t="shared" si="133"/>
        <v>-3.2275053219546296E-2</v>
      </c>
      <c r="AG362" s="4">
        <f t="shared" si="125"/>
        <v>-1.6532572264275878</v>
      </c>
      <c r="AH362" s="4">
        <f t="shared" si="126"/>
        <v>0.74225090913718927</v>
      </c>
      <c r="AI362" s="4">
        <f t="shared" si="127"/>
        <v>3.7398128795363808</v>
      </c>
      <c r="AJ362" s="4">
        <f t="shared" si="128"/>
        <v>2.8334106106721064</v>
      </c>
      <c r="AK362" s="4">
        <f t="shared" si="129"/>
        <v>0.94629084582370171</v>
      </c>
      <c r="AL362" s="4">
        <f t="shared" si="130"/>
        <v>0.89693932830122736</v>
      </c>
      <c r="AM362" s="4">
        <f t="shared" si="134"/>
        <v>1.0489526056617193</v>
      </c>
      <c r="AN362" s="4">
        <f t="shared" si="135"/>
        <v>3.8823632163338258</v>
      </c>
      <c r="AO362" s="4">
        <f t="shared" si="136"/>
        <v>2.493208586357587</v>
      </c>
      <c r="AP362" s="4">
        <f t="shared" si="137"/>
        <v>1.9888552023159827</v>
      </c>
      <c r="AQ362" s="4">
        <f t="shared" si="131"/>
        <v>3.8373191258083086</v>
      </c>
      <c r="AR362" s="4">
        <f t="shared" si="131"/>
        <v>3.6899145830977833</v>
      </c>
      <c r="AS362" s="4">
        <f t="shared" si="131"/>
        <v>3.7456790386808647</v>
      </c>
      <c r="AT362" s="4">
        <f t="shared" si="131"/>
        <v>3.8761031216039656</v>
      </c>
      <c r="AU362" s="4">
        <f t="shared" si="138"/>
        <v>3.7303499389733337</v>
      </c>
      <c r="AV362" s="4">
        <f t="shared" si="139"/>
        <v>3.779701456495808</v>
      </c>
      <c r="AZ362" s="6">
        <v>-4.9859999999999998</v>
      </c>
      <c r="BB362" s="5">
        <f t="shared" si="140"/>
        <v>3.9549527190845706</v>
      </c>
    </row>
    <row r="363" spans="1:54">
      <c r="A363" t="s">
        <v>2221</v>
      </c>
      <c r="B363" t="s">
        <v>1181</v>
      </c>
      <c r="C363" t="s">
        <v>1226</v>
      </c>
      <c r="D363">
        <v>-609.03632065142301</v>
      </c>
      <c r="E363">
        <v>-1.7905303674169999</v>
      </c>
      <c r="F363">
        <v>-0.82338247926899999</v>
      </c>
      <c r="G363">
        <v>-611.65027528569203</v>
      </c>
      <c r="H363">
        <v>-611.76758442215805</v>
      </c>
      <c r="I363">
        <v>1.1973954771349999</v>
      </c>
      <c r="J363">
        <v>-0.117309136466</v>
      </c>
      <c r="K363">
        <f t="shared" si="124"/>
        <v>-9.79702518558737E-2</v>
      </c>
      <c r="L363">
        <v>-2.2348696642629999</v>
      </c>
      <c r="M363">
        <v>1.1696200000000001</v>
      </c>
      <c r="O363">
        <v>-412.63033281780798</v>
      </c>
      <c r="P363">
        <v>-1.062188732938</v>
      </c>
      <c r="Q363">
        <v>-0.53424448651800005</v>
      </c>
      <c r="R363">
        <v>-414.22682874379001</v>
      </c>
      <c r="S363">
        <v>-414.30461540661003</v>
      </c>
      <c r="T363">
        <v>1.205573095801</v>
      </c>
      <c r="U363">
        <v>-7.7786662820000005E-2</v>
      </c>
      <c r="V363">
        <f t="shared" si="132"/>
        <v>-6.4522560341575497E-2</v>
      </c>
      <c r="X363">
        <v>-196.407254940961</v>
      </c>
      <c r="Y363">
        <v>-0.72743252473800002</v>
      </c>
      <c r="Z363">
        <v>-0.28433597768899999</v>
      </c>
      <c r="AA363">
        <v>-197.41899640661899</v>
      </c>
      <c r="AB363">
        <v>-197.45730034922201</v>
      </c>
      <c r="AC363">
        <v>1.186797194181</v>
      </c>
      <c r="AD363">
        <v>-3.8303942602999998E-2</v>
      </c>
      <c r="AE363">
        <f t="shared" si="133"/>
        <v>-3.2275053219546296E-2</v>
      </c>
      <c r="AG363" s="4">
        <f t="shared" si="125"/>
        <v>-0.79512189709632797</v>
      </c>
      <c r="AH363" s="4">
        <f t="shared" si="126"/>
        <v>0.57047499901997145</v>
      </c>
      <c r="AI363" s="4">
        <f t="shared" si="127"/>
        <v>3.01331007054806</v>
      </c>
      <c r="AJ363" s="4">
        <f t="shared" si="128"/>
        <v>2.7925021663906655</v>
      </c>
      <c r="AK363" s="4">
        <f t="shared" si="129"/>
        <v>0.76463980552740063</v>
      </c>
      <c r="AL363" s="4">
        <f t="shared" si="130"/>
        <v>0.73584167002062184</v>
      </c>
      <c r="AM363" s="4">
        <f t="shared" si="134"/>
        <v>0.86065513408951977</v>
      </c>
      <c r="AN363" s="4">
        <f t="shared" si="135"/>
        <v>3.6531573004801854</v>
      </c>
      <c r="AO363" s="4">
        <f t="shared" si="136"/>
        <v>2.0088733803653733</v>
      </c>
      <c r="AP363" s="4">
        <f t="shared" si="137"/>
        <v>1.5749116892026582</v>
      </c>
      <c r="AQ363" s="4">
        <f t="shared" si="131"/>
        <v>3.5980766228926582</v>
      </c>
      <c r="AR363" s="4">
        <f t="shared" si="131"/>
        <v>3.4750428680039196</v>
      </c>
      <c r="AS363" s="4">
        <f t="shared" si="131"/>
        <v>3.5243880047863012</v>
      </c>
      <c r="AT363" s="4">
        <f t="shared" si="131"/>
        <v>3.6260644121242667</v>
      </c>
      <c r="AU363" s="4">
        <f t="shared" si="138"/>
        <v>3.5283438364112873</v>
      </c>
      <c r="AV363" s="4">
        <f t="shared" si="139"/>
        <v>3.5571419719180661</v>
      </c>
      <c r="AZ363" s="6">
        <v>-3.9969999999999999</v>
      </c>
      <c r="BB363" s="5">
        <f t="shared" si="140"/>
        <v>3.6915803467606252</v>
      </c>
    </row>
    <row r="364" spans="1:54">
      <c r="A364" t="s">
        <v>2222</v>
      </c>
      <c r="B364" t="s">
        <v>1181</v>
      </c>
      <c r="C364" t="s">
        <v>1226</v>
      </c>
      <c r="D364">
        <v>-609.03710375686796</v>
      </c>
      <c r="E364">
        <v>-1.79032441028</v>
      </c>
      <c r="F364">
        <v>-0.82247099478600005</v>
      </c>
      <c r="G364">
        <v>-611.649939921076</v>
      </c>
      <c r="H364">
        <v>-611.76701650334996</v>
      </c>
      <c r="I364">
        <v>1.197549968228</v>
      </c>
      <c r="J364">
        <v>-0.117076582273</v>
      </c>
      <c r="K364">
        <f t="shared" si="124"/>
        <v>-9.7763421468113593E-2</v>
      </c>
      <c r="L364">
        <v>-2.233681732875</v>
      </c>
      <c r="M364">
        <v>1.16974</v>
      </c>
      <c r="O364">
        <v>-412.63033281780798</v>
      </c>
      <c r="P364">
        <v>-1.062188732938</v>
      </c>
      <c r="Q364">
        <v>-0.53424448651800005</v>
      </c>
      <c r="R364">
        <v>-414.22682874379001</v>
      </c>
      <c r="S364">
        <v>-414.30461540661003</v>
      </c>
      <c r="T364">
        <v>1.205573095801</v>
      </c>
      <c r="U364">
        <v>-7.7786662820000005E-2</v>
      </c>
      <c r="V364">
        <f t="shared" si="132"/>
        <v>-6.4522560341575497E-2</v>
      </c>
      <c r="X364">
        <v>-196.407254940961</v>
      </c>
      <c r="Y364">
        <v>-0.72743252473800002</v>
      </c>
      <c r="Z364">
        <v>-0.28433597768899999</v>
      </c>
      <c r="AA364">
        <v>-197.41899640661899</v>
      </c>
      <c r="AB364">
        <v>-197.45730034922201</v>
      </c>
      <c r="AC364">
        <v>1.186797194181</v>
      </c>
      <c r="AD364">
        <v>-3.8303942602999998E-2</v>
      </c>
      <c r="AE364">
        <f t="shared" si="133"/>
        <v>-3.2275053219546296E-2</v>
      </c>
      <c r="AG364" s="4">
        <f t="shared" si="125"/>
        <v>-0.30371579088689121</v>
      </c>
      <c r="AH364" s="4">
        <f t="shared" si="126"/>
        <v>0.44123493895973886</v>
      </c>
      <c r="AI364" s="4">
        <f t="shared" si="127"/>
        <v>2.4413448983630115</v>
      </c>
      <c r="AJ364" s="4">
        <f t="shared" si="128"/>
        <v>2.5820576838649165</v>
      </c>
      <c r="AK364" s="4">
        <f t="shared" si="129"/>
        <v>0.61870984015506658</v>
      </c>
      <c r="AL364" s="4">
        <f t="shared" si="130"/>
        <v>0.60605363681247104</v>
      </c>
      <c r="AM364" s="4">
        <f t="shared" si="134"/>
        <v>0.7089251811250199</v>
      </c>
      <c r="AN364" s="4">
        <f t="shared" si="135"/>
        <v>3.2909828649899362</v>
      </c>
      <c r="AO364" s="4">
        <f t="shared" si="136"/>
        <v>1.6275632655753409</v>
      </c>
      <c r="AP364" s="4">
        <f t="shared" si="137"/>
        <v>1.2550165717474093</v>
      </c>
      <c r="AQ364" s="4">
        <f t="shared" ref="AQ364:AT383" si="141">AQ$16*$AP364+AQ$15*$AO364+$AG364</f>
        <v>3.2322217254979138</v>
      </c>
      <c r="AR364" s="4">
        <f t="shared" si="141"/>
        <v>3.1293017453324539</v>
      </c>
      <c r="AS364" s="4">
        <f t="shared" si="141"/>
        <v>3.1726335836891697</v>
      </c>
      <c r="AT364" s="4">
        <f t="shared" si="141"/>
        <v>3.2524189283034013</v>
      </c>
      <c r="AU364" s="4">
        <f t="shared" si="138"/>
        <v>3.1881113206773875</v>
      </c>
      <c r="AV364" s="4">
        <f t="shared" si="139"/>
        <v>3.2007675240199829</v>
      </c>
      <c r="AZ364" s="6">
        <v>-3.234</v>
      </c>
      <c r="BB364" s="5">
        <f t="shared" si="140"/>
        <v>3.3095079804164427</v>
      </c>
    </row>
    <row r="365" spans="1:54">
      <c r="A365" t="s">
        <v>2223</v>
      </c>
      <c r="B365" t="s">
        <v>1181</v>
      </c>
      <c r="C365" t="s">
        <v>1226</v>
      </c>
      <c r="D365">
        <v>-609.03788494000003</v>
      </c>
      <c r="E365">
        <v>-1.7897414671509999</v>
      </c>
      <c r="F365">
        <v>-0.81945746147999998</v>
      </c>
      <c r="G365">
        <v>-611.64860241543897</v>
      </c>
      <c r="H365">
        <v>-611.765216774956</v>
      </c>
      <c r="I365">
        <v>1.1978818879090001</v>
      </c>
      <c r="J365">
        <v>-0.11626640263099999</v>
      </c>
      <c r="K365">
        <f t="shared" si="124"/>
        <v>-9.7059988805701394E-2</v>
      </c>
      <c r="L365">
        <v>-2.2313573521980001</v>
      </c>
      <c r="M365">
        <v>1.17001</v>
      </c>
      <c r="O365">
        <v>-412.63033281780798</v>
      </c>
      <c r="P365">
        <v>-1.062188732938</v>
      </c>
      <c r="Q365">
        <v>-0.53424448651800005</v>
      </c>
      <c r="R365">
        <v>-414.22682874379001</v>
      </c>
      <c r="S365">
        <v>-414.30461540661003</v>
      </c>
      <c r="T365">
        <v>1.205573095801</v>
      </c>
      <c r="U365">
        <v>-7.7786662820000005E-2</v>
      </c>
      <c r="V365">
        <f t="shared" si="132"/>
        <v>-6.4522560341575497E-2</v>
      </c>
      <c r="X365">
        <v>-196.407254940961</v>
      </c>
      <c r="Y365">
        <v>-0.72743252473800002</v>
      </c>
      <c r="Z365">
        <v>-0.28433597768899999</v>
      </c>
      <c r="AA365">
        <v>-197.41899640661899</v>
      </c>
      <c r="AB365">
        <v>-197.45730034922201</v>
      </c>
      <c r="AC365">
        <v>1.186797194181</v>
      </c>
      <c r="AD365">
        <v>-3.8303942602999998E-2</v>
      </c>
      <c r="AE365">
        <f t="shared" si="133"/>
        <v>-3.2275053219546296E-2</v>
      </c>
      <c r="AG365" s="4">
        <f t="shared" si="125"/>
        <v>0.18648404572197178</v>
      </c>
      <c r="AH365" s="4">
        <f t="shared" si="126"/>
        <v>7.5432587552456354E-2</v>
      </c>
      <c r="AI365" s="4">
        <f t="shared" si="127"/>
        <v>0.55032412028155986</v>
      </c>
      <c r="AJ365" s="4">
        <f t="shared" si="128"/>
        <v>1.7427601903281396</v>
      </c>
      <c r="AK365" s="4">
        <f t="shared" si="129"/>
        <v>0.11031441809346575</v>
      </c>
      <c r="AL365" s="4">
        <f t="shared" si="130"/>
        <v>0.16464295853852365</v>
      </c>
      <c r="AM365" s="4">
        <f t="shared" si="134"/>
        <v>0.19263390791965807</v>
      </c>
      <c r="AN365" s="4">
        <f t="shared" si="135"/>
        <v>1.9353940982477975</v>
      </c>
      <c r="AO365" s="4">
        <f t="shared" si="136"/>
        <v>0.36688274685437322</v>
      </c>
      <c r="AP365" s="4">
        <f t="shared" si="137"/>
        <v>0.25887396097964299</v>
      </c>
      <c r="AQ365" s="4">
        <f t="shared" si="141"/>
        <v>0.95674626441985045</v>
      </c>
      <c r="AR365" s="4">
        <f t="shared" si="141"/>
        <v>0.92983148011156003</v>
      </c>
      <c r="AS365" s="4">
        <f t="shared" si="141"/>
        <v>0.94344405838297318</v>
      </c>
      <c r="AT365" s="4">
        <f t="shared" si="141"/>
        <v>0.95845751396128576</v>
      </c>
      <c r="AU365" s="4">
        <f t="shared" si="138"/>
        <v>1.9074031488666632</v>
      </c>
      <c r="AV365" s="4">
        <f t="shared" si="139"/>
        <v>1.8530746084216052</v>
      </c>
      <c r="AZ365" s="6">
        <v>-1.804</v>
      </c>
      <c r="BB365" s="5">
        <f t="shared" si="140"/>
        <v>2.1485487911255894</v>
      </c>
    </row>
    <row r="366" spans="1:54">
      <c r="A366" t="s">
        <v>2224</v>
      </c>
      <c r="B366" t="s">
        <v>1181</v>
      </c>
      <c r="C366" t="s">
        <v>1226</v>
      </c>
      <c r="D366">
        <v>-609.03787177000004</v>
      </c>
      <c r="E366">
        <v>-1.7897414671509999</v>
      </c>
      <c r="F366">
        <v>-0.81945746147999998</v>
      </c>
      <c r="G366">
        <v>-611.64710754277803</v>
      </c>
      <c r="H366">
        <v>-611.76337394861798</v>
      </c>
      <c r="I366">
        <v>1.1981666563490001</v>
      </c>
      <c r="J366">
        <v>-0.11626640263099999</v>
      </c>
      <c r="K366">
        <f t="shared" si="124"/>
        <v>-9.7036920544327096E-2</v>
      </c>
      <c r="L366">
        <v>-2.2296432482270001</v>
      </c>
      <c r="M366">
        <v>1.17025</v>
      </c>
      <c r="O366">
        <v>-412.63033281780798</v>
      </c>
      <c r="P366">
        <v>-1.062188732938</v>
      </c>
      <c r="Q366">
        <v>-0.53424448651800005</v>
      </c>
      <c r="R366">
        <v>-414.22682874379001</v>
      </c>
      <c r="S366">
        <v>-414.30461540661003</v>
      </c>
      <c r="T366">
        <v>1.205573095801</v>
      </c>
      <c r="U366">
        <v>-7.7786662820000005E-2</v>
      </c>
      <c r="V366">
        <f t="shared" si="132"/>
        <v>-6.4522560341575497E-2</v>
      </c>
      <c r="X366">
        <v>-196.407254940961</v>
      </c>
      <c r="Y366">
        <v>-0.72743252473800002</v>
      </c>
      <c r="Z366">
        <v>-0.28433597768899999</v>
      </c>
      <c r="AA366">
        <v>-197.41899640661899</v>
      </c>
      <c r="AB366">
        <v>-197.45730034922201</v>
      </c>
      <c r="AC366">
        <v>1.186797194181</v>
      </c>
      <c r="AD366">
        <v>-3.8303942602999998E-2</v>
      </c>
      <c r="AE366">
        <f t="shared" si="133"/>
        <v>-3.2275053219546296E-2</v>
      </c>
      <c r="AG366" s="4">
        <f t="shared" si="125"/>
        <v>0.17821974561428261</v>
      </c>
      <c r="AH366" s="4">
        <f t="shared" si="126"/>
        <v>7.5432587552456354E-2</v>
      </c>
      <c r="AI366" s="4">
        <f t="shared" si="127"/>
        <v>0.55032412028155986</v>
      </c>
      <c r="AJ366" s="4">
        <f t="shared" si="128"/>
        <v>0.80471339429685773</v>
      </c>
      <c r="AK366" s="4">
        <f t="shared" si="129"/>
        <v>0.11031441809346575</v>
      </c>
      <c r="AL366" s="4">
        <f t="shared" si="130"/>
        <v>0.1501674053776684</v>
      </c>
      <c r="AM366" s="4">
        <f t="shared" si="134"/>
        <v>0.17573340614321645</v>
      </c>
      <c r="AN366" s="4">
        <f t="shared" si="135"/>
        <v>0.98044680044007415</v>
      </c>
      <c r="AO366" s="4">
        <f t="shared" si="136"/>
        <v>0.36688274685437322</v>
      </c>
      <c r="AP366" s="4">
        <f t="shared" si="137"/>
        <v>0.25887396097964299</v>
      </c>
      <c r="AQ366" s="4">
        <f t="shared" si="141"/>
        <v>0.94848196431216136</v>
      </c>
      <c r="AR366" s="4">
        <f t="shared" si="141"/>
        <v>0.92156718000387094</v>
      </c>
      <c r="AS366" s="4">
        <f t="shared" si="141"/>
        <v>0.9351797582752841</v>
      </c>
      <c r="AT366" s="4">
        <f t="shared" si="141"/>
        <v>0.95019321385359667</v>
      </c>
      <c r="AU366" s="4">
        <f t="shared" si="138"/>
        <v>0.9548807996745261</v>
      </c>
      <c r="AV366" s="4">
        <f t="shared" si="139"/>
        <v>0.91502781239032349</v>
      </c>
      <c r="AZ366" s="6">
        <v>-0.77900000000000003</v>
      </c>
      <c r="BB366" s="5">
        <f t="shared" si="140"/>
        <v>0.97994029009575656</v>
      </c>
    </row>
    <row r="367" spans="1:54">
      <c r="A367" t="s">
        <v>2225</v>
      </c>
      <c r="B367" t="s">
        <v>1181</v>
      </c>
      <c r="C367" t="s">
        <v>1226</v>
      </c>
      <c r="D367">
        <v>-609.03768398</v>
      </c>
      <c r="E367">
        <v>-1.7896489204099999</v>
      </c>
      <c r="F367">
        <v>-0.81879309177299997</v>
      </c>
      <c r="G367">
        <v>-611.64616193393795</v>
      </c>
      <c r="H367">
        <v>-611.76223716409095</v>
      </c>
      <c r="I367">
        <v>1.198361699628</v>
      </c>
      <c r="J367">
        <v>-0.116075226921</v>
      </c>
      <c r="K367">
        <f t="shared" si="124"/>
        <v>-9.6861596091591146E-2</v>
      </c>
      <c r="L367">
        <v>-2.2286923109869998</v>
      </c>
      <c r="M367">
        <v>1.17041</v>
      </c>
      <c r="O367">
        <v>-412.63033281780798</v>
      </c>
      <c r="P367">
        <v>-1.062188732938</v>
      </c>
      <c r="Q367">
        <v>-0.53424448651800005</v>
      </c>
      <c r="R367">
        <v>-414.22682874379001</v>
      </c>
      <c r="S367">
        <v>-414.30461540661003</v>
      </c>
      <c r="T367">
        <v>1.205573095801</v>
      </c>
      <c r="U367">
        <v>-7.7786662820000005E-2</v>
      </c>
      <c r="V367">
        <f t="shared" si="132"/>
        <v>-6.4522560341575497E-2</v>
      </c>
      <c r="X367">
        <v>-196.407254940961</v>
      </c>
      <c r="Y367">
        <v>-0.72743252473800002</v>
      </c>
      <c r="Z367">
        <v>-0.28433597768899999</v>
      </c>
      <c r="AA367">
        <v>-197.41899640661899</v>
      </c>
      <c r="AB367">
        <v>-197.45730034922201</v>
      </c>
      <c r="AC367">
        <v>1.186797194181</v>
      </c>
      <c r="AD367">
        <v>-3.8303942602999998E-2</v>
      </c>
      <c r="AE367">
        <f t="shared" si="133"/>
        <v>-3.2275053219546296E-2</v>
      </c>
      <c r="AG367" s="4">
        <f t="shared" si="125"/>
        <v>6.0379736583631771E-2</v>
      </c>
      <c r="AH367" s="4">
        <f t="shared" si="126"/>
        <v>1.7358628380910419E-2</v>
      </c>
      <c r="AI367" s="4">
        <f t="shared" si="127"/>
        <v>0.13342581762683581</v>
      </c>
      <c r="AJ367" s="4">
        <f t="shared" si="128"/>
        <v>0.2113348638602435</v>
      </c>
      <c r="AK367" s="4">
        <f t="shared" si="129"/>
        <v>-9.6501561007736776E-3</v>
      </c>
      <c r="AL367" s="4">
        <f t="shared" si="130"/>
        <v>4.0149645703558529E-2</v>
      </c>
      <c r="AM367" s="4">
        <f t="shared" si="134"/>
        <v>4.6991546827901937E-2</v>
      </c>
      <c r="AN367" s="4">
        <f t="shared" si="135"/>
        <v>0.25832641068814544</v>
      </c>
      <c r="AO367" s="4">
        <f t="shared" si="136"/>
        <v>8.89505450845572E-2</v>
      </c>
      <c r="AP367" s="4">
        <f t="shared" si="137"/>
        <v>6.1833900923189022E-2</v>
      </c>
      <c r="AQ367" s="4">
        <f t="shared" si="141"/>
        <v>0.24609214442423116</v>
      </c>
      <c r="AR367" s="4">
        <f t="shared" si="141"/>
        <v>0.23942290670163147</v>
      </c>
      <c r="AS367" s="4">
        <f t="shared" si="141"/>
        <v>0.2428720643166048</v>
      </c>
      <c r="AT367" s="4">
        <f t="shared" si="141"/>
        <v>0.24639706613660445</v>
      </c>
      <c r="AU367" s="4">
        <f t="shared" si="138"/>
        <v>0.25148450956380203</v>
      </c>
      <c r="AV367" s="4">
        <f t="shared" si="139"/>
        <v>0.20168470775946981</v>
      </c>
      <c r="AZ367" s="6">
        <v>-0.20100000000000001</v>
      </c>
      <c r="BB367" s="5">
        <f t="shared" si="140"/>
        <v>0.25654745186483741</v>
      </c>
    </row>
    <row r="368" spans="1:54">
      <c r="A368" t="s">
        <v>2226</v>
      </c>
      <c r="B368" t="s">
        <v>1181</v>
      </c>
      <c r="C368" t="s">
        <v>1226</v>
      </c>
      <c r="D368">
        <v>-274.466864203444</v>
      </c>
      <c r="E368">
        <v>-1.007149288543</v>
      </c>
      <c r="F368">
        <v>-0.38719251180100001</v>
      </c>
      <c r="G368">
        <v>-275.86116821322099</v>
      </c>
      <c r="H368">
        <v>-275.91543566359098</v>
      </c>
      <c r="I368">
        <v>1.1869610116</v>
      </c>
      <c r="J368">
        <v>-5.4267450368999999E-2</v>
      </c>
      <c r="K368">
        <f t="shared" si="124"/>
        <v>-4.5719657038986096E-2</v>
      </c>
      <c r="L368">
        <v>-1.2109993901160001</v>
      </c>
      <c r="M368">
        <v>1.15137</v>
      </c>
      <c r="O368">
        <v>-78.065799962685006</v>
      </c>
      <c r="P368">
        <v>-0.27897854551200002</v>
      </c>
      <c r="Q368">
        <v>-0.10107981030300001</v>
      </c>
      <c r="R368">
        <v>-78.445844248338005</v>
      </c>
      <c r="S368">
        <v>-78.461480755460997</v>
      </c>
      <c r="T368">
        <v>1.1875344217049999</v>
      </c>
      <c r="U368">
        <v>-1.5636507123E-2</v>
      </c>
      <c r="V368">
        <f t="shared" si="132"/>
        <v>-1.316720327192699E-2</v>
      </c>
      <c r="X368">
        <v>-196.407060881131</v>
      </c>
      <c r="Y368">
        <v>-0.72685984055700004</v>
      </c>
      <c r="Z368">
        <v>-0.28006634696499999</v>
      </c>
      <c r="AA368">
        <v>-197.41395845032301</v>
      </c>
      <c r="AB368">
        <v>-197.451269118753</v>
      </c>
      <c r="AC368">
        <v>1.189115740808</v>
      </c>
      <c r="AD368">
        <v>-3.7310668429999999E-2</v>
      </c>
      <c r="AE368">
        <f t="shared" si="133"/>
        <v>-3.1376818210015055E-2</v>
      </c>
      <c r="AG368" s="4">
        <f t="shared" si="125"/>
        <v>-3.7629488015249493</v>
      </c>
      <c r="AH368" s="4">
        <f t="shared" si="126"/>
        <v>0.82260375600843871</v>
      </c>
      <c r="AI368" s="4">
        <f t="shared" si="127"/>
        <v>3.7941449098255693</v>
      </c>
      <c r="AJ368" s="4">
        <f t="shared" si="128"/>
        <v>0.85687335875697146</v>
      </c>
      <c r="AK368" s="4">
        <f t="shared" si="129"/>
        <v>0.82848498965075201</v>
      </c>
      <c r="AL368" s="4">
        <f t="shared" si="130"/>
        <v>0.73772248058293399</v>
      </c>
      <c r="AM368" s="4">
        <f t="shared" si="134"/>
        <v>0.84939153246877275</v>
      </c>
      <c r="AN368" s="4">
        <f t="shared" si="135"/>
        <v>1.7062648912257443</v>
      </c>
      <c r="AO368" s="4">
        <f t="shared" si="136"/>
        <v>2.529429939883713</v>
      </c>
      <c r="AP368" s="4">
        <f t="shared" si="137"/>
        <v>2.0873187259502952</v>
      </c>
      <c r="AQ368" s="4">
        <f t="shared" si="141"/>
        <v>1.8849932786740471</v>
      </c>
      <c r="AR368" s="4">
        <f t="shared" si="141"/>
        <v>1.7462018125005212</v>
      </c>
      <c r="AS368" s="4">
        <f t="shared" si="141"/>
        <v>1.7916453073310308</v>
      </c>
      <c r="AT368" s="4">
        <f t="shared" si="141"/>
        <v>1.9325674189715123</v>
      </c>
      <c r="AU368" s="4">
        <f t="shared" si="138"/>
        <v>1.5945958393399056</v>
      </c>
      <c r="AV368" s="4">
        <f t="shared" si="139"/>
        <v>1.6853583484077235</v>
      </c>
      <c r="AZ368" s="6">
        <v>-5.1130000000000004</v>
      </c>
      <c r="BB368" s="5">
        <f t="shared" si="140"/>
        <v>2.0069826247643783</v>
      </c>
    </row>
    <row r="369" spans="1:54">
      <c r="A369" t="s">
        <v>2227</v>
      </c>
      <c r="B369" t="s">
        <v>1181</v>
      </c>
      <c r="C369" t="s">
        <v>1226</v>
      </c>
      <c r="D369">
        <v>-274.46916001381197</v>
      </c>
      <c r="E369">
        <v>-1.006853283686</v>
      </c>
      <c r="F369">
        <v>-0.38594832492800002</v>
      </c>
      <c r="G369">
        <v>-275.86192309191398</v>
      </c>
      <c r="H369">
        <v>-275.91593507133302</v>
      </c>
      <c r="I369">
        <v>1.187249028004</v>
      </c>
      <c r="J369">
        <v>-5.4011979419000003E-2</v>
      </c>
      <c r="K369">
        <f t="shared" si="124"/>
        <v>-4.5493386934841132E-2</v>
      </c>
      <c r="L369">
        <v>-1.2094643586060001</v>
      </c>
      <c r="M369">
        <v>1.1515500000000001</v>
      </c>
      <c r="O369">
        <v>-78.065799962685006</v>
      </c>
      <c r="P369">
        <v>-0.27897854551200002</v>
      </c>
      <c r="Q369">
        <v>-0.10107981030300001</v>
      </c>
      <c r="R369">
        <v>-78.445844248338005</v>
      </c>
      <c r="S369">
        <v>-78.461480755460997</v>
      </c>
      <c r="T369">
        <v>1.1875344217049999</v>
      </c>
      <c r="U369">
        <v>-1.5636507123E-2</v>
      </c>
      <c r="V369">
        <f t="shared" si="132"/>
        <v>-1.316720327192699E-2</v>
      </c>
      <c r="X369">
        <v>-196.407060881131</v>
      </c>
      <c r="Y369">
        <v>-0.72685984055700004</v>
      </c>
      <c r="Z369">
        <v>-0.28006634696499999</v>
      </c>
      <c r="AA369">
        <v>-197.41395845032301</v>
      </c>
      <c r="AB369">
        <v>-197.451269118753</v>
      </c>
      <c r="AC369">
        <v>1.189115740808</v>
      </c>
      <c r="AD369">
        <v>-3.7310668429999999E-2</v>
      </c>
      <c r="AE369">
        <f t="shared" si="133"/>
        <v>-3.1376818210015055E-2</v>
      </c>
      <c r="AG369" s="4">
        <f t="shared" si="125"/>
        <v>-2.3223059854262558</v>
      </c>
      <c r="AH369" s="4">
        <f t="shared" si="126"/>
        <v>0.63685789619480515</v>
      </c>
      <c r="AI369" s="4">
        <f t="shared" si="127"/>
        <v>3.0134058272427846</v>
      </c>
      <c r="AJ369" s="4">
        <f t="shared" si="128"/>
        <v>1.3305669099541508</v>
      </c>
      <c r="AK369" s="4">
        <f t="shared" si="129"/>
        <v>0.66817454155172951</v>
      </c>
      <c r="AL369" s="4">
        <f t="shared" si="130"/>
        <v>0.59573584066597962</v>
      </c>
      <c r="AM369" s="4">
        <f t="shared" si="134"/>
        <v>0.68601960731890888</v>
      </c>
      <c r="AN369" s="4">
        <f t="shared" si="135"/>
        <v>2.0165865172730597</v>
      </c>
      <c r="AO369" s="4">
        <f t="shared" si="136"/>
        <v>2.0089372181618566</v>
      </c>
      <c r="AP369" s="4">
        <f t="shared" si="137"/>
        <v>1.6413265052757335</v>
      </c>
      <c r="AQ369" s="4">
        <f t="shared" si="141"/>
        <v>2.1450562259791242</v>
      </c>
      <c r="AR369" s="4">
        <f t="shared" si="141"/>
        <v>2.0322777327968233</v>
      </c>
      <c r="AS369" s="4">
        <f t="shared" si="141"/>
        <v>2.0710060746769847</v>
      </c>
      <c r="AT369" s="4">
        <f t="shared" si="141"/>
        <v>2.1808926400013857</v>
      </c>
      <c r="AU369" s="4">
        <f t="shared" si="138"/>
        <v>1.9263027506201305</v>
      </c>
      <c r="AV369" s="4">
        <f t="shared" si="139"/>
        <v>1.9987414515058803</v>
      </c>
      <c r="AZ369" s="6">
        <v>-3.9980000000000002</v>
      </c>
      <c r="BB369" s="5">
        <f t="shared" si="140"/>
        <v>2.2298700285728899</v>
      </c>
    </row>
    <row r="370" spans="1:54">
      <c r="A370" t="s">
        <v>2228</v>
      </c>
      <c r="B370" t="s">
        <v>1181</v>
      </c>
      <c r="C370" t="s">
        <v>1226</v>
      </c>
      <c r="D370">
        <v>-274.470574094754</v>
      </c>
      <c r="E370">
        <v>-1.0066295824560001</v>
      </c>
      <c r="F370">
        <v>-0.38498631004200001</v>
      </c>
      <c r="G370">
        <v>-275.86215082087801</v>
      </c>
      <c r="H370">
        <v>-275.91596072329901</v>
      </c>
      <c r="I370">
        <v>1.187489158145</v>
      </c>
      <c r="J370">
        <v>-5.3809902420999998E-2</v>
      </c>
      <c r="K370">
        <f t="shared" si="124"/>
        <v>-4.5314015754937501E-2</v>
      </c>
      <c r="L370">
        <v>-1.208261607274</v>
      </c>
      <c r="M370">
        <v>1.1517200000000001</v>
      </c>
      <c r="O370">
        <v>-78.065799962685006</v>
      </c>
      <c r="P370">
        <v>-0.27897854551200002</v>
      </c>
      <c r="Q370">
        <v>-0.10107981030300001</v>
      </c>
      <c r="R370">
        <v>-78.445844248338005</v>
      </c>
      <c r="S370">
        <v>-78.461480755460997</v>
      </c>
      <c r="T370">
        <v>1.1875344217049999</v>
      </c>
      <c r="U370">
        <v>-1.5636507123E-2</v>
      </c>
      <c r="V370">
        <f t="shared" si="132"/>
        <v>-1.316720327192699E-2</v>
      </c>
      <c r="X370">
        <v>-196.407060881131</v>
      </c>
      <c r="Y370">
        <v>-0.72685984055700004</v>
      </c>
      <c r="Z370">
        <v>-0.28006634696499999</v>
      </c>
      <c r="AA370">
        <v>-197.41395845032301</v>
      </c>
      <c r="AB370">
        <v>-197.451269118753</v>
      </c>
      <c r="AC370">
        <v>1.189115740808</v>
      </c>
      <c r="AD370">
        <v>-3.7310668429999999E-2</v>
      </c>
      <c r="AE370">
        <f t="shared" si="133"/>
        <v>-3.1376818210015055E-2</v>
      </c>
      <c r="AG370" s="4">
        <f t="shared" si="125"/>
        <v>-1.4349567605354361</v>
      </c>
      <c r="AH370" s="4">
        <f t="shared" si="126"/>
        <v>0.49648324920816495</v>
      </c>
      <c r="AI370" s="4">
        <f t="shared" si="127"/>
        <v>2.4097323471363632</v>
      </c>
      <c r="AJ370" s="4">
        <f t="shared" si="128"/>
        <v>1.4734689983110634</v>
      </c>
      <c r="AK370" s="4">
        <f t="shared" si="129"/>
        <v>0.54136930557524565</v>
      </c>
      <c r="AL370" s="4">
        <f t="shared" si="130"/>
        <v>0.48317872125024186</v>
      </c>
      <c r="AM370" s="4">
        <f t="shared" si="134"/>
        <v>0.55648659683832857</v>
      </c>
      <c r="AN370" s="4">
        <f t="shared" si="135"/>
        <v>2.0299555951493922</v>
      </c>
      <c r="AO370" s="4">
        <f t="shared" si="136"/>
        <v>1.6064882314242421</v>
      </c>
      <c r="AP370" s="4">
        <f t="shared" si="137"/>
        <v>1.2997273649202861</v>
      </c>
      <c r="AQ370" s="4">
        <f t="shared" si="141"/>
        <v>2.1231920445646608</v>
      </c>
      <c r="AR370" s="4">
        <f t="shared" si="141"/>
        <v>2.0310286944227207</v>
      </c>
      <c r="AS370" s="4">
        <f t="shared" si="141"/>
        <v>2.0640455507491118</v>
      </c>
      <c r="AT370" s="4">
        <f t="shared" si="141"/>
        <v>2.1503365415962481</v>
      </c>
      <c r="AU370" s="4">
        <f t="shared" si="138"/>
        <v>1.9566477195613052</v>
      </c>
      <c r="AV370" s="4">
        <f t="shared" si="139"/>
        <v>2.0148383038863091</v>
      </c>
      <c r="AZ370" s="6">
        <v>-3.1509999999999998</v>
      </c>
      <c r="BB370" s="5">
        <f t="shared" si="140"/>
        <v>2.1822494202139264</v>
      </c>
    </row>
    <row r="371" spans="1:54">
      <c r="A371" t="s">
        <v>2229</v>
      </c>
      <c r="B371" t="s">
        <v>1181</v>
      </c>
      <c r="C371" t="s">
        <v>1226</v>
      </c>
      <c r="D371">
        <v>-274.47145127475102</v>
      </c>
      <c r="E371">
        <v>-1.0064590308229999</v>
      </c>
      <c r="F371">
        <v>-0.38423580324500001</v>
      </c>
      <c r="G371">
        <v>-275.86210639372399</v>
      </c>
      <c r="H371">
        <v>-275.91575549157699</v>
      </c>
      <c r="I371">
        <v>1.1876873219899999</v>
      </c>
      <c r="J371">
        <v>-5.3649097852999997E-2</v>
      </c>
      <c r="K371">
        <f t="shared" si="124"/>
        <v>-4.5171062163995815E-2</v>
      </c>
      <c r="L371">
        <v>-1.2073123891640001</v>
      </c>
      <c r="M371">
        <v>1.1518600000000001</v>
      </c>
      <c r="O371">
        <v>-78.065799962685006</v>
      </c>
      <c r="P371">
        <v>-0.27897854551200002</v>
      </c>
      <c r="Q371">
        <v>-0.10107981030300001</v>
      </c>
      <c r="R371">
        <v>-78.445844248338005</v>
      </c>
      <c r="S371">
        <v>-78.461480755460997</v>
      </c>
      <c r="T371">
        <v>1.1875344217049999</v>
      </c>
      <c r="U371">
        <v>-1.5636507123E-2</v>
      </c>
      <c r="V371">
        <f t="shared" si="132"/>
        <v>-1.316720327192699E-2</v>
      </c>
      <c r="X371">
        <v>-196.407060881131</v>
      </c>
      <c r="Y371">
        <v>-0.72685984055700004</v>
      </c>
      <c r="Z371">
        <v>-0.28006634696499999</v>
      </c>
      <c r="AA371">
        <v>-197.41395845032301</v>
      </c>
      <c r="AB371">
        <v>-197.451269118753</v>
      </c>
      <c r="AC371">
        <v>1.189115740808</v>
      </c>
      <c r="AD371">
        <v>-3.7310668429999999E-2</v>
      </c>
      <c r="AE371">
        <f t="shared" si="133"/>
        <v>-3.1376818210015055E-2</v>
      </c>
      <c r="AG371" s="4">
        <f t="shared" si="125"/>
        <v>-0.88451797919598918</v>
      </c>
      <c r="AH371" s="4">
        <f t="shared" si="126"/>
        <v>0.38946047926004412</v>
      </c>
      <c r="AI371" s="4">
        <f t="shared" si="127"/>
        <v>1.9387822022042882</v>
      </c>
      <c r="AJ371" s="4">
        <f t="shared" si="128"/>
        <v>1.4455905371035442</v>
      </c>
      <c r="AK371" s="4">
        <f t="shared" si="129"/>
        <v>0.44046291151184858</v>
      </c>
      <c r="AL371" s="4">
        <f t="shared" si="130"/>
        <v>0.39347398487522017</v>
      </c>
      <c r="AM371" s="4">
        <f t="shared" si="134"/>
        <v>0.45322694421837117</v>
      </c>
      <c r="AN371" s="4">
        <f t="shared" si="135"/>
        <v>1.8988174813219154</v>
      </c>
      <c r="AO371" s="4">
        <f t="shared" si="136"/>
        <v>1.2925214681361921</v>
      </c>
      <c r="AP371" s="4">
        <f t="shared" si="137"/>
        <v>1.0357212133281402</v>
      </c>
      <c r="AQ371" s="4">
        <f t="shared" si="141"/>
        <v>1.967093065869429</v>
      </c>
      <c r="AR371" s="4">
        <f t="shared" si="141"/>
        <v>1.8913972207246459</v>
      </c>
      <c r="AS371" s="4">
        <f t="shared" si="141"/>
        <v>1.9195600468125724</v>
      </c>
      <c r="AT371" s="4">
        <f t="shared" si="141"/>
        <v>1.9877509956490569</v>
      </c>
      <c r="AU371" s="4">
        <f t="shared" si="138"/>
        <v>1.8390645219787645</v>
      </c>
      <c r="AV371" s="4">
        <f t="shared" si="139"/>
        <v>1.8860534486153928</v>
      </c>
      <c r="AZ371" s="6">
        <v>-2.5099999999999998</v>
      </c>
      <c r="BB371" s="5">
        <f t="shared" si="140"/>
        <v>2.0101855415390206</v>
      </c>
    </row>
    <row r="372" spans="1:54">
      <c r="A372" t="s">
        <v>2230</v>
      </c>
      <c r="B372" t="s">
        <v>1181</v>
      </c>
      <c r="C372" t="s">
        <v>1226</v>
      </c>
      <c r="D372">
        <v>-274.471995847546</v>
      </c>
      <c r="E372">
        <v>-1.0063284321779999</v>
      </c>
      <c r="F372">
        <v>-0.38364790054199999</v>
      </c>
      <c r="G372">
        <v>-275.861931993187</v>
      </c>
      <c r="H372">
        <v>-275.91545304231801</v>
      </c>
      <c r="I372">
        <v>1.1878489320529999</v>
      </c>
      <c r="J372">
        <v>-5.3521049130999997E-2</v>
      </c>
      <c r="K372">
        <f t="shared" si="124"/>
        <v>-4.5057117691302495E-2</v>
      </c>
      <c r="L372">
        <v>-1.2065617707959999</v>
      </c>
      <c r="M372">
        <v>1.15198</v>
      </c>
      <c r="O372">
        <v>-78.065799962685006</v>
      </c>
      <c r="P372">
        <v>-0.27897854551200002</v>
      </c>
      <c r="Q372">
        <v>-0.10107981030300001</v>
      </c>
      <c r="R372">
        <v>-78.445844248338005</v>
      </c>
      <c r="S372">
        <v>-78.461480755460997</v>
      </c>
      <c r="T372">
        <v>1.1875344217049999</v>
      </c>
      <c r="U372">
        <v>-1.5636507123E-2</v>
      </c>
      <c r="V372">
        <f t="shared" si="132"/>
        <v>-1.316720327192699E-2</v>
      </c>
      <c r="X372">
        <v>-196.407060881131</v>
      </c>
      <c r="Y372">
        <v>-0.72685984055700004</v>
      </c>
      <c r="Z372">
        <v>-0.28006634696499999</v>
      </c>
      <c r="AA372">
        <v>-197.41395845032301</v>
      </c>
      <c r="AB372">
        <v>-197.451269118753</v>
      </c>
      <c r="AC372">
        <v>1.189115740808</v>
      </c>
      <c r="AD372">
        <v>-3.7310668429999999E-2</v>
      </c>
      <c r="AE372">
        <f t="shared" si="133"/>
        <v>-3.1376818210015055E-2</v>
      </c>
      <c r="AG372" s="4">
        <f t="shared" si="125"/>
        <v>-0.54279337690504947</v>
      </c>
      <c r="AH372" s="4">
        <f t="shared" si="126"/>
        <v>0.30750858883542942</v>
      </c>
      <c r="AI372" s="4">
        <f t="shared" si="127"/>
        <v>1.5698676709960968</v>
      </c>
      <c r="AJ372" s="4">
        <f t="shared" si="128"/>
        <v>1.3361525433362953</v>
      </c>
      <c r="AK372" s="4">
        <f t="shared" si="129"/>
        <v>0.36011112199398948</v>
      </c>
      <c r="AL372" s="4">
        <f t="shared" si="130"/>
        <v>0.32197274578767143</v>
      </c>
      <c r="AM372" s="4">
        <f t="shared" si="134"/>
        <v>0.37090616369248175</v>
      </c>
      <c r="AN372" s="4">
        <f t="shared" si="135"/>
        <v>1.707058707028777</v>
      </c>
      <c r="AO372" s="4">
        <f t="shared" si="136"/>
        <v>1.0465784473307311</v>
      </c>
      <c r="AP372" s="4">
        <f t="shared" si="137"/>
        <v>0.83079781250079499</v>
      </c>
      <c r="AQ372" s="4">
        <f t="shared" si="141"/>
        <v>1.7574585101569564</v>
      </c>
      <c r="AR372" s="4">
        <f t="shared" si="141"/>
        <v>1.6949534904546861</v>
      </c>
      <c r="AS372" s="4">
        <f t="shared" si="141"/>
        <v>1.719012607554169</v>
      </c>
      <c r="AT372" s="4">
        <f t="shared" si="141"/>
        <v>1.7732579643723363</v>
      </c>
      <c r="AU372" s="4">
        <f t="shared" si="138"/>
        <v>1.6581252891239666</v>
      </c>
      <c r="AV372" s="4">
        <f t="shared" si="139"/>
        <v>1.6962636653302847</v>
      </c>
      <c r="AZ372" s="6">
        <v>-2.0219999999999998</v>
      </c>
      <c r="BB372" s="5">
        <f t="shared" si="140"/>
        <v>1.7909776823675834</v>
      </c>
    </row>
    <row r="373" spans="1:54">
      <c r="A373" t="s">
        <v>2231</v>
      </c>
      <c r="B373" t="s">
        <v>1181</v>
      </c>
      <c r="C373" t="s">
        <v>1226</v>
      </c>
      <c r="D373">
        <v>-274.47267648178803</v>
      </c>
      <c r="E373">
        <v>-1.006089312861</v>
      </c>
      <c r="F373">
        <v>-0.38252393282399999</v>
      </c>
      <c r="G373">
        <v>-275.86124850130602</v>
      </c>
      <c r="H373">
        <v>-275.91451977492602</v>
      </c>
      <c r="I373">
        <v>1.1881722537899999</v>
      </c>
      <c r="J373">
        <v>-5.3271273619999997E-2</v>
      </c>
      <c r="K373">
        <f t="shared" si="124"/>
        <v>-4.4834638622537025E-2</v>
      </c>
      <c r="L373">
        <v>-1.205111876425</v>
      </c>
      <c r="M373">
        <v>1.1522300000000001</v>
      </c>
      <c r="O373">
        <v>-78.065799962685006</v>
      </c>
      <c r="P373">
        <v>-0.27897854551200002</v>
      </c>
      <c r="Q373">
        <v>-0.10107981030300001</v>
      </c>
      <c r="R373">
        <v>-78.445844248338005</v>
      </c>
      <c r="S373">
        <v>-78.461480755460997</v>
      </c>
      <c r="T373">
        <v>1.1875344217049999</v>
      </c>
      <c r="U373">
        <v>-1.5636507123E-2</v>
      </c>
      <c r="V373">
        <f t="shared" si="132"/>
        <v>-1.316720327192699E-2</v>
      </c>
      <c r="X373">
        <v>-196.407060881131</v>
      </c>
      <c r="Y373">
        <v>-0.72685984055700004</v>
      </c>
      <c r="Z373">
        <v>-0.28006634696499999</v>
      </c>
      <c r="AA373">
        <v>-197.41395845032301</v>
      </c>
      <c r="AB373">
        <v>-197.451269118753</v>
      </c>
      <c r="AC373">
        <v>1.189115740808</v>
      </c>
      <c r="AD373">
        <v>-3.7310668429999999E-2</v>
      </c>
      <c r="AE373">
        <f t="shared" si="133"/>
        <v>-3.1376818210015055E-2</v>
      </c>
      <c r="AG373" s="4">
        <f t="shared" si="125"/>
        <v>-0.11568892400563369</v>
      </c>
      <c r="AH373" s="4">
        <f t="shared" si="126"/>
        <v>0.15745894578445796</v>
      </c>
      <c r="AI373" s="4">
        <f t="shared" si="127"/>
        <v>0.86456725025777814</v>
      </c>
      <c r="AJ373" s="4">
        <f t="shared" si="128"/>
        <v>0.90725489485018807</v>
      </c>
      <c r="AK373" s="4">
        <f t="shared" si="129"/>
        <v>0.20337461597413503</v>
      </c>
      <c r="AL373" s="4">
        <f t="shared" si="130"/>
        <v>0.18236501658618565</v>
      </c>
      <c r="AM373" s="4">
        <f t="shared" si="134"/>
        <v>0.2101264430611007</v>
      </c>
      <c r="AN373" s="4">
        <f t="shared" si="135"/>
        <v>1.1173813379112887</v>
      </c>
      <c r="AO373" s="4">
        <f t="shared" si="136"/>
        <v>0.57637816683851872</v>
      </c>
      <c r="AP373" s="4">
        <f t="shared" si="137"/>
        <v>0.44564802920371732</v>
      </c>
      <c r="AQ373" s="4">
        <f t="shared" si="141"/>
        <v>1.1378532322817008</v>
      </c>
      <c r="AR373" s="4">
        <f t="shared" si="141"/>
        <v>1.1015914016106132</v>
      </c>
      <c r="AS373" s="4">
        <f t="shared" si="141"/>
        <v>1.1167444419637964</v>
      </c>
      <c r="AT373" s="4">
        <f t="shared" si="141"/>
        <v>1.145147911321486</v>
      </c>
      <c r="AU373" s="4">
        <f t="shared" si="138"/>
        <v>1.0896199114363738</v>
      </c>
      <c r="AV373" s="4">
        <f t="shared" si="139"/>
        <v>1.1106295108243232</v>
      </c>
      <c r="AZ373" s="6">
        <v>-1.119</v>
      </c>
      <c r="BB373" s="5">
        <f t="shared" si="140"/>
        <v>1.1589607952339722</v>
      </c>
    </row>
    <row r="374" spans="1:54">
      <c r="A374" t="s">
        <v>2232</v>
      </c>
      <c r="B374" t="s">
        <v>1181</v>
      </c>
      <c r="C374" t="s">
        <v>1226</v>
      </c>
      <c r="D374">
        <v>-274.47286461952598</v>
      </c>
      <c r="E374">
        <v>-1.0059346338449999</v>
      </c>
      <c r="F374">
        <v>-0.38172046793300002</v>
      </c>
      <c r="G374">
        <v>-275.86047762618102</v>
      </c>
      <c r="H374">
        <v>-275.91356673044902</v>
      </c>
      <c r="I374">
        <v>1.1884209821530001</v>
      </c>
      <c r="J374">
        <v>-5.3089104268000002E-2</v>
      </c>
      <c r="K374">
        <f t="shared" si="124"/>
        <v>-4.4671968153760844E-2</v>
      </c>
      <c r="L374">
        <v>-1.2040702970179999</v>
      </c>
      <c r="M374">
        <v>1.1524399999999999</v>
      </c>
      <c r="O374">
        <v>-78.065799962685006</v>
      </c>
      <c r="P374">
        <v>-0.27897854551200002</v>
      </c>
      <c r="Q374">
        <v>-0.10107981030300001</v>
      </c>
      <c r="R374">
        <v>-78.445844248338005</v>
      </c>
      <c r="S374">
        <v>-78.461480755460997</v>
      </c>
      <c r="T374">
        <v>1.1875344217049999</v>
      </c>
      <c r="U374">
        <v>-1.5636507123E-2</v>
      </c>
      <c r="V374">
        <f t="shared" si="132"/>
        <v>-1.316720327192699E-2</v>
      </c>
      <c r="X374">
        <v>-196.407060881131</v>
      </c>
      <c r="Y374">
        <v>-0.72685984055700004</v>
      </c>
      <c r="Z374">
        <v>-0.28006634696499999</v>
      </c>
      <c r="AA374">
        <v>-197.41395845032301</v>
      </c>
      <c r="AB374">
        <v>-197.451269118753</v>
      </c>
      <c r="AC374">
        <v>1.189115740808</v>
      </c>
      <c r="AD374">
        <v>-3.7310668429999999E-2</v>
      </c>
      <c r="AE374">
        <f t="shared" si="133"/>
        <v>-3.1376818210015055E-2</v>
      </c>
      <c r="AG374" s="4">
        <f t="shared" si="125"/>
        <v>2.3692938667877572E-3</v>
      </c>
      <c r="AH374" s="4">
        <f t="shared" si="126"/>
        <v>6.0396393793755103E-2</v>
      </c>
      <c r="AI374" s="4">
        <f t="shared" si="127"/>
        <v>0.3603853982388312</v>
      </c>
      <c r="AJ374" s="4">
        <f t="shared" si="128"/>
        <v>0.42352343059944425</v>
      </c>
      <c r="AK374" s="4">
        <f t="shared" si="129"/>
        <v>8.9061616985294481E-2</v>
      </c>
      <c r="AL374" s="4">
        <f t="shared" si="130"/>
        <v>8.0287752059678544E-2</v>
      </c>
      <c r="AM374" s="4">
        <f t="shared" si="134"/>
        <v>9.2526816983655932E-2</v>
      </c>
      <c r="AN374" s="4">
        <f t="shared" si="135"/>
        <v>0.51605024758310014</v>
      </c>
      <c r="AO374" s="4">
        <f t="shared" si="136"/>
        <v>0.24025693215922081</v>
      </c>
      <c r="AP374" s="4">
        <f t="shared" si="137"/>
        <v>0.1805248598733655</v>
      </c>
      <c r="AQ374" s="4">
        <f t="shared" si="141"/>
        <v>0.51905137621247088</v>
      </c>
      <c r="AR374" s="4">
        <f t="shared" si="141"/>
        <v>0.50312619924588142</v>
      </c>
      <c r="AS374" s="4">
        <f t="shared" si="141"/>
        <v>0.5102807614900261</v>
      </c>
      <c r="AT374" s="4">
        <f t="shared" si="141"/>
        <v>0.52147260558631958</v>
      </c>
      <c r="AU374" s="4">
        <f t="shared" si="138"/>
        <v>0.50381118265912284</v>
      </c>
      <c r="AV374" s="4">
        <f t="shared" si="139"/>
        <v>0.51258504758473877</v>
      </c>
      <c r="AZ374" s="6">
        <v>-0.48199999999999998</v>
      </c>
      <c r="BB374" s="5">
        <f t="shared" si="140"/>
        <v>0.53194366651095804</v>
      </c>
    </row>
    <row r="375" spans="1:54">
      <c r="A375" t="s">
        <v>2233</v>
      </c>
      <c r="B375" t="s">
        <v>1181</v>
      </c>
      <c r="C375" t="s">
        <v>1226</v>
      </c>
      <c r="D375">
        <v>-274.47286978384699</v>
      </c>
      <c r="E375">
        <v>-1.005860164582</v>
      </c>
      <c r="F375">
        <v>-0.38128457105199998</v>
      </c>
      <c r="G375">
        <v>-275.85997194836602</v>
      </c>
      <c r="H375">
        <v>-275.91295592295</v>
      </c>
      <c r="I375">
        <v>1.1885988937680001</v>
      </c>
      <c r="J375">
        <v>-5.2983974583999997E-2</v>
      </c>
      <c r="K375">
        <f t="shared" si="124"/>
        <v>-4.4576833161971474E-2</v>
      </c>
      <c r="L375">
        <v>-1.203483129299</v>
      </c>
      <c r="M375">
        <v>1.1525700000000001</v>
      </c>
      <c r="O375">
        <v>-78.065799962685006</v>
      </c>
      <c r="P375">
        <v>-0.27897854551200002</v>
      </c>
      <c r="Q375">
        <v>-0.10107981030300001</v>
      </c>
      <c r="R375">
        <v>-78.445844248338005</v>
      </c>
      <c r="S375">
        <v>-78.461480755460997</v>
      </c>
      <c r="T375">
        <v>1.1875344217049999</v>
      </c>
      <c r="U375">
        <v>-1.5636507123E-2</v>
      </c>
      <c r="V375">
        <f t="shared" si="132"/>
        <v>-1.316720327192699E-2</v>
      </c>
      <c r="X375">
        <v>-196.407060881131</v>
      </c>
      <c r="Y375">
        <v>-0.72685984055700004</v>
      </c>
      <c r="Z375">
        <v>-0.28006634696499999</v>
      </c>
      <c r="AA375">
        <v>-197.41395845032301</v>
      </c>
      <c r="AB375">
        <v>-197.451269118753</v>
      </c>
      <c r="AC375">
        <v>1.189115740808</v>
      </c>
      <c r="AD375">
        <v>-3.7310668429999999E-2</v>
      </c>
      <c r="AE375">
        <f t="shared" si="133"/>
        <v>-3.1376818210015055E-2</v>
      </c>
      <c r="AG375" s="4">
        <f t="shared" si="125"/>
        <v>5.6099543615764557E-3</v>
      </c>
      <c r="AH375" s="4">
        <f t="shared" si="126"/>
        <v>1.3666223803306132E-2</v>
      </c>
      <c r="AI375" s="4">
        <f t="shared" si="127"/>
        <v>8.6855964390935417E-2</v>
      </c>
      <c r="AJ375" s="4">
        <f t="shared" si="128"/>
        <v>0.10620579774819311</v>
      </c>
      <c r="AK375" s="4">
        <f t="shared" si="129"/>
        <v>2.3091741543293409E-2</v>
      </c>
      <c r="AL375" s="4">
        <f t="shared" si="130"/>
        <v>2.0589640929427132E-2</v>
      </c>
      <c r="AM375" s="4">
        <f t="shared" si="134"/>
        <v>2.3731002446029832E-2</v>
      </c>
      <c r="AN375" s="4">
        <f t="shared" si="135"/>
        <v>0.12993680019422293</v>
      </c>
      <c r="AO375" s="4">
        <f t="shared" si="136"/>
        <v>5.7903976260623609E-2</v>
      </c>
      <c r="AP375" s="4">
        <f t="shared" si="137"/>
        <v>4.2618211933617936E-2</v>
      </c>
      <c r="AQ375" s="4">
        <f t="shared" si="141"/>
        <v>0.12914223634277178</v>
      </c>
      <c r="AR375" s="4">
        <f t="shared" si="141"/>
        <v>0.12516657669177592</v>
      </c>
      <c r="AS375" s="4">
        <f t="shared" si="141"/>
        <v>0.12703325922149059</v>
      </c>
      <c r="AT375" s="4">
        <f t="shared" si="141"/>
        <v>0.12962055030695369</v>
      </c>
      <c r="AU375" s="4">
        <f t="shared" si="138"/>
        <v>0.12679543867762025</v>
      </c>
      <c r="AV375" s="4">
        <f t="shared" si="139"/>
        <v>0.12929753929148652</v>
      </c>
      <c r="AZ375" s="6">
        <v>-0.125</v>
      </c>
      <c r="BB375" s="5">
        <f t="shared" si="140"/>
        <v>0.1343230788455774</v>
      </c>
    </row>
    <row r="376" spans="1:54">
      <c r="A376" t="s">
        <v>2234</v>
      </c>
      <c r="B376" t="s">
        <v>1181</v>
      </c>
      <c r="C376" t="s">
        <v>1226</v>
      </c>
      <c r="D376">
        <v>-273.25061856742201</v>
      </c>
      <c r="E376">
        <v>-0.97436134850400002</v>
      </c>
      <c r="F376">
        <v>-0.381488876832</v>
      </c>
      <c r="G376">
        <v>-274.606448995199</v>
      </c>
      <c r="H376">
        <v>-274.66243874789899</v>
      </c>
      <c r="I376">
        <v>1.18499723748</v>
      </c>
      <c r="J376">
        <v>-5.5989752699999999E-2</v>
      </c>
      <c r="K376">
        <f t="shared" si="124"/>
        <v>-4.7248846604121285E-2</v>
      </c>
      <c r="L376">
        <v>-1.177097062219</v>
      </c>
      <c r="M376">
        <v>1.15184</v>
      </c>
      <c r="O376">
        <v>-76.850217395577005</v>
      </c>
      <c r="P376">
        <v>-0.246024448693</v>
      </c>
      <c r="Q376">
        <v>-9.5819500119000006E-2</v>
      </c>
      <c r="R376">
        <v>-77.192063444206994</v>
      </c>
      <c r="S376">
        <v>-77.209455961025995</v>
      </c>
      <c r="T376">
        <v>1.178246540428</v>
      </c>
      <c r="U376">
        <v>-1.7392516819E-2</v>
      </c>
      <c r="V376">
        <f t="shared" si="132"/>
        <v>-1.4761356152747233E-2</v>
      </c>
      <c r="X376">
        <v>-196.406980631068</v>
      </c>
      <c r="Y376">
        <v>-0.72685556525600004</v>
      </c>
      <c r="Z376">
        <v>-0.28010280558900003</v>
      </c>
      <c r="AA376">
        <v>-197.41391041518099</v>
      </c>
      <c r="AB376">
        <v>-197.45122138780201</v>
      </c>
      <c r="AC376">
        <v>1.189117890323</v>
      </c>
      <c r="AD376">
        <v>-3.7310972620999999E-2</v>
      </c>
      <c r="AE376">
        <f t="shared" si="133"/>
        <v>-3.1377017303864822E-2</v>
      </c>
      <c r="AG376" s="4">
        <f t="shared" si="125"/>
        <v>-4.1286731673070776</v>
      </c>
      <c r="AH376" s="4">
        <f t="shared" si="126"/>
        <v>0.92955150594076696</v>
      </c>
      <c r="AI376" s="4">
        <f t="shared" si="127"/>
        <v>3.4930762627356762</v>
      </c>
      <c r="AJ376" s="4">
        <f t="shared" si="128"/>
        <v>0.2981522352113784</v>
      </c>
      <c r="AK376" s="4">
        <f t="shared" si="129"/>
        <v>0.80714241515096785</v>
      </c>
      <c r="AL376" s="4">
        <f t="shared" si="130"/>
        <v>0.69683244955694179</v>
      </c>
      <c r="AM376" s="4">
        <f t="shared" si="134"/>
        <v>0.80263948869766777</v>
      </c>
      <c r="AN376" s="4">
        <f t="shared" si="135"/>
        <v>1.1007917239090461</v>
      </c>
      <c r="AO376" s="4">
        <f t="shared" si="136"/>
        <v>2.3287175084904508</v>
      </c>
      <c r="AP376" s="4">
        <f t="shared" si="137"/>
        <v>2.0939102601859925</v>
      </c>
      <c r="AQ376" s="4">
        <f t="shared" si="141"/>
        <v>1.263198493970453</v>
      </c>
      <c r="AR376" s="4">
        <f t="shared" si="141"/>
        <v>1.1620436477233422</v>
      </c>
      <c r="AS376" s="4">
        <f t="shared" si="141"/>
        <v>1.1763256323671509</v>
      </c>
      <c r="AT376" s="4">
        <f t="shared" si="141"/>
        <v>1.3273631077723191</v>
      </c>
      <c r="AU376" s="4">
        <f t="shared" si="138"/>
        <v>0.99498468476832014</v>
      </c>
      <c r="AV376" s="4">
        <f t="shared" si="139"/>
        <v>1.1052946503623462</v>
      </c>
      <c r="AZ376" s="6">
        <v>-4.12</v>
      </c>
      <c r="BB376" s="5">
        <f t="shared" si="140"/>
        <v>1.2248978201811644</v>
      </c>
    </row>
    <row r="377" spans="1:54">
      <c r="A377" t="s">
        <v>2235</v>
      </c>
      <c r="B377" t="s">
        <v>1181</v>
      </c>
      <c r="C377" t="s">
        <v>1226</v>
      </c>
      <c r="D377">
        <v>-273.253292049067</v>
      </c>
      <c r="E377">
        <v>-0.97397609869299995</v>
      </c>
      <c r="F377">
        <v>-0.38028223498300001</v>
      </c>
      <c r="G377">
        <v>-274.607529605298</v>
      </c>
      <c r="H377">
        <v>-274.66325997753199</v>
      </c>
      <c r="I377">
        <v>1.185234881028</v>
      </c>
      <c r="J377">
        <v>-5.5730372234999999E-2</v>
      </c>
      <c r="K377">
        <f t="shared" si="124"/>
        <v>-4.7020529961675522E-2</v>
      </c>
      <c r="L377">
        <v>-1.1755670011799999</v>
      </c>
      <c r="M377">
        <v>1.1519900000000001</v>
      </c>
      <c r="O377">
        <v>-76.850217395577005</v>
      </c>
      <c r="P377">
        <v>-0.246024448693</v>
      </c>
      <c r="Q377">
        <v>-9.5819500119000006E-2</v>
      </c>
      <c r="R377">
        <v>-77.192063444206994</v>
      </c>
      <c r="S377">
        <v>-77.209455961025995</v>
      </c>
      <c r="T377">
        <v>1.178246540428</v>
      </c>
      <c r="U377">
        <v>-1.7392516819E-2</v>
      </c>
      <c r="V377">
        <f t="shared" si="132"/>
        <v>-1.4761356152747233E-2</v>
      </c>
      <c r="X377">
        <v>-196.406980631068</v>
      </c>
      <c r="Y377">
        <v>-0.72685556525600004</v>
      </c>
      <c r="Z377">
        <v>-0.28010280558900003</v>
      </c>
      <c r="AA377">
        <v>-197.41391041518099</v>
      </c>
      <c r="AB377">
        <v>-197.45122138780201</v>
      </c>
      <c r="AC377">
        <v>1.189117890323</v>
      </c>
      <c r="AD377">
        <v>-3.7310972620999999E-2</v>
      </c>
      <c r="AE377">
        <f t="shared" si="133"/>
        <v>-3.1377017303864822E-2</v>
      </c>
      <c r="AG377" s="4">
        <f t="shared" si="125"/>
        <v>-2.4510380370000608</v>
      </c>
      <c r="AH377" s="4">
        <f t="shared" si="126"/>
        <v>0.68780358966501431</v>
      </c>
      <c r="AI377" s="4">
        <f t="shared" si="127"/>
        <v>2.735897039390617</v>
      </c>
      <c r="AJ377" s="4">
        <f t="shared" si="128"/>
        <v>0.97624533812686576</v>
      </c>
      <c r="AK377" s="4">
        <f t="shared" si="129"/>
        <v>0.64437870924905016</v>
      </c>
      <c r="AL377" s="4">
        <f t="shared" si="130"/>
        <v>0.55356158741412254</v>
      </c>
      <c r="AM377" s="4">
        <f t="shared" si="134"/>
        <v>0.63769741308519501</v>
      </c>
      <c r="AN377" s="4">
        <f t="shared" si="135"/>
        <v>1.6139427512120608</v>
      </c>
      <c r="AO377" s="4">
        <f t="shared" si="136"/>
        <v>1.8239313595937447</v>
      </c>
      <c r="AP377" s="4">
        <f t="shared" si="137"/>
        <v>1.5997692694618868</v>
      </c>
      <c r="AQ377" s="4">
        <f t="shared" si="141"/>
        <v>1.7271619301158814</v>
      </c>
      <c r="AR377" s="4">
        <f t="shared" si="141"/>
        <v>1.6417113715574669</v>
      </c>
      <c r="AS377" s="4">
        <f t="shared" si="141"/>
        <v>1.659337992382627</v>
      </c>
      <c r="AT377" s="4">
        <f t="shared" si="141"/>
        <v>1.7726578750639965</v>
      </c>
      <c r="AU377" s="4">
        <f t="shared" si="138"/>
        <v>1.5298069255409883</v>
      </c>
      <c r="AV377" s="4">
        <f t="shared" si="139"/>
        <v>1.6206240473759159</v>
      </c>
      <c r="AZ377" s="6">
        <v>-3.2189999999999999</v>
      </c>
      <c r="BB377" s="5">
        <f t="shared" si="140"/>
        <v>1.7003215609467057</v>
      </c>
    </row>
    <row r="378" spans="1:54">
      <c r="A378" t="s">
        <v>2236</v>
      </c>
      <c r="B378" t="s">
        <v>1181</v>
      </c>
      <c r="C378" t="s">
        <v>1226</v>
      </c>
      <c r="D378">
        <v>-273.25491349372498</v>
      </c>
      <c r="E378">
        <v>-0.97369492118099998</v>
      </c>
      <c r="F378">
        <v>-0.37935544008900002</v>
      </c>
      <c r="G378">
        <v>-274.60794218060101</v>
      </c>
      <c r="H378">
        <v>-274.66347005622498</v>
      </c>
      <c r="I378">
        <v>1.185427038324</v>
      </c>
      <c r="J378">
        <v>-5.5527875624000002E-2</v>
      </c>
      <c r="K378">
        <f t="shared" si="124"/>
        <v>-4.6842086293651053E-2</v>
      </c>
      <c r="L378">
        <v>-1.174391892342</v>
      </c>
      <c r="M378">
        <v>1.15211</v>
      </c>
      <c r="O378">
        <v>-76.850217395577005</v>
      </c>
      <c r="P378">
        <v>-0.246024448693</v>
      </c>
      <c r="Q378">
        <v>-9.5819500119000006E-2</v>
      </c>
      <c r="R378">
        <v>-77.192063444206994</v>
      </c>
      <c r="S378">
        <v>-77.209455961025995</v>
      </c>
      <c r="T378">
        <v>1.178246540428</v>
      </c>
      <c r="U378">
        <v>-1.7392516819E-2</v>
      </c>
      <c r="V378">
        <f t="shared" si="132"/>
        <v>-1.4761356152747233E-2</v>
      </c>
      <c r="X378">
        <v>-196.406980631068</v>
      </c>
      <c r="Y378">
        <v>-0.72685556525600004</v>
      </c>
      <c r="Z378">
        <v>-0.28010280558900003</v>
      </c>
      <c r="AA378">
        <v>-197.41391041518099</v>
      </c>
      <c r="AB378">
        <v>-197.45122138780201</v>
      </c>
      <c r="AC378">
        <v>1.189117890323</v>
      </c>
      <c r="AD378">
        <v>-3.7310972620999999E-2</v>
      </c>
      <c r="AE378">
        <f t="shared" si="133"/>
        <v>-3.1377017303864822E-2</v>
      </c>
      <c r="AG378" s="4">
        <f t="shared" si="125"/>
        <v>-1.4335661103901012</v>
      </c>
      <c r="AH378" s="4">
        <f t="shared" si="126"/>
        <v>0.51136202969867306</v>
      </c>
      <c r="AI378" s="4">
        <f t="shared" si="127"/>
        <v>2.1543244388541281</v>
      </c>
      <c r="AJ378" s="4">
        <f t="shared" si="128"/>
        <v>1.2351402602351846</v>
      </c>
      <c r="AK378" s="4">
        <f t="shared" si="129"/>
        <v>0.51731016212874747</v>
      </c>
      <c r="AL378" s="4">
        <f t="shared" si="130"/>
        <v>0.44158649051392174</v>
      </c>
      <c r="AM378" s="4">
        <f t="shared" si="134"/>
        <v>0.50875621158599438</v>
      </c>
      <c r="AN378" s="4">
        <f t="shared" si="135"/>
        <v>1.7438964718211789</v>
      </c>
      <c r="AO378" s="4">
        <f t="shared" si="136"/>
        <v>1.4362162925694186</v>
      </c>
      <c r="AP378" s="4">
        <f t="shared" si="137"/>
        <v>1.2294701759833824</v>
      </c>
      <c r="AQ378" s="4">
        <f t="shared" si="141"/>
        <v>1.822745529009034</v>
      </c>
      <c r="AR378" s="4">
        <f t="shared" si="141"/>
        <v>1.7507854237122376</v>
      </c>
      <c r="AS378" s="4">
        <f t="shared" si="141"/>
        <v>1.7695026394403091</v>
      </c>
      <c r="AT378" s="4">
        <f t="shared" si="141"/>
        <v>1.8549950869645142</v>
      </c>
      <c r="AU378" s="4">
        <f t="shared" si="138"/>
        <v>1.6767267507491064</v>
      </c>
      <c r="AV378" s="4">
        <f t="shared" si="139"/>
        <v>1.7524504223639321</v>
      </c>
      <c r="AZ378" s="6">
        <v>-2.5169999999999999</v>
      </c>
      <c r="BB378" s="5">
        <f t="shared" si="140"/>
        <v>1.8013098324121146</v>
      </c>
    </row>
    <row r="379" spans="1:54">
      <c r="A379" t="s">
        <v>2237</v>
      </c>
      <c r="B379" t="s">
        <v>1181</v>
      </c>
      <c r="C379" t="s">
        <v>1226</v>
      </c>
      <c r="D379">
        <v>-273.25589692787503</v>
      </c>
      <c r="E379">
        <v>-0.973488552374</v>
      </c>
      <c r="F379">
        <v>-0.37863861624700001</v>
      </c>
      <c r="G379">
        <v>-274.60800162092198</v>
      </c>
      <c r="H379">
        <v>-274.66337039305802</v>
      </c>
      <c r="I379">
        <v>1.1855818407080001</v>
      </c>
      <c r="J379">
        <v>-5.5368772135000001E-2</v>
      </c>
      <c r="K379">
        <f t="shared" si="124"/>
        <v>-4.6701771428900384E-2</v>
      </c>
      <c r="L379">
        <v>-1.1734843518810001</v>
      </c>
      <c r="M379">
        <v>1.15221</v>
      </c>
      <c r="O379">
        <v>-76.850217395577005</v>
      </c>
      <c r="P379">
        <v>-0.246024448693</v>
      </c>
      <c r="Q379">
        <v>-9.5819500119000006E-2</v>
      </c>
      <c r="R379">
        <v>-77.192063444206994</v>
      </c>
      <c r="S379">
        <v>-77.209455961025995</v>
      </c>
      <c r="T379">
        <v>1.178246540428</v>
      </c>
      <c r="U379">
        <v>-1.7392516819E-2</v>
      </c>
      <c r="V379">
        <f t="shared" si="132"/>
        <v>-1.4761356152747233E-2</v>
      </c>
      <c r="X379">
        <v>-196.406980631068</v>
      </c>
      <c r="Y379">
        <v>-0.72685556525600004</v>
      </c>
      <c r="Z379">
        <v>-0.28010280558900003</v>
      </c>
      <c r="AA379">
        <v>-197.41391041518099</v>
      </c>
      <c r="AB379">
        <v>-197.45122138780201</v>
      </c>
      <c r="AC379">
        <v>1.189117890323</v>
      </c>
      <c r="AD379">
        <v>-3.7310972620999999E-2</v>
      </c>
      <c r="AE379">
        <f t="shared" si="133"/>
        <v>-3.1377017303864822E-2</v>
      </c>
      <c r="AG379" s="4">
        <f t="shared" si="125"/>
        <v>-0.81645183861328563</v>
      </c>
      <c r="AH379" s="4">
        <f t="shared" si="126"/>
        <v>0.38186364280251961</v>
      </c>
      <c r="AI379" s="4">
        <f t="shared" si="127"/>
        <v>1.7045106681726274</v>
      </c>
      <c r="AJ379" s="4">
        <f t="shared" si="128"/>
        <v>1.2724396263253379</v>
      </c>
      <c r="AK379" s="4">
        <f t="shared" si="129"/>
        <v>0.41747121129810139</v>
      </c>
      <c r="AL379" s="4">
        <f t="shared" si="130"/>
        <v>0.35353757989166157</v>
      </c>
      <c r="AM379" s="4">
        <f t="shared" si="134"/>
        <v>0.40734953492697135</v>
      </c>
      <c r="AN379" s="4">
        <f t="shared" si="135"/>
        <v>1.6797891612523093</v>
      </c>
      <c r="AO379" s="4">
        <f t="shared" si="136"/>
        <v>1.1363404454484183</v>
      </c>
      <c r="AP379" s="4">
        <f t="shared" si="137"/>
        <v>0.95003386552672875</v>
      </c>
      <c r="AQ379" s="4">
        <f t="shared" si="141"/>
        <v>1.7346045096404139</v>
      </c>
      <c r="AR379" s="4">
        <f t="shared" si="141"/>
        <v>1.6741558739623721</v>
      </c>
      <c r="AS379" s="4">
        <f t="shared" si="141"/>
        <v>1.6926015222953588</v>
      </c>
      <c r="AT379" s="4">
        <f t="shared" si="141"/>
        <v>1.7574328560692298</v>
      </c>
      <c r="AU379" s="4">
        <f t="shared" si="138"/>
        <v>1.6259772062169995</v>
      </c>
      <c r="AV379" s="4">
        <f t="shared" si="139"/>
        <v>1.6899108376234393</v>
      </c>
      <c r="AZ379" s="6">
        <v>-1.984</v>
      </c>
      <c r="BB379" s="5">
        <f t="shared" si="140"/>
        <v>1.7187171119030213</v>
      </c>
    </row>
    <row r="380" spans="1:54">
      <c r="A380" t="s">
        <v>2238</v>
      </c>
      <c r="B380" t="s">
        <v>1181</v>
      </c>
      <c r="C380" t="s">
        <v>1226</v>
      </c>
      <c r="D380">
        <v>-273.25648943660298</v>
      </c>
      <c r="E380">
        <v>-0.97333664963699995</v>
      </c>
      <c r="F380">
        <v>-0.37808244334199997</v>
      </c>
      <c r="G380">
        <v>-274.60788535791897</v>
      </c>
      <c r="H380">
        <v>-274.66312887767299</v>
      </c>
      <c r="I380">
        <v>1.1857057979729999</v>
      </c>
      <c r="J380">
        <v>-5.5243519753999999E-2</v>
      </c>
      <c r="K380">
        <f t="shared" si="124"/>
        <v>-4.6591253790308249E-2</v>
      </c>
      <c r="L380">
        <v>-1.1727819532970001</v>
      </c>
      <c r="M380">
        <v>1.1523000000000001</v>
      </c>
      <c r="O380">
        <v>-76.850217395577005</v>
      </c>
      <c r="P380">
        <v>-0.246024448693</v>
      </c>
      <c r="Q380">
        <v>-9.5819500119000006E-2</v>
      </c>
      <c r="R380">
        <v>-77.192063444206994</v>
      </c>
      <c r="S380">
        <v>-77.209455961025995</v>
      </c>
      <c r="T380">
        <v>1.178246540428</v>
      </c>
      <c r="U380">
        <v>-1.7392516819E-2</v>
      </c>
      <c r="V380">
        <f t="shared" si="132"/>
        <v>-1.4761356152747233E-2</v>
      </c>
      <c r="X380">
        <v>-196.406980631068</v>
      </c>
      <c r="Y380">
        <v>-0.72685556525600004</v>
      </c>
      <c r="Z380">
        <v>-0.28010280558900003</v>
      </c>
      <c r="AA380">
        <v>-197.41391041518099</v>
      </c>
      <c r="AB380">
        <v>-197.45122138780201</v>
      </c>
      <c r="AC380">
        <v>1.189117890323</v>
      </c>
      <c r="AD380">
        <v>-3.7310972620999999E-2</v>
      </c>
      <c r="AE380">
        <f t="shared" si="133"/>
        <v>-3.1377017303864822E-2</v>
      </c>
      <c r="AG380" s="4">
        <f t="shared" si="125"/>
        <v>-0.444646982993053</v>
      </c>
      <c r="AH380" s="4">
        <f t="shared" si="126"/>
        <v>0.28654323225898443</v>
      </c>
      <c r="AI380" s="4">
        <f t="shared" si="127"/>
        <v>1.3555068866425042</v>
      </c>
      <c r="AJ380" s="4">
        <f t="shared" si="128"/>
        <v>1.1994834874392619</v>
      </c>
      <c r="AK380" s="4">
        <f t="shared" si="129"/>
        <v>0.33887415232298079</v>
      </c>
      <c r="AL380" s="4">
        <f t="shared" si="130"/>
        <v>0.28418671175753024</v>
      </c>
      <c r="AM380" s="4">
        <f t="shared" si="134"/>
        <v>0.32746834795820212</v>
      </c>
      <c r="AN380" s="4">
        <f t="shared" si="135"/>
        <v>1.526951835397464</v>
      </c>
      <c r="AO380" s="4">
        <f t="shared" si="136"/>
        <v>0.90367125776166946</v>
      </c>
      <c r="AP380" s="4">
        <f t="shared" si="137"/>
        <v>0.73837886113981921</v>
      </c>
      <c r="AQ380" s="4">
        <f t="shared" si="141"/>
        <v>1.5649627812948184</v>
      </c>
      <c r="AR380" s="4">
        <f t="shared" si="141"/>
        <v>1.5142426919252037</v>
      </c>
      <c r="AS380" s="4">
        <f t="shared" si="141"/>
        <v>1.5316527628070833</v>
      </c>
      <c r="AT380" s="4">
        <f t="shared" si="141"/>
        <v>1.5810909906339108</v>
      </c>
      <c r="AU380" s="4">
        <f t="shared" si="138"/>
        <v>1.4836701991967922</v>
      </c>
      <c r="AV380" s="4">
        <f t="shared" si="139"/>
        <v>1.5383576397622427</v>
      </c>
      <c r="AZ380" s="6">
        <v>-1.58</v>
      </c>
      <c r="BB380" s="5">
        <f t="shared" si="140"/>
        <v>1.5548859205101992</v>
      </c>
    </row>
    <row r="381" spans="1:54">
      <c r="A381" t="s">
        <v>2239</v>
      </c>
      <c r="B381" t="s">
        <v>1181</v>
      </c>
      <c r="C381" t="s">
        <v>1226</v>
      </c>
      <c r="D381">
        <v>-273.25717302118602</v>
      </c>
      <c r="E381">
        <v>-0.97307915869899997</v>
      </c>
      <c r="F381">
        <v>-0.37704208205900003</v>
      </c>
      <c r="G381">
        <v>-274.607269596349</v>
      </c>
      <c r="H381">
        <v>-274.66227444026202</v>
      </c>
      <c r="I381">
        <v>1.1859446239410001</v>
      </c>
      <c r="J381">
        <v>-5.5004843913E-2</v>
      </c>
      <c r="K381">
        <f t="shared" si="124"/>
        <v>-4.6380617444188907E-2</v>
      </c>
      <c r="L381">
        <v>-1.1714780992160001</v>
      </c>
      <c r="M381">
        <v>1.1524700000000001</v>
      </c>
      <c r="O381">
        <v>-76.850217395577005</v>
      </c>
      <c r="P381">
        <v>-0.246024448693</v>
      </c>
      <c r="Q381">
        <v>-9.5819500119000006E-2</v>
      </c>
      <c r="R381">
        <v>-77.192063444206994</v>
      </c>
      <c r="S381">
        <v>-77.209455961025995</v>
      </c>
      <c r="T381">
        <v>1.178246540428</v>
      </c>
      <c r="U381">
        <v>-1.7392516819E-2</v>
      </c>
      <c r="V381">
        <f t="shared" si="132"/>
        <v>-1.4761356152747233E-2</v>
      </c>
      <c r="X381">
        <v>-196.406980631068</v>
      </c>
      <c r="Y381">
        <v>-0.72685556525600004</v>
      </c>
      <c r="Z381">
        <v>-0.28010280558900003</v>
      </c>
      <c r="AA381">
        <v>-197.41391041518099</v>
      </c>
      <c r="AB381">
        <v>-197.45122138780201</v>
      </c>
      <c r="AC381">
        <v>1.189117890323</v>
      </c>
      <c r="AD381">
        <v>-3.7310972620999999E-2</v>
      </c>
      <c r="AE381">
        <f t="shared" si="133"/>
        <v>-3.1377017303864822E-2</v>
      </c>
      <c r="AG381" s="4">
        <f t="shared" si="125"/>
        <v>-1.5691163079567701E-2</v>
      </c>
      <c r="AH381" s="4">
        <f t="shared" si="126"/>
        <v>0.12496522250008452</v>
      </c>
      <c r="AI381" s="4">
        <f t="shared" si="127"/>
        <v>0.70267029812784931</v>
      </c>
      <c r="AJ381" s="4">
        <f t="shared" si="128"/>
        <v>0.81308725254510184</v>
      </c>
      <c r="AK381" s="4">
        <f t="shared" si="129"/>
        <v>0.18910279467499164</v>
      </c>
      <c r="AL381" s="4">
        <f t="shared" si="130"/>
        <v>0.15201040352235523</v>
      </c>
      <c r="AM381" s="4">
        <f t="shared" si="134"/>
        <v>0.17518742974740875</v>
      </c>
      <c r="AN381" s="4">
        <f t="shared" si="135"/>
        <v>0.98827468229251059</v>
      </c>
      <c r="AO381" s="4">
        <f t="shared" si="136"/>
        <v>0.46844686541856623</v>
      </c>
      <c r="AP381" s="4">
        <f t="shared" si="137"/>
        <v>0.3591886552093676</v>
      </c>
      <c r="AQ381" s="4">
        <f t="shared" si="141"/>
        <v>0.99975995472275381</v>
      </c>
      <c r="AR381" s="4">
        <f t="shared" si="141"/>
        <v>0.96982338695930892</v>
      </c>
      <c r="AS381" s="4">
        <f t="shared" si="141"/>
        <v>0.98262023193859505</v>
      </c>
      <c r="AT381" s="4">
        <f t="shared" si="141"/>
        <v>1.0053329111308675</v>
      </c>
      <c r="AU381" s="4">
        <f t="shared" si="138"/>
        <v>0.96509765606745712</v>
      </c>
      <c r="AV381" s="4">
        <f t="shared" si="139"/>
        <v>1.0021900472200935</v>
      </c>
      <c r="AZ381" s="6">
        <v>-0.84199999999999997</v>
      </c>
      <c r="BB381" s="5">
        <f t="shared" si="140"/>
        <v>1.0024852580170824</v>
      </c>
    </row>
    <row r="382" spans="1:54">
      <c r="A382" t="s">
        <v>2240</v>
      </c>
      <c r="B382" t="s">
        <v>1181</v>
      </c>
      <c r="C382" t="s">
        <v>1226</v>
      </c>
      <c r="D382">
        <v>-273.25729609271298</v>
      </c>
      <c r="E382">
        <v>-0.97294062727800001</v>
      </c>
      <c r="F382">
        <v>-0.37634429338800002</v>
      </c>
      <c r="G382">
        <v>-274.606555198661</v>
      </c>
      <c r="H382">
        <v>-274.661397820937</v>
      </c>
      <c r="I382">
        <v>1.186112528529</v>
      </c>
      <c r="J382">
        <v>-5.4842622276000001E-2</v>
      </c>
      <c r="K382">
        <f t="shared" si="124"/>
        <v>-4.6237284369650029E-2</v>
      </c>
      <c r="L382">
        <v>-1.1706258217350001</v>
      </c>
      <c r="M382">
        <v>1.1526000000000001</v>
      </c>
      <c r="O382">
        <v>-76.850217395577005</v>
      </c>
      <c r="P382">
        <v>-0.246024448693</v>
      </c>
      <c r="Q382">
        <v>-9.5819500119000006E-2</v>
      </c>
      <c r="R382">
        <v>-77.192063444206994</v>
      </c>
      <c r="S382">
        <v>-77.209455961025995</v>
      </c>
      <c r="T382">
        <v>1.178246540428</v>
      </c>
      <c r="U382">
        <v>-1.7392516819E-2</v>
      </c>
      <c r="V382">
        <f t="shared" si="132"/>
        <v>-1.4761356152747233E-2</v>
      </c>
      <c r="X382">
        <v>-196.406980631068</v>
      </c>
      <c r="Y382">
        <v>-0.72685556525600004</v>
      </c>
      <c r="Z382">
        <v>-0.28010280558900003</v>
      </c>
      <c r="AA382">
        <v>-197.41391041518099</v>
      </c>
      <c r="AB382">
        <v>-197.45122138780201</v>
      </c>
      <c r="AC382">
        <v>1.189117890323</v>
      </c>
      <c r="AD382">
        <v>-3.7310972620999999E-2</v>
      </c>
      <c r="AE382">
        <f t="shared" si="133"/>
        <v>-3.1377017303864822E-2</v>
      </c>
      <c r="AG382" s="4">
        <f t="shared" si="125"/>
        <v>6.1537389265530693E-2</v>
      </c>
      <c r="AH382" s="4">
        <f t="shared" si="126"/>
        <v>3.8035439774113618E-2</v>
      </c>
      <c r="AI382" s="4">
        <f t="shared" si="127"/>
        <v>0.26480127808296833</v>
      </c>
      <c r="AJ382" s="4">
        <f t="shared" si="128"/>
        <v>0.36479591654694654</v>
      </c>
      <c r="AK382" s="4">
        <f t="shared" si="129"/>
        <v>8.7307176351941088E-2</v>
      </c>
      <c r="AL382" s="4">
        <f t="shared" si="130"/>
        <v>6.206753758500147E-2</v>
      </c>
      <c r="AM382" s="4">
        <f t="shared" si="134"/>
        <v>7.15390438204727E-2</v>
      </c>
      <c r="AN382" s="4">
        <f t="shared" si="135"/>
        <v>0.43633496036741926</v>
      </c>
      <c r="AO382" s="4">
        <f t="shared" si="136"/>
        <v>0.17653418538864554</v>
      </c>
      <c r="AP382" s="4">
        <f t="shared" si="137"/>
        <v>0.1263025324684364</v>
      </c>
      <c r="AQ382" s="4">
        <f t="shared" si="141"/>
        <v>0.43410703781518017</v>
      </c>
      <c r="AR382" s="4">
        <f t="shared" si="141"/>
        <v>0.42142523498961437</v>
      </c>
      <c r="AS382" s="4">
        <f t="shared" si="141"/>
        <v>0.42769695760296139</v>
      </c>
      <c r="AT382" s="4">
        <f t="shared" si="141"/>
        <v>0.43513611935913354</v>
      </c>
      <c r="AU382" s="4">
        <f t="shared" si="138"/>
        <v>0.42686345413194804</v>
      </c>
      <c r="AV382" s="4">
        <f t="shared" si="139"/>
        <v>0.45210309289888762</v>
      </c>
      <c r="AZ382" s="6">
        <v>-0.34</v>
      </c>
      <c r="BB382" s="5">
        <f t="shared" si="140"/>
        <v>0.44127492113183181</v>
      </c>
    </row>
    <row r="383" spans="1:54">
      <c r="A383" t="s">
        <v>2241</v>
      </c>
      <c r="B383" t="s">
        <v>1181</v>
      </c>
      <c r="C383" t="s">
        <v>1226</v>
      </c>
      <c r="D383">
        <v>-273.25724138270601</v>
      </c>
      <c r="E383">
        <v>-0.97288788970100004</v>
      </c>
      <c r="F383">
        <v>-0.37600714838900001</v>
      </c>
      <c r="G383">
        <v>-274.60611003406302</v>
      </c>
      <c r="H383">
        <v>-274.66086486380198</v>
      </c>
      <c r="I383">
        <v>1.1862299841840001</v>
      </c>
      <c r="J383">
        <v>-5.4754829738999998E-2</v>
      </c>
      <c r="K383">
        <f t="shared" si="124"/>
        <v>-4.6158696432433796E-2</v>
      </c>
      <c r="L383">
        <v>-1.170198333234</v>
      </c>
      <c r="M383">
        <v>1.1526799999999999</v>
      </c>
      <c r="O383">
        <v>-76.850217395577005</v>
      </c>
      <c r="P383">
        <v>-0.246024448693</v>
      </c>
      <c r="Q383">
        <v>-9.5819500119000006E-2</v>
      </c>
      <c r="R383">
        <v>-77.192063444206994</v>
      </c>
      <c r="S383">
        <v>-77.209455961025995</v>
      </c>
      <c r="T383">
        <v>1.178246540428</v>
      </c>
      <c r="U383">
        <v>-1.7392516819E-2</v>
      </c>
      <c r="V383">
        <f t="shared" si="132"/>
        <v>-1.4761356152747233E-2</v>
      </c>
      <c r="X383">
        <v>-196.406980631068</v>
      </c>
      <c r="Y383">
        <v>-0.72685556525600004</v>
      </c>
      <c r="Z383">
        <v>-0.28010280558900003</v>
      </c>
      <c r="AA383">
        <v>-197.41391041518099</v>
      </c>
      <c r="AB383">
        <v>-197.45122138780201</v>
      </c>
      <c r="AC383">
        <v>1.189117890323</v>
      </c>
      <c r="AD383">
        <v>-3.7310972620999999E-2</v>
      </c>
      <c r="AE383">
        <f t="shared" si="133"/>
        <v>-3.1377017303864822E-2</v>
      </c>
      <c r="AG383" s="4">
        <f t="shared" si="125"/>
        <v>2.7206340150625265E-2</v>
      </c>
      <c r="AH383" s="4">
        <f t="shared" si="126"/>
        <v>4.9421091996492339E-3</v>
      </c>
      <c r="AI383" s="4">
        <f t="shared" si="127"/>
        <v>5.3239588332974534E-2</v>
      </c>
      <c r="AJ383" s="4">
        <f t="shared" si="128"/>
        <v>8.5450902252663982E-2</v>
      </c>
      <c r="AK383" s="4">
        <f t="shared" si="129"/>
        <v>3.2216525355337561E-2</v>
      </c>
      <c r="AL383" s="4">
        <f t="shared" si="130"/>
        <v>1.2752860396411584E-2</v>
      </c>
      <c r="AM383" s="4">
        <f t="shared" si="134"/>
        <v>1.4699967121735703E-2</v>
      </c>
      <c r="AN383" s="4">
        <f t="shared" si="135"/>
        <v>0.10015086937439968</v>
      </c>
      <c r="AO383" s="4">
        <f t="shared" si="136"/>
        <v>3.5493058888649689E-2</v>
      </c>
      <c r="AP383" s="4">
        <f t="shared" si="137"/>
        <v>2.2688638643974079E-2</v>
      </c>
      <c r="AQ383" s="4">
        <f t="shared" si="141"/>
        <v>9.9095981265733712E-2</v>
      </c>
      <c r="AR383" s="4">
        <f t="shared" si="141"/>
        <v>9.6128067772646486E-2</v>
      </c>
      <c r="AS383" s="4">
        <f t="shared" si="141"/>
        <v>9.7821844422908089E-2</v>
      </c>
      <c r="AT383" s="4">
        <f t="shared" si="141"/>
        <v>9.8983000744128746E-2</v>
      </c>
      <c r="AU383" s="4">
        <f t="shared" si="138"/>
        <v>9.8203762649075571E-2</v>
      </c>
      <c r="AV383" s="4">
        <f t="shared" si="139"/>
        <v>0.11766742760800154</v>
      </c>
      <c r="AZ383" s="6">
        <v>-7.9000000000000001E-2</v>
      </c>
      <c r="BB383" s="5">
        <f t="shared" si="140"/>
        <v>0.10322102390621085</v>
      </c>
    </row>
    <row r="384" spans="1:54">
      <c r="A384" t="s">
        <v>2242</v>
      </c>
      <c r="B384" t="s">
        <v>1181</v>
      </c>
      <c r="C384" t="s">
        <v>1226</v>
      </c>
      <c r="D384">
        <v>-443.50411983706999</v>
      </c>
      <c r="E384">
        <v>-1.4556083501320001</v>
      </c>
      <c r="F384">
        <v>-0.61426006293099999</v>
      </c>
      <c r="G384">
        <v>-445.57399178550202</v>
      </c>
      <c r="H384">
        <v>-445.65737401209702</v>
      </c>
      <c r="I384">
        <v>1.1937711125449999</v>
      </c>
      <c r="J384">
        <v>-8.3382226594999997E-2</v>
      </c>
      <c r="K384">
        <f t="shared" si="124"/>
        <v>-6.9847750308882475E-2</v>
      </c>
      <c r="L384">
        <v>-1.781647016977</v>
      </c>
      <c r="M384">
        <v>1.16177</v>
      </c>
      <c r="O384">
        <v>-247.10618414829</v>
      </c>
      <c r="P384">
        <v>-0.72653066591500004</v>
      </c>
      <c r="Q384">
        <v>-0.32365023153900002</v>
      </c>
      <c r="R384">
        <v>-248.156387021726</v>
      </c>
      <c r="S384">
        <v>-248.200008365478</v>
      </c>
      <c r="T384">
        <v>1.2025616331069999</v>
      </c>
      <c r="U384">
        <v>-4.3621343751999997E-2</v>
      </c>
      <c r="V384">
        <f t="shared" si="132"/>
        <v>-3.6273686562989418E-2</v>
      </c>
      <c r="X384">
        <v>-196.406978034643</v>
      </c>
      <c r="Y384">
        <v>-0.72689217823600005</v>
      </c>
      <c r="Z384">
        <v>-0.28007554189099998</v>
      </c>
      <c r="AA384">
        <v>-197.413917142413</v>
      </c>
      <c r="AB384">
        <v>-197.45123794994601</v>
      </c>
      <c r="AC384">
        <v>1.1891078936840001</v>
      </c>
      <c r="AD384">
        <v>-3.7320807533000003E-2</v>
      </c>
      <c r="AE384">
        <f t="shared" si="133"/>
        <v>-3.138555191772853E-2</v>
      </c>
      <c r="AG384" s="4">
        <f t="shared" si="125"/>
        <v>-5.6741579313235011</v>
      </c>
      <c r="AH384" s="4">
        <f t="shared" si="126"/>
        <v>1.3714257653843767</v>
      </c>
      <c r="AI384" s="4">
        <f t="shared" si="127"/>
        <v>6.6103667376277553</v>
      </c>
      <c r="AJ384" s="4">
        <f t="shared" si="128"/>
        <v>2.314017437711883</v>
      </c>
      <c r="AK384" s="4">
        <f t="shared" si="129"/>
        <v>1.5311704377404436</v>
      </c>
      <c r="AL384" s="4">
        <f t="shared" si="130"/>
        <v>1.3733119630356083</v>
      </c>
      <c r="AM384" s="4">
        <f t="shared" si="134"/>
        <v>1.5954726392958787</v>
      </c>
      <c r="AN384" s="4">
        <f t="shared" si="135"/>
        <v>3.9094900770077619</v>
      </c>
      <c r="AO384" s="4">
        <f t="shared" si="136"/>
        <v>4.4069111584185032</v>
      </c>
      <c r="AP384" s="4">
        <f t="shared" si="137"/>
        <v>3.5748813445936283</v>
      </c>
      <c r="AQ384" s="4">
        <f t="shared" ref="AQ384:AT403" si="142">AQ$16*$AP384+AQ$15*$AO384+$AG384</f>
        <v>4.0971083182388082</v>
      </c>
      <c r="AR384" s="4">
        <f t="shared" si="142"/>
        <v>3.8457509853233152</v>
      </c>
      <c r="AS384" s="4">
        <f t="shared" si="142"/>
        <v>3.9348066439511111</v>
      </c>
      <c r="AT384" s="4">
        <f t="shared" si="142"/>
        <v>4.1726914338953645</v>
      </c>
      <c r="AU384" s="4">
        <f t="shared" si="138"/>
        <v>3.6873294007474913</v>
      </c>
      <c r="AV384" s="4">
        <f t="shared" si="139"/>
        <v>3.8451878754523268</v>
      </c>
      <c r="AZ384" s="6">
        <v>-9.0760000000000005</v>
      </c>
      <c r="BB384" s="5">
        <f t="shared" si="140"/>
        <v>4.3555569836307608</v>
      </c>
    </row>
    <row r="385" spans="1:54">
      <c r="A385" t="s">
        <v>2243</v>
      </c>
      <c r="B385" t="s">
        <v>1181</v>
      </c>
      <c r="C385" t="s">
        <v>1226</v>
      </c>
      <c r="D385">
        <v>-443.50742651881001</v>
      </c>
      <c r="E385">
        <v>-1.4552018178399999</v>
      </c>
      <c r="F385">
        <v>-0.61246167848400002</v>
      </c>
      <c r="G385">
        <v>-445.57509222273097</v>
      </c>
      <c r="H385">
        <v>-445.65808460884801</v>
      </c>
      <c r="I385">
        <v>1.194072801543</v>
      </c>
      <c r="J385">
        <v>-8.2992386116999994E-2</v>
      </c>
      <c r="K385">
        <f t="shared" si="124"/>
        <v>-6.9503623237842704E-2</v>
      </c>
      <c r="L385">
        <v>-1.779417087688</v>
      </c>
      <c r="M385">
        <v>1.1619900000000001</v>
      </c>
      <c r="O385">
        <v>-247.10618414829</v>
      </c>
      <c r="P385">
        <v>-0.72653066591500004</v>
      </c>
      <c r="Q385">
        <v>-0.32365023153900002</v>
      </c>
      <c r="R385">
        <v>-248.156387021726</v>
      </c>
      <c r="S385">
        <v>-248.200008365478</v>
      </c>
      <c r="T385">
        <v>1.2025616331069999</v>
      </c>
      <c r="U385">
        <v>-4.3621343751999997E-2</v>
      </c>
      <c r="V385">
        <f t="shared" si="132"/>
        <v>-3.6273686562989418E-2</v>
      </c>
      <c r="X385">
        <v>-196.406978034643</v>
      </c>
      <c r="Y385">
        <v>-0.72689217823600005</v>
      </c>
      <c r="Z385">
        <v>-0.28007554189099998</v>
      </c>
      <c r="AA385">
        <v>-197.413917142413</v>
      </c>
      <c r="AB385">
        <v>-197.45123794994601</v>
      </c>
      <c r="AC385">
        <v>1.1891078936840001</v>
      </c>
      <c r="AD385">
        <v>-3.7320807533000003E-2</v>
      </c>
      <c r="AE385">
        <f t="shared" si="133"/>
        <v>-3.138555191772853E-2</v>
      </c>
      <c r="AG385" s="4">
        <f t="shared" si="125"/>
        <v>-3.5991837259881678</v>
      </c>
      <c r="AH385" s="4">
        <f t="shared" si="126"/>
        <v>1.1163228900975013</v>
      </c>
      <c r="AI385" s="4">
        <f t="shared" si="127"/>
        <v>5.4818634124830226</v>
      </c>
      <c r="AJ385" s="4">
        <f t="shared" si="128"/>
        <v>3.0045522530356066</v>
      </c>
      <c r="AK385" s="4">
        <f t="shared" si="129"/>
        <v>1.2865418343109007</v>
      </c>
      <c r="AL385" s="4">
        <f t="shared" si="130"/>
        <v>1.1573689567509773</v>
      </c>
      <c r="AM385" s="4">
        <f t="shared" si="134"/>
        <v>1.3448511540550683</v>
      </c>
      <c r="AN385" s="4">
        <f t="shared" si="135"/>
        <v>4.3494034070906746</v>
      </c>
      <c r="AO385" s="4">
        <f t="shared" si="136"/>
        <v>3.6545756083220149</v>
      </c>
      <c r="AP385" s="4">
        <f t="shared" si="137"/>
        <v>2.943610694258509</v>
      </c>
      <c r="AQ385" s="4">
        <f t="shared" si="142"/>
        <v>4.4805613745524973</v>
      </c>
      <c r="AR385" s="4">
        <f t="shared" si="142"/>
        <v>4.2688722931240157</v>
      </c>
      <c r="AS385" s="4">
        <f t="shared" si="142"/>
        <v>4.3460809232909572</v>
      </c>
      <c r="AT385" s="4">
        <f t="shared" si="142"/>
        <v>4.5407606011341244</v>
      </c>
      <c r="AU385" s="4">
        <f t="shared" si="138"/>
        <v>4.1619212097865841</v>
      </c>
      <c r="AV385" s="4">
        <f t="shared" si="139"/>
        <v>4.2910940873465071</v>
      </c>
      <c r="AZ385" s="6">
        <v>-7.532</v>
      </c>
      <c r="BB385" s="5">
        <f t="shared" si="140"/>
        <v>4.6987871428395938</v>
      </c>
    </row>
    <row r="386" spans="1:54">
      <c r="A386" t="s">
        <v>2244</v>
      </c>
      <c r="B386" t="s">
        <v>1181</v>
      </c>
      <c r="C386" t="s">
        <v>1226</v>
      </c>
      <c r="D386">
        <v>-443.50960806867403</v>
      </c>
      <c r="E386">
        <v>-1.454873520497</v>
      </c>
      <c r="F386">
        <v>-0.61098345262700005</v>
      </c>
      <c r="G386">
        <v>-445.57546606202902</v>
      </c>
      <c r="H386">
        <v>-445.65813068137402</v>
      </c>
      <c r="I386">
        <v>1.1943363359970001</v>
      </c>
      <c r="J386">
        <v>-8.2664619344999996E-2</v>
      </c>
      <c r="K386">
        <f t="shared" si="124"/>
        <v>-6.9213852792977093E-2</v>
      </c>
      <c r="L386">
        <v>-1.777566828076</v>
      </c>
      <c r="M386">
        <v>1.16218</v>
      </c>
      <c r="O386">
        <v>-247.10618414829</v>
      </c>
      <c r="P386">
        <v>-0.72653066591500004</v>
      </c>
      <c r="Q386">
        <v>-0.32365023153900002</v>
      </c>
      <c r="R386">
        <v>-248.156387021726</v>
      </c>
      <c r="S386">
        <v>-248.200008365478</v>
      </c>
      <c r="T386">
        <v>1.2025616331069999</v>
      </c>
      <c r="U386">
        <v>-4.3621343751999997E-2</v>
      </c>
      <c r="V386">
        <f t="shared" si="132"/>
        <v>-3.6273686562989418E-2</v>
      </c>
      <c r="X386">
        <v>-196.406978034643</v>
      </c>
      <c r="Y386">
        <v>-0.72689217823600005</v>
      </c>
      <c r="Z386">
        <v>-0.28007554189099998</v>
      </c>
      <c r="AA386">
        <v>-197.413917142413</v>
      </c>
      <c r="AB386">
        <v>-197.45123794994601</v>
      </c>
      <c r="AC386">
        <v>1.1891078936840001</v>
      </c>
      <c r="AD386">
        <v>-3.7320807533000003E-2</v>
      </c>
      <c r="AE386">
        <f t="shared" si="133"/>
        <v>-3.138555191772853E-2</v>
      </c>
      <c r="AG386" s="4">
        <f t="shared" si="125"/>
        <v>-2.2302404615922762</v>
      </c>
      <c r="AH386" s="4">
        <f t="shared" si="126"/>
        <v>0.91031318854031584</v>
      </c>
      <c r="AI386" s="4">
        <f t="shared" si="127"/>
        <v>4.5542626440698992</v>
      </c>
      <c r="AJ386" s="4">
        <f t="shared" si="128"/>
        <v>3.2391399640349747</v>
      </c>
      <c r="AK386" s="4">
        <f t="shared" si="129"/>
        <v>1.0808650710965675</v>
      </c>
      <c r="AL386" s="4">
        <f t="shared" si="130"/>
        <v>0.97553524977857986</v>
      </c>
      <c r="AM386" s="4">
        <f t="shared" si="134"/>
        <v>1.13374755658767</v>
      </c>
      <c r="AN386" s="4">
        <f t="shared" si="135"/>
        <v>4.372887520622645</v>
      </c>
      <c r="AO386" s="4">
        <f t="shared" si="136"/>
        <v>3.0361750960465996</v>
      </c>
      <c r="AP386" s="4">
        <f t="shared" si="137"/>
        <v>2.4284007365636158</v>
      </c>
      <c r="AQ386" s="4">
        <f t="shared" si="142"/>
        <v>4.4632205073882112</v>
      </c>
      <c r="AR386" s="4">
        <f t="shared" si="142"/>
        <v>4.2847063323761727</v>
      </c>
      <c r="AS386" s="4">
        <f t="shared" si="142"/>
        <v>4.3515884789329853</v>
      </c>
      <c r="AT386" s="4">
        <f t="shared" si="142"/>
        <v>4.5112095382946062</v>
      </c>
      <c r="AU386" s="4">
        <f t="shared" si="138"/>
        <v>4.214675213813555</v>
      </c>
      <c r="AV386" s="4">
        <f t="shared" si="139"/>
        <v>4.3200050351315422</v>
      </c>
      <c r="AZ386" s="6">
        <v>-6.2290000000000001</v>
      </c>
      <c r="BB386" s="5">
        <f t="shared" si="140"/>
        <v>4.6402803156798278</v>
      </c>
    </row>
    <row r="387" spans="1:54">
      <c r="A387" t="s">
        <v>2245</v>
      </c>
      <c r="B387" t="s">
        <v>1181</v>
      </c>
      <c r="C387" t="s">
        <v>1226</v>
      </c>
      <c r="D387">
        <v>-443.511039066715</v>
      </c>
      <c r="E387">
        <v>-1.4546074646539999</v>
      </c>
      <c r="F387">
        <v>-0.60976521771199999</v>
      </c>
      <c r="G387">
        <v>-445.57541171519603</v>
      </c>
      <c r="H387">
        <v>-445.65780079976997</v>
      </c>
      <c r="I387">
        <v>1.19456486252</v>
      </c>
      <c r="J387">
        <v>-8.2389084574000002E-2</v>
      </c>
      <c r="K387">
        <f t="shared" si="124"/>
        <v>-6.8969954800274055E-2</v>
      </c>
      <c r="L387">
        <v>-1.7760294708619999</v>
      </c>
      <c r="M387">
        <v>1.16235</v>
      </c>
      <c r="O387">
        <v>-247.10618414829</v>
      </c>
      <c r="P387">
        <v>-0.72653066591500004</v>
      </c>
      <c r="Q387">
        <v>-0.32365023153900002</v>
      </c>
      <c r="R387">
        <v>-248.156387021726</v>
      </c>
      <c r="S387">
        <v>-248.200008365478</v>
      </c>
      <c r="T387">
        <v>1.2025616331069999</v>
      </c>
      <c r="U387">
        <v>-4.3621343751999997E-2</v>
      </c>
      <c r="V387">
        <f t="shared" si="132"/>
        <v>-3.6273686562989418E-2</v>
      </c>
      <c r="X387">
        <v>-196.406978034643</v>
      </c>
      <c r="Y387">
        <v>-0.72689217823600005</v>
      </c>
      <c r="Z387">
        <v>-0.28007554189099998</v>
      </c>
      <c r="AA387">
        <v>-197.413917142413</v>
      </c>
      <c r="AB387">
        <v>-197.45123794994601</v>
      </c>
      <c r="AC387">
        <v>1.1891078936840001</v>
      </c>
      <c r="AD387">
        <v>-3.7320807533000003E-2</v>
      </c>
      <c r="AE387">
        <f t="shared" si="133"/>
        <v>-3.138555191772853E-2</v>
      </c>
      <c r="AG387" s="4">
        <f t="shared" si="125"/>
        <v>-1.3322755964000383</v>
      </c>
      <c r="AH387" s="4">
        <f t="shared" si="126"/>
        <v>0.74336061952724375</v>
      </c>
      <c r="AI387" s="4">
        <f t="shared" si="127"/>
        <v>3.7898086616756688</v>
      </c>
      <c r="AJ387" s="4">
        <f t="shared" si="128"/>
        <v>3.2050368100347302</v>
      </c>
      <c r="AK387" s="4">
        <f t="shared" si="129"/>
        <v>0.90796438471374674</v>
      </c>
      <c r="AL387" s="4">
        <f t="shared" si="130"/>
        <v>0.82248694232649311</v>
      </c>
      <c r="AM387" s="4">
        <f t="shared" si="134"/>
        <v>0.95601769741319931</v>
      </c>
      <c r="AN387" s="4">
        <f t="shared" si="135"/>
        <v>4.161054507447929</v>
      </c>
      <c r="AO387" s="4">
        <f t="shared" si="136"/>
        <v>2.5265391077837793</v>
      </c>
      <c r="AP387" s="4">
        <f t="shared" si="137"/>
        <v>2.0066301734191336</v>
      </c>
      <c r="AQ387" s="4">
        <f t="shared" si="142"/>
        <v>4.221871434172682</v>
      </c>
      <c r="AR387" s="4">
        <f t="shared" si="142"/>
        <v>4.0711339156379314</v>
      </c>
      <c r="AS387" s="4">
        <f t="shared" si="142"/>
        <v>4.1290539540584383</v>
      </c>
      <c r="AT387" s="4">
        <f t="shared" si="142"/>
        <v>4.2601317534775109</v>
      </c>
      <c r="AU387" s="4">
        <f t="shared" si="138"/>
        <v>4.0275237523612235</v>
      </c>
      <c r="AV387" s="4">
        <f t="shared" si="139"/>
        <v>4.1130011947484766</v>
      </c>
      <c r="AZ387" s="6">
        <v>-5.1630000000000003</v>
      </c>
      <c r="BB387" s="5">
        <f t="shared" si="140"/>
        <v>4.3663929884810901</v>
      </c>
    </row>
    <row r="388" spans="1:54">
      <c r="A388" t="s">
        <v>2246</v>
      </c>
      <c r="B388" t="s">
        <v>1181</v>
      </c>
      <c r="C388" t="s">
        <v>1226</v>
      </c>
      <c r="D388">
        <v>-443.511965750608</v>
      </c>
      <c r="E388">
        <v>-1.4543923289309999</v>
      </c>
      <c r="F388">
        <v>-0.60876352592600003</v>
      </c>
      <c r="G388">
        <v>-445.57512064503601</v>
      </c>
      <c r="H388">
        <v>-445.65727927287901</v>
      </c>
      <c r="I388">
        <v>1.1947613927359999</v>
      </c>
      <c r="J388">
        <v>-8.2158627843000001E-2</v>
      </c>
      <c r="K388">
        <f t="shared" si="124"/>
        <v>-6.8765720371041616E-2</v>
      </c>
      <c r="L388">
        <v>-1.774755460255</v>
      </c>
      <c r="M388">
        <v>1.1625000000000001</v>
      </c>
      <c r="O388">
        <v>-247.10618414829</v>
      </c>
      <c r="P388">
        <v>-0.72653066591500004</v>
      </c>
      <c r="Q388">
        <v>-0.32365023153900002</v>
      </c>
      <c r="R388">
        <v>-248.156387021726</v>
      </c>
      <c r="S388">
        <v>-248.200008365478</v>
      </c>
      <c r="T388">
        <v>1.2025616331069999</v>
      </c>
      <c r="U388">
        <v>-4.3621343751999997E-2</v>
      </c>
      <c r="V388">
        <f t="shared" si="132"/>
        <v>-3.6273686562989418E-2</v>
      </c>
      <c r="X388">
        <v>-196.406978034643</v>
      </c>
      <c r="Y388">
        <v>-0.72689217823600005</v>
      </c>
      <c r="Z388">
        <v>-0.28007554189099998</v>
      </c>
      <c r="AA388">
        <v>-197.413917142413</v>
      </c>
      <c r="AB388">
        <v>-197.45123794994601</v>
      </c>
      <c r="AC388">
        <v>1.1891078936840001</v>
      </c>
      <c r="AD388">
        <v>-3.7320807533000003E-2</v>
      </c>
      <c r="AE388">
        <f t="shared" si="133"/>
        <v>-3.138555191772853E-2</v>
      </c>
      <c r="AG388" s="4">
        <f t="shared" si="125"/>
        <v>-0.75077265004625726</v>
      </c>
      <c r="AH388" s="4">
        <f t="shared" si="126"/>
        <v>0.60836090955535882</v>
      </c>
      <c r="AI388" s="4">
        <f t="shared" si="127"/>
        <v>3.1612375498887277</v>
      </c>
      <c r="AJ388" s="4">
        <f t="shared" si="128"/>
        <v>3.0223875194574354</v>
      </c>
      <c r="AK388" s="4">
        <f t="shared" si="129"/>
        <v>0.76335059667230187</v>
      </c>
      <c r="AL388" s="4">
        <f t="shared" si="130"/>
        <v>0.69432789775605996</v>
      </c>
      <c r="AM388" s="4">
        <f t="shared" si="134"/>
        <v>0.80715618114141974</v>
      </c>
      <c r="AN388" s="4">
        <f t="shared" si="135"/>
        <v>3.8295437005988551</v>
      </c>
      <c r="AO388" s="4">
        <f t="shared" si="136"/>
        <v>2.1074916999258186</v>
      </c>
      <c r="AP388" s="4">
        <f t="shared" si="137"/>
        <v>1.6621067595182681</v>
      </c>
      <c r="AQ388" s="4">
        <f t="shared" si="142"/>
        <v>3.8691147984117444</v>
      </c>
      <c r="AR388" s="4">
        <f t="shared" si="142"/>
        <v>3.7415685554581186</v>
      </c>
      <c r="AS388" s="4">
        <f t="shared" si="142"/>
        <v>3.7917552289240684</v>
      </c>
      <c r="AT388" s="4">
        <f t="shared" si="142"/>
        <v>3.8996449326582985</v>
      </c>
      <c r="AU388" s="4">
        <f t="shared" si="138"/>
        <v>3.7167154172134955</v>
      </c>
      <c r="AV388" s="4">
        <f t="shared" si="139"/>
        <v>3.7857381161297372</v>
      </c>
      <c r="AZ388" s="6">
        <v>-4.3010000000000002</v>
      </c>
      <c r="BB388" s="5">
        <f t="shared" si="140"/>
        <v>3.9898469274562336</v>
      </c>
    </row>
    <row r="389" spans="1:54">
      <c r="A389" t="s">
        <v>2247</v>
      </c>
      <c r="B389" t="s">
        <v>1181</v>
      </c>
      <c r="C389" t="s">
        <v>1226</v>
      </c>
      <c r="D389">
        <v>-443.51315762880802</v>
      </c>
      <c r="E389">
        <v>-1.4539640600170001</v>
      </c>
      <c r="F389">
        <v>-0.60669924982400003</v>
      </c>
      <c r="G389">
        <v>-445.57381784497102</v>
      </c>
      <c r="H389">
        <v>-445.655489403883</v>
      </c>
      <c r="I389">
        <v>1.1951972661850001</v>
      </c>
      <c r="J389">
        <v>-8.1671558911999995E-2</v>
      </c>
      <c r="K389">
        <f t="shared" si="124"/>
        <v>-6.8333120584094742E-2</v>
      </c>
      <c r="L389">
        <v>-1.7720903180459999</v>
      </c>
      <c r="M389">
        <v>1.1628400000000001</v>
      </c>
      <c r="O389">
        <v>-247.10618414829</v>
      </c>
      <c r="P389">
        <v>-0.72653066591500004</v>
      </c>
      <c r="Q389">
        <v>-0.32365023153900002</v>
      </c>
      <c r="R389">
        <v>-248.156387021726</v>
      </c>
      <c r="S389">
        <v>-248.200008365478</v>
      </c>
      <c r="T389">
        <v>1.2025616331069999</v>
      </c>
      <c r="U389">
        <v>-4.3621343751999997E-2</v>
      </c>
      <c r="V389">
        <f t="shared" si="132"/>
        <v>-3.6273686562989418E-2</v>
      </c>
      <c r="X389">
        <v>-196.406978034643</v>
      </c>
      <c r="Y389">
        <v>-0.72689217823600005</v>
      </c>
      <c r="Z389">
        <v>-0.28007554189099998</v>
      </c>
      <c r="AA389">
        <v>-197.413917142413</v>
      </c>
      <c r="AB389">
        <v>-197.45123794994601</v>
      </c>
      <c r="AC389">
        <v>1.1891078936840001</v>
      </c>
      <c r="AD389">
        <v>-3.7320807533000003E-2</v>
      </c>
      <c r="AE389">
        <f t="shared" si="133"/>
        <v>-3.138555191772853E-2</v>
      </c>
      <c r="AG389" s="4">
        <f t="shared" si="125"/>
        <v>-2.857756692073565E-3</v>
      </c>
      <c r="AH389" s="4">
        <f t="shared" si="126"/>
        <v>0.3396180974657827</v>
      </c>
      <c r="AI389" s="4">
        <f t="shared" si="127"/>
        <v>1.8658846852607616</v>
      </c>
      <c r="AJ389" s="4">
        <f t="shared" si="128"/>
        <v>2.2048681020749274</v>
      </c>
      <c r="AK389" s="4">
        <f t="shared" si="129"/>
        <v>0.45771021531495332</v>
      </c>
      <c r="AL389" s="4">
        <f t="shared" si="130"/>
        <v>0.42286742174892022</v>
      </c>
      <c r="AM389" s="4">
        <f t="shared" si="134"/>
        <v>0.49172715270651446</v>
      </c>
      <c r="AN389" s="4">
        <f t="shared" si="135"/>
        <v>2.696595254781442</v>
      </c>
      <c r="AO389" s="4">
        <f t="shared" si="136"/>
        <v>1.2439231235071744</v>
      </c>
      <c r="AP389" s="4">
        <f t="shared" si="137"/>
        <v>0.96157965921936994</v>
      </c>
      <c r="AQ389" s="4">
        <f t="shared" si="142"/>
        <v>2.702272548267493</v>
      </c>
      <c r="AR389" s="4">
        <f t="shared" si="142"/>
        <v>2.6239815400796331</v>
      </c>
      <c r="AS389" s="4">
        <f t="shared" si="142"/>
        <v>2.6567172631306106</v>
      </c>
      <c r="AT389" s="4">
        <f t="shared" si="142"/>
        <v>2.7179914344994738</v>
      </c>
      <c r="AU389" s="4">
        <f t="shared" si="138"/>
        <v>2.6277355238238478</v>
      </c>
      <c r="AV389" s="4">
        <f t="shared" si="139"/>
        <v>2.6625783173898809</v>
      </c>
      <c r="AZ389" s="6">
        <v>-2.569</v>
      </c>
      <c r="BB389" s="5">
        <f t="shared" si="140"/>
        <v>2.782734463188369</v>
      </c>
    </row>
    <row r="390" spans="1:54">
      <c r="A390" t="s">
        <v>2248</v>
      </c>
      <c r="B390" t="s">
        <v>1181</v>
      </c>
      <c r="C390" t="s">
        <v>1226</v>
      </c>
      <c r="D390">
        <v>-443.51340182726199</v>
      </c>
      <c r="E390">
        <v>-1.45362341515</v>
      </c>
      <c r="F390">
        <v>-0.60491415549299998</v>
      </c>
      <c r="G390">
        <v>-445.57193414275901</v>
      </c>
      <c r="H390">
        <v>-445.65316820975602</v>
      </c>
      <c r="I390">
        <v>1.1956215031769999</v>
      </c>
      <c r="J390">
        <v>-8.1234066997000004E-2</v>
      </c>
      <c r="K390">
        <f t="shared" si="124"/>
        <v>-6.7942962535505774E-2</v>
      </c>
      <c r="L390">
        <v>-1.769727126277</v>
      </c>
      <c r="M390">
        <v>1.1631899999999999</v>
      </c>
      <c r="O390">
        <v>-247.10618414829</v>
      </c>
      <c r="P390">
        <v>-0.72653066591500004</v>
      </c>
      <c r="Q390">
        <v>-0.32365023153900002</v>
      </c>
      <c r="R390">
        <v>-248.156387021726</v>
      </c>
      <c r="S390">
        <v>-248.200008365478</v>
      </c>
      <c r="T390">
        <v>1.2025616331069999</v>
      </c>
      <c r="U390">
        <v>-4.3621343751999997E-2</v>
      </c>
      <c r="V390">
        <f t="shared" si="132"/>
        <v>-3.6273686562989418E-2</v>
      </c>
      <c r="X390">
        <v>-196.406978034643</v>
      </c>
      <c r="Y390">
        <v>-0.72689217823600005</v>
      </c>
      <c r="Z390">
        <v>-0.28007554189099998</v>
      </c>
      <c r="AA390">
        <v>-197.413917142413</v>
      </c>
      <c r="AB390">
        <v>-197.45123794994601</v>
      </c>
      <c r="AC390">
        <v>1.1891078936840001</v>
      </c>
      <c r="AD390">
        <v>-3.7320807533000003E-2</v>
      </c>
      <c r="AE390">
        <f t="shared" si="133"/>
        <v>-3.138555191772853E-2</v>
      </c>
      <c r="AG390" s="4">
        <f t="shared" si="125"/>
        <v>0.15037909305944994</v>
      </c>
      <c r="AH390" s="4">
        <f t="shared" si="126"/>
        <v>0.12586020729702838</v>
      </c>
      <c r="AI390" s="4">
        <f t="shared" si="127"/>
        <v>0.74572103416208713</v>
      </c>
      <c r="AJ390" s="4">
        <f t="shared" si="128"/>
        <v>1.0228270688661356</v>
      </c>
      <c r="AK390" s="4">
        <f t="shared" si="129"/>
        <v>0.18317988247926673</v>
      </c>
      <c r="AL390" s="4">
        <f t="shared" si="130"/>
        <v>0.17803953975788139</v>
      </c>
      <c r="AM390" s="4">
        <f t="shared" si="134"/>
        <v>0.20709381225097004</v>
      </c>
      <c r="AN390" s="4">
        <f t="shared" si="135"/>
        <v>1.2299208811171056</v>
      </c>
      <c r="AO390" s="4">
        <f t="shared" si="136"/>
        <v>0.4971473561080581</v>
      </c>
      <c r="AP390" s="4">
        <f t="shared" si="137"/>
        <v>0.37443388535105743</v>
      </c>
      <c r="AQ390" s="4">
        <f t="shared" si="142"/>
        <v>1.220502554776695</v>
      </c>
      <c r="AR390" s="4">
        <f t="shared" si="142"/>
        <v>1.1876866398573984</v>
      </c>
      <c r="AS390" s="4">
        <f t="shared" si="142"/>
        <v>1.2023493216174381</v>
      </c>
      <c r="AT390" s="4">
        <f t="shared" si="142"/>
        <v>1.2256174171526413</v>
      </c>
      <c r="AU390" s="4">
        <f t="shared" si="138"/>
        <v>1.200866608624017</v>
      </c>
      <c r="AV390" s="4">
        <f t="shared" si="139"/>
        <v>1.2060069513454024</v>
      </c>
      <c r="AZ390" s="6">
        <v>-1.083</v>
      </c>
      <c r="BB390" s="5">
        <f t="shared" si="140"/>
        <v>1.266435192293873</v>
      </c>
    </row>
    <row r="391" spans="1:54">
      <c r="A391" t="s">
        <v>2249</v>
      </c>
      <c r="B391" t="s">
        <v>1181</v>
      </c>
      <c r="C391" t="s">
        <v>1226</v>
      </c>
      <c r="D391">
        <v>-443.51325326823599</v>
      </c>
      <c r="E391">
        <v>-1.4534676559140001</v>
      </c>
      <c r="F391">
        <v>-0.60399621014399996</v>
      </c>
      <c r="G391">
        <v>-445.57071076799099</v>
      </c>
      <c r="H391">
        <v>-445.65171045165903</v>
      </c>
      <c r="I391">
        <v>1.195911163993</v>
      </c>
      <c r="J391">
        <v>-8.0999683668000005E-2</v>
      </c>
      <c r="K391">
        <f t="shared" si="124"/>
        <v>-6.7730518876964102E-2</v>
      </c>
      <c r="L391">
        <v>-1.768442313834</v>
      </c>
      <c r="M391">
        <v>1.16343</v>
      </c>
      <c r="O391">
        <v>-247.10618414829</v>
      </c>
      <c r="P391">
        <v>-0.72653066591500004</v>
      </c>
      <c r="Q391">
        <v>-0.32365023153900002</v>
      </c>
      <c r="R391">
        <v>-248.156387021726</v>
      </c>
      <c r="S391">
        <v>-248.200008365478</v>
      </c>
      <c r="T391">
        <v>1.2025616331069999</v>
      </c>
      <c r="U391">
        <v>-4.3621343751999997E-2</v>
      </c>
      <c r="V391">
        <f t="shared" si="132"/>
        <v>-3.6273686562989418E-2</v>
      </c>
      <c r="X391">
        <v>-196.406978034643</v>
      </c>
      <c r="Y391">
        <v>-0.72689217823600005</v>
      </c>
      <c r="Z391">
        <v>-0.28007554189099998</v>
      </c>
      <c r="AA391">
        <v>-197.413917142413</v>
      </c>
      <c r="AB391">
        <v>-197.45123794994601</v>
      </c>
      <c r="AC391">
        <v>1.1891078936840001</v>
      </c>
      <c r="AD391">
        <v>-3.7320807533000003E-2</v>
      </c>
      <c r="AE391">
        <f t="shared" si="133"/>
        <v>-3.138555191772853E-2</v>
      </c>
      <c r="AG391" s="4">
        <f t="shared" si="125"/>
        <v>5.7156892932605501E-2</v>
      </c>
      <c r="AH391" s="4">
        <f t="shared" si="126"/>
        <v>2.8119806994302148E-2</v>
      </c>
      <c r="AI391" s="4">
        <f t="shared" si="127"/>
        <v>0.16970160718375493</v>
      </c>
      <c r="AJ391" s="4">
        <f t="shared" si="128"/>
        <v>0.25514777987514803</v>
      </c>
      <c r="AK391" s="4">
        <f t="shared" si="129"/>
        <v>3.6102116890142102E-2</v>
      </c>
      <c r="AL391" s="4">
        <f t="shared" si="130"/>
        <v>4.4729125808225911E-2</v>
      </c>
      <c r="AM391" s="4">
        <f t="shared" si="134"/>
        <v>5.2039206839064267E-2</v>
      </c>
      <c r="AN391" s="4">
        <f t="shared" si="135"/>
        <v>0.3071869867142123</v>
      </c>
      <c r="AO391" s="4">
        <f t="shared" si="136"/>
        <v>0.11313440478916996</v>
      </c>
      <c r="AP391" s="4">
        <f t="shared" si="137"/>
        <v>8.4687009388887124E-2</v>
      </c>
      <c r="AQ391" s="4">
        <f t="shared" si="142"/>
        <v>0.30009976653459691</v>
      </c>
      <c r="AR391" s="4">
        <f t="shared" si="142"/>
        <v>0.29255127226825417</v>
      </c>
      <c r="AS391" s="4">
        <f t="shared" si="142"/>
        <v>0.29597151148440776</v>
      </c>
      <c r="AT391" s="4">
        <f t="shared" si="142"/>
        <v>0.30120203265414092</v>
      </c>
      <c r="AU391" s="4">
        <f t="shared" si="138"/>
        <v>0.29987690568337394</v>
      </c>
      <c r="AV391" s="4">
        <f t="shared" si="139"/>
        <v>0.29124989676529012</v>
      </c>
      <c r="AZ391" s="6">
        <v>-0.26800000000000002</v>
      </c>
      <c r="BB391" s="5">
        <f t="shared" si="140"/>
        <v>0.31543123054793992</v>
      </c>
    </row>
    <row r="392" spans="1:54">
      <c r="A392" t="s">
        <v>2250</v>
      </c>
      <c r="B392" t="s">
        <v>1181</v>
      </c>
      <c r="C392" t="s">
        <v>1226</v>
      </c>
      <c r="D392">
        <v>-461.55955339570301</v>
      </c>
      <c r="E392">
        <v>-1.4138513238149999</v>
      </c>
      <c r="F392">
        <v>-0.66637306579599997</v>
      </c>
      <c r="G392">
        <v>-463.63973176614297</v>
      </c>
      <c r="H392">
        <v>-463.750850188058</v>
      </c>
      <c r="I392">
        <v>1.1843224221140001</v>
      </c>
      <c r="J392">
        <v>-0.111118421914</v>
      </c>
      <c r="K392">
        <f t="shared" si="124"/>
        <v>-9.3824468606830108E-2</v>
      </c>
      <c r="L392">
        <v>-1.7966128403670001</v>
      </c>
      <c r="M392">
        <v>1.1578299999999999</v>
      </c>
      <c r="O392">
        <v>-230.78433459324199</v>
      </c>
      <c r="P392">
        <v>-0.70598295417199997</v>
      </c>
      <c r="Q392">
        <v>-0.32920075108399999</v>
      </c>
      <c r="R392">
        <v>-231.819491077479</v>
      </c>
      <c r="S392">
        <v>-231.874034538096</v>
      </c>
      <c r="T392">
        <v>1.1862595683520001</v>
      </c>
      <c r="U392">
        <v>-5.4543460617000002E-2</v>
      </c>
      <c r="V392">
        <f t="shared" si="132"/>
        <v>-4.5979364105592835E-2</v>
      </c>
      <c r="X392">
        <v>-230.78432982600799</v>
      </c>
      <c r="Y392">
        <v>-0.70598223902500001</v>
      </c>
      <c r="Z392">
        <v>-0.32920276435000001</v>
      </c>
      <c r="AA392">
        <v>-231.81948760485301</v>
      </c>
      <c r="AB392">
        <v>-231.874028154652</v>
      </c>
      <c r="AC392">
        <v>1.186262704602</v>
      </c>
      <c r="AD392">
        <v>-5.4540549798E-2</v>
      </c>
      <c r="AE392">
        <f t="shared" si="133"/>
        <v>-4.5976788772347656E-2</v>
      </c>
      <c r="AG392" s="4">
        <f t="shared" si="125"/>
        <v>-5.7172538304705141</v>
      </c>
      <c r="AH392" s="4">
        <f t="shared" si="126"/>
        <v>1.183564881035748</v>
      </c>
      <c r="AI392" s="4">
        <f t="shared" si="127"/>
        <v>5.0009685628834246</v>
      </c>
      <c r="AJ392" s="4">
        <f t="shared" si="128"/>
        <v>0.47256724569336056</v>
      </c>
      <c r="AK392" s="4">
        <f t="shared" si="129"/>
        <v>1.2766125425317367</v>
      </c>
      <c r="AL392" s="4">
        <f t="shared" si="130"/>
        <v>1.1723858688776638</v>
      </c>
      <c r="AM392" s="4">
        <f t="shared" si="134"/>
        <v>1.3574235305626254</v>
      </c>
      <c r="AN392" s="4">
        <f t="shared" si="135"/>
        <v>1.8299907762559859</v>
      </c>
      <c r="AO392" s="4">
        <f t="shared" si="136"/>
        <v>3.3339790419222832</v>
      </c>
      <c r="AP392" s="4">
        <f t="shared" si="137"/>
        <v>2.8505544019968898</v>
      </c>
      <c r="AQ392" s="4">
        <f t="shared" si="142"/>
        <v>1.8379318919128425</v>
      </c>
      <c r="AR392" s="4">
        <f t="shared" si="142"/>
        <v>1.6703465774377158</v>
      </c>
      <c r="AS392" s="4">
        <f t="shared" si="142"/>
        <v>1.7143547294065558</v>
      </c>
      <c r="AT392" s="4">
        <f t="shared" si="142"/>
        <v>1.9123818927644463</v>
      </c>
      <c r="AU392" s="4">
        <f t="shared" si="138"/>
        <v>1.6449531145710243</v>
      </c>
      <c r="AV392" s="4">
        <f t="shared" si="139"/>
        <v>1.7491797882250972</v>
      </c>
      <c r="AZ392" s="6">
        <v>-5.8339999999999996</v>
      </c>
      <c r="BB392" s="5">
        <f t="shared" si="140"/>
        <v>1.7848569890704797</v>
      </c>
    </row>
    <row r="393" spans="1:54">
      <c r="A393" t="s">
        <v>2251</v>
      </c>
      <c r="B393" t="s">
        <v>1181</v>
      </c>
      <c r="C393" t="s">
        <v>1226</v>
      </c>
      <c r="D393">
        <v>-461.56359163262198</v>
      </c>
      <c r="E393">
        <v>-1.4133444343179999</v>
      </c>
      <c r="F393">
        <v>-0.66473322952799996</v>
      </c>
      <c r="G393">
        <v>-463.64162189023801</v>
      </c>
      <c r="H393">
        <v>-463.75234277312597</v>
      </c>
      <c r="I393">
        <v>1.184631609342</v>
      </c>
      <c r="J393">
        <v>-0.110720882888</v>
      </c>
      <c r="K393">
        <f t="shared" si="124"/>
        <v>-9.3464400253087609E-2</v>
      </c>
      <c r="L393">
        <v>-1.7944562748749999</v>
      </c>
      <c r="M393">
        <v>1.1580299999999999</v>
      </c>
      <c r="O393">
        <v>-230.78433459324199</v>
      </c>
      <c r="P393">
        <v>-0.70598295417199997</v>
      </c>
      <c r="Q393">
        <v>-0.32920075108399999</v>
      </c>
      <c r="R393">
        <v>-231.819491077479</v>
      </c>
      <c r="S393">
        <v>-231.874034538096</v>
      </c>
      <c r="T393">
        <v>1.1862595683520001</v>
      </c>
      <c r="U393">
        <v>-5.4543460617000002E-2</v>
      </c>
      <c r="V393">
        <f t="shared" si="132"/>
        <v>-4.5979364105592835E-2</v>
      </c>
      <c r="X393">
        <v>-230.78432982600799</v>
      </c>
      <c r="Y393">
        <v>-0.70598223902500001</v>
      </c>
      <c r="Z393">
        <v>-0.32920276435000001</v>
      </c>
      <c r="AA393">
        <v>-231.81948760485301</v>
      </c>
      <c r="AB393">
        <v>-231.874028154652</v>
      </c>
      <c r="AC393">
        <v>1.186262704602</v>
      </c>
      <c r="AD393">
        <v>-5.4540549798E-2</v>
      </c>
      <c r="AE393">
        <f t="shared" si="133"/>
        <v>-4.5976788772347656E-2</v>
      </c>
      <c r="AG393" s="4">
        <f t="shared" si="125"/>
        <v>-3.1832218005643074</v>
      </c>
      <c r="AH393" s="4">
        <f t="shared" si="126"/>
        <v>0.8654869062180568</v>
      </c>
      <c r="AI393" s="4">
        <f t="shared" si="127"/>
        <v>3.9719557262688685</v>
      </c>
      <c r="AJ393" s="4">
        <f t="shared" si="128"/>
        <v>1.6586380715106799</v>
      </c>
      <c r="AK393" s="4">
        <f t="shared" si="129"/>
        <v>1.0271530270959921</v>
      </c>
      <c r="AL393" s="4">
        <f t="shared" si="130"/>
        <v>0.94643955625488541</v>
      </c>
      <c r="AM393" s="4">
        <f t="shared" si="134"/>
        <v>1.0960053993298449</v>
      </c>
      <c r="AN393" s="4">
        <f t="shared" si="135"/>
        <v>2.7546434708405245</v>
      </c>
      <c r="AO393" s="4">
        <f t="shared" si="136"/>
        <v>2.6479704841792455</v>
      </c>
      <c r="AP393" s="4">
        <f t="shared" si="137"/>
        <v>2.1894721483076793</v>
      </c>
      <c r="AQ393" s="4">
        <f t="shared" si="142"/>
        <v>2.7342406315060122</v>
      </c>
      <c r="AR393" s="4">
        <f t="shared" si="142"/>
        <v>2.5896144749089927</v>
      </c>
      <c r="AS393" s="4">
        <f t="shared" si="142"/>
        <v>2.636494503806651</v>
      </c>
      <c r="AT393" s="4">
        <f t="shared" si="142"/>
        <v>2.7845566022206332</v>
      </c>
      <c r="AU393" s="4">
        <f t="shared" si="138"/>
        <v>2.6050776277655654</v>
      </c>
      <c r="AV393" s="4">
        <f t="shared" si="139"/>
        <v>2.6857910986066722</v>
      </c>
      <c r="AZ393" s="6">
        <v>-4.8120000000000003</v>
      </c>
      <c r="BB393" s="5">
        <f t="shared" si="140"/>
        <v>2.7410409246355854</v>
      </c>
    </row>
    <row r="394" spans="1:54">
      <c r="A394" t="s">
        <v>2252</v>
      </c>
      <c r="B394" t="s">
        <v>1181</v>
      </c>
      <c r="C394" t="s">
        <v>1226</v>
      </c>
      <c r="D394">
        <v>-461.566003150798</v>
      </c>
      <c r="E394">
        <v>-1.412979654466</v>
      </c>
      <c r="F394">
        <v>-0.66345769761499995</v>
      </c>
      <c r="G394">
        <v>-463.642391902496</v>
      </c>
      <c r="H394">
        <v>-463.752799253803</v>
      </c>
      <c r="I394">
        <v>1.184889683115</v>
      </c>
      <c r="J394">
        <v>-0.110407351307</v>
      </c>
      <c r="K394">
        <f t="shared" si="124"/>
        <v>-9.3179435081877038E-2</v>
      </c>
      <c r="L394">
        <v>-1.7927738436059999</v>
      </c>
      <c r="M394">
        <v>1.1581999999999999</v>
      </c>
      <c r="O394">
        <v>-230.78433459324199</v>
      </c>
      <c r="P394">
        <v>-0.70598295417199997</v>
      </c>
      <c r="Q394">
        <v>-0.32920075108399999</v>
      </c>
      <c r="R394">
        <v>-231.819491077479</v>
      </c>
      <c r="S394">
        <v>-231.874034538096</v>
      </c>
      <c r="T394">
        <v>1.1862595683520001</v>
      </c>
      <c r="U394">
        <v>-5.4543460617000002E-2</v>
      </c>
      <c r="V394">
        <f t="shared" si="132"/>
        <v>-4.5979364105592835E-2</v>
      </c>
      <c r="X394">
        <v>-230.78432982600799</v>
      </c>
      <c r="Y394">
        <v>-0.70598223902500001</v>
      </c>
      <c r="Z394">
        <v>-0.32920276435000001</v>
      </c>
      <c r="AA394">
        <v>-231.81948760485301</v>
      </c>
      <c r="AB394">
        <v>-231.874028154652</v>
      </c>
      <c r="AC394">
        <v>1.186262704602</v>
      </c>
      <c r="AD394">
        <v>-5.4540549798E-2</v>
      </c>
      <c r="AE394">
        <f t="shared" si="133"/>
        <v>-4.5976788772347656E-2</v>
      </c>
      <c r="AG394" s="4">
        <f t="shared" si="125"/>
        <v>-1.6699712356903182</v>
      </c>
      <c r="AH394" s="4">
        <f t="shared" si="126"/>
        <v>0.63658408367952757</v>
      </c>
      <c r="AI394" s="4">
        <f t="shared" si="127"/>
        <v>3.1715473333081916</v>
      </c>
      <c r="AJ394" s="4">
        <f t="shared" si="128"/>
        <v>2.1418280785143957</v>
      </c>
      <c r="AK394" s="4">
        <f t="shared" si="129"/>
        <v>0.8304089814684702</v>
      </c>
      <c r="AL394" s="4">
        <f t="shared" si="130"/>
        <v>0.76762120415112522</v>
      </c>
      <c r="AM394" s="4">
        <f t="shared" si="134"/>
        <v>0.88905887864783317</v>
      </c>
      <c r="AN394" s="4">
        <f t="shared" si="135"/>
        <v>3.0308869571622288</v>
      </c>
      <c r="AO394" s="4">
        <f t="shared" si="136"/>
        <v>2.1143648888721276</v>
      </c>
      <c r="AP394" s="4">
        <f t="shared" si="137"/>
        <v>1.6937665281155914</v>
      </c>
      <c r="AQ394" s="4">
        <f t="shared" si="142"/>
        <v>2.9942505476442802</v>
      </c>
      <c r="AR394" s="4">
        <f t="shared" si="142"/>
        <v>2.8703445794419871</v>
      </c>
      <c r="AS394" s="4">
        <f t="shared" si="142"/>
        <v>2.9164966682743119</v>
      </c>
      <c r="AT394" s="4">
        <f t="shared" si="142"/>
        <v>3.0279830661641443</v>
      </c>
      <c r="AU394" s="4">
        <f t="shared" si="138"/>
        <v>2.9094492826655207</v>
      </c>
      <c r="AV394" s="4">
        <f t="shared" si="139"/>
        <v>2.972237059982866</v>
      </c>
      <c r="AZ394" s="6">
        <v>-3.8540000000000001</v>
      </c>
      <c r="BB394" s="5">
        <f t="shared" si="140"/>
        <v>3.0087400893089478</v>
      </c>
    </row>
    <row r="395" spans="1:54">
      <c r="A395" t="s">
        <v>2253</v>
      </c>
      <c r="B395" t="s">
        <v>1181</v>
      </c>
      <c r="C395" t="s">
        <v>1226</v>
      </c>
      <c r="D395">
        <v>-461.56743262688798</v>
      </c>
      <c r="E395">
        <v>-1.412714449671</v>
      </c>
      <c r="F395">
        <v>-0.66245825990700002</v>
      </c>
      <c r="G395">
        <v>-463.64255572953903</v>
      </c>
      <c r="H395">
        <v>-463.75271353596997</v>
      </c>
      <c r="I395">
        <v>1.18510725101</v>
      </c>
      <c r="J395">
        <v>-0.110157806431</v>
      </c>
      <c r="K395">
        <f t="shared" si="124"/>
        <v>-9.2951761401441693E-2</v>
      </c>
      <c r="L395">
        <v>-1.791447991883</v>
      </c>
      <c r="M395">
        <v>1.15835</v>
      </c>
      <c r="O395">
        <v>-230.78433459324199</v>
      </c>
      <c r="P395">
        <v>-0.70598295417199997</v>
      </c>
      <c r="Q395">
        <v>-0.32920075108399999</v>
      </c>
      <c r="R395">
        <v>-231.819491077479</v>
      </c>
      <c r="S395">
        <v>-231.874034538096</v>
      </c>
      <c r="T395">
        <v>1.1862595683520001</v>
      </c>
      <c r="U395">
        <v>-5.4543460617000002E-2</v>
      </c>
      <c r="V395">
        <f t="shared" si="132"/>
        <v>-4.5979364105592835E-2</v>
      </c>
      <c r="X395">
        <v>-230.78432982600799</v>
      </c>
      <c r="Y395">
        <v>-0.70598223902500001</v>
      </c>
      <c r="Z395">
        <v>-0.32920276435000001</v>
      </c>
      <c r="AA395">
        <v>-231.81948760485301</v>
      </c>
      <c r="AB395">
        <v>-231.874028154652</v>
      </c>
      <c r="AC395">
        <v>1.186262704602</v>
      </c>
      <c r="AD395">
        <v>-5.4540549798E-2</v>
      </c>
      <c r="AE395">
        <f t="shared" si="133"/>
        <v>-4.5976788772347656E-2</v>
      </c>
      <c r="AG395" s="4">
        <f t="shared" si="125"/>
        <v>-0.77296140920403267</v>
      </c>
      <c r="AH395" s="4">
        <f t="shared" si="126"/>
        <v>0.47016555537145677</v>
      </c>
      <c r="AI395" s="4">
        <f t="shared" si="127"/>
        <v>2.5443906768800106</v>
      </c>
      <c r="AJ395" s="4">
        <f t="shared" si="128"/>
        <v>2.2446311043694087</v>
      </c>
      <c r="AK395" s="4">
        <f t="shared" si="129"/>
        <v>0.67381720110214882</v>
      </c>
      <c r="AL395" s="4">
        <f t="shared" si="130"/>
        <v>0.62475380677798231</v>
      </c>
      <c r="AM395" s="4">
        <f t="shared" si="134"/>
        <v>0.72368357208127576</v>
      </c>
      <c r="AN395" s="4">
        <f t="shared" si="135"/>
        <v>2.9683146764506843</v>
      </c>
      <c r="AO395" s="4">
        <f t="shared" si="136"/>
        <v>1.6962604512533404</v>
      </c>
      <c r="AP395" s="4">
        <f t="shared" si="137"/>
        <v>1.3182957809981271</v>
      </c>
      <c r="AQ395" s="4">
        <f t="shared" si="142"/>
        <v>2.9237193436655113</v>
      </c>
      <c r="AR395" s="4">
        <f t="shared" si="142"/>
        <v>2.8180485425798629</v>
      </c>
      <c r="AS395" s="4">
        <f t="shared" si="142"/>
        <v>2.8615602853081636</v>
      </c>
      <c r="AT395" s="4">
        <f t="shared" si="142"/>
        <v>2.945987825665199</v>
      </c>
      <c r="AU395" s="4">
        <f t="shared" si="138"/>
        <v>2.869384911147391</v>
      </c>
      <c r="AV395" s="4">
        <f t="shared" si="139"/>
        <v>2.9184483054715575</v>
      </c>
      <c r="AZ395" s="6">
        <v>-3.0710000000000002</v>
      </c>
      <c r="BB395" s="5">
        <f t="shared" si="140"/>
        <v>2.9354164663699458</v>
      </c>
    </row>
    <row r="396" spans="1:54">
      <c r="A396" t="s">
        <v>2254</v>
      </c>
      <c r="B396" t="s">
        <v>1181</v>
      </c>
      <c r="C396" t="s">
        <v>1226</v>
      </c>
      <c r="D396">
        <v>-461.56826433370998</v>
      </c>
      <c r="E396">
        <v>-1.412520240444</v>
      </c>
      <c r="F396">
        <v>-0.66167327201799997</v>
      </c>
      <c r="G396">
        <v>-463.64240740037701</v>
      </c>
      <c r="H396">
        <v>-463.752366038959</v>
      </c>
      <c r="I396">
        <v>1.185289429085</v>
      </c>
      <c r="J396">
        <v>-0.109958638582</v>
      </c>
      <c r="K396">
        <f t="shared" si="124"/>
        <v>-9.2769441693986959E-2</v>
      </c>
      <c r="L396">
        <v>-1.7904004324689999</v>
      </c>
      <c r="M396">
        <v>1.15848</v>
      </c>
      <c r="O396">
        <v>-230.78433459324199</v>
      </c>
      <c r="P396">
        <v>-0.70598295417199997</v>
      </c>
      <c r="Q396">
        <v>-0.32920075108399999</v>
      </c>
      <c r="R396">
        <v>-231.819491077479</v>
      </c>
      <c r="S396">
        <v>-231.874034538096</v>
      </c>
      <c r="T396">
        <v>1.1862595683520001</v>
      </c>
      <c r="U396">
        <v>-5.4543460617000002E-2</v>
      </c>
      <c r="V396">
        <f t="shared" si="132"/>
        <v>-4.5979364105592835E-2</v>
      </c>
      <c r="X396">
        <v>-230.78432982600799</v>
      </c>
      <c r="Y396">
        <v>-0.70598223902500001</v>
      </c>
      <c r="Z396">
        <v>-0.32920276435000001</v>
      </c>
      <c r="AA396">
        <v>-231.81948760485301</v>
      </c>
      <c r="AB396">
        <v>-231.874028154652</v>
      </c>
      <c r="AC396">
        <v>1.186262704602</v>
      </c>
      <c r="AD396">
        <v>-5.4540549798E-2</v>
      </c>
      <c r="AE396">
        <f t="shared" si="133"/>
        <v>-4.5976788772347656E-2</v>
      </c>
      <c r="AG396" s="4">
        <f t="shared" si="125"/>
        <v>-0.25105747718543586</v>
      </c>
      <c r="AH396" s="4">
        <f t="shared" si="126"/>
        <v>0.3482974204413159</v>
      </c>
      <c r="AI396" s="4">
        <f t="shared" si="127"/>
        <v>2.0518033191475307</v>
      </c>
      <c r="AJ396" s="4">
        <f t="shared" si="128"/>
        <v>2.1515531460772506</v>
      </c>
      <c r="AK396" s="4">
        <f t="shared" si="129"/>
        <v>0.54883748376008612</v>
      </c>
      <c r="AL396" s="4">
        <f t="shared" si="130"/>
        <v>0.51034645831291592</v>
      </c>
      <c r="AM396" s="4">
        <f t="shared" si="134"/>
        <v>0.59122616502634684</v>
      </c>
      <c r="AN396" s="4">
        <f t="shared" si="135"/>
        <v>2.7427793111035976</v>
      </c>
      <c r="AO396" s="4">
        <f t="shared" si="136"/>
        <v>1.3678688794316871</v>
      </c>
      <c r="AP396" s="4">
        <f t="shared" si="137"/>
        <v>1.0322318601571594</v>
      </c>
      <c r="AQ396" s="4">
        <f t="shared" si="142"/>
        <v>2.6955503343851199</v>
      </c>
      <c r="AR396" s="4">
        <f t="shared" si="142"/>
        <v>2.6055688189719626</v>
      </c>
      <c r="AS396" s="4">
        <f t="shared" si="142"/>
        <v>2.6455920532615704</v>
      </c>
      <c r="AT396" s="4">
        <f t="shared" si="142"/>
        <v>2.7098601907648505</v>
      </c>
      <c r="AU396" s="4">
        <f t="shared" si="138"/>
        <v>2.6618996043901664</v>
      </c>
      <c r="AV396" s="4">
        <f t="shared" si="139"/>
        <v>2.7003906298373366</v>
      </c>
      <c r="AZ396" s="6">
        <v>-2.4620000000000002</v>
      </c>
      <c r="BB396" s="5">
        <f t="shared" si="140"/>
        <v>2.7053511145713314</v>
      </c>
    </row>
    <row r="397" spans="1:54">
      <c r="A397" t="s">
        <v>2255</v>
      </c>
      <c r="B397" t="s">
        <v>1181</v>
      </c>
      <c r="C397" t="s">
        <v>1226</v>
      </c>
      <c r="D397">
        <v>-461.56911610909401</v>
      </c>
      <c r="E397">
        <v>-1.412195863487</v>
      </c>
      <c r="F397">
        <v>-0.66017639912699999</v>
      </c>
      <c r="G397">
        <v>-463.64143615462302</v>
      </c>
      <c r="H397">
        <v>-463.751005287228</v>
      </c>
      <c r="I397">
        <v>1.1856650518759999</v>
      </c>
      <c r="J397">
        <v>-0.109569132606</v>
      </c>
      <c r="K397">
        <f t="shared" si="124"/>
        <v>-9.2411539357288103E-2</v>
      </c>
      <c r="L397">
        <v>-1.788394567351</v>
      </c>
      <c r="M397">
        <v>1.15876</v>
      </c>
      <c r="O397">
        <v>-230.78433459324199</v>
      </c>
      <c r="P397">
        <v>-0.70598295417199997</v>
      </c>
      <c r="Q397">
        <v>-0.32920075108399999</v>
      </c>
      <c r="R397">
        <v>-231.819491077479</v>
      </c>
      <c r="S397">
        <v>-231.874034538096</v>
      </c>
      <c r="T397">
        <v>1.1862595683520001</v>
      </c>
      <c r="U397">
        <v>-5.4543460617000002E-2</v>
      </c>
      <c r="V397">
        <f t="shared" si="132"/>
        <v>-4.5979364105592835E-2</v>
      </c>
      <c r="X397">
        <v>-230.78432982600799</v>
      </c>
      <c r="Y397">
        <v>-0.70598223902500001</v>
      </c>
      <c r="Z397">
        <v>-0.32920276435000001</v>
      </c>
      <c r="AA397">
        <v>-231.81948760485301</v>
      </c>
      <c r="AB397">
        <v>-231.874028154652</v>
      </c>
      <c r="AC397">
        <v>1.186262704602</v>
      </c>
      <c r="AD397">
        <v>-5.4540549798E-2</v>
      </c>
      <c r="AE397">
        <f t="shared" si="133"/>
        <v>-4.5976788772347656E-2</v>
      </c>
      <c r="AG397" s="4">
        <f t="shared" si="125"/>
        <v>0.28343966816276039</v>
      </c>
      <c r="AH397" s="4">
        <f t="shared" si="126"/>
        <v>0.14474779834269311</v>
      </c>
      <c r="AI397" s="4">
        <f t="shared" si="127"/>
        <v>1.1125013597525795</v>
      </c>
      <c r="AJ397" s="4">
        <f t="shared" si="128"/>
        <v>1.5420872086153314</v>
      </c>
      <c r="AK397" s="4">
        <f t="shared" si="129"/>
        <v>0.30441878351331331</v>
      </c>
      <c r="AL397" s="4">
        <f t="shared" si="130"/>
        <v>0.28575934196218489</v>
      </c>
      <c r="AM397" s="4">
        <f t="shared" si="134"/>
        <v>0.33112649509210135</v>
      </c>
      <c r="AN397" s="4">
        <f t="shared" si="135"/>
        <v>1.8732137037074328</v>
      </c>
      <c r="AO397" s="4">
        <f t="shared" si="136"/>
        <v>0.74166757316838627</v>
      </c>
      <c r="AP397" s="4">
        <f t="shared" si="137"/>
        <v>0.51558158492688622</v>
      </c>
      <c r="AQ397" s="4">
        <f t="shared" si="142"/>
        <v>1.8319187387534395</v>
      </c>
      <c r="AR397" s="4">
        <f t="shared" si="142"/>
        <v>1.7763126387001824</v>
      </c>
      <c r="AS397" s="4">
        <f t="shared" si="142"/>
        <v>1.8050697210871387</v>
      </c>
      <c r="AT397" s="4">
        <f t="shared" si="142"/>
        <v>1.8344625830832502</v>
      </c>
      <c r="AU397" s="4">
        <f t="shared" si="138"/>
        <v>1.8278465505775163</v>
      </c>
      <c r="AV397" s="4">
        <f t="shared" si="139"/>
        <v>1.8465059921286446</v>
      </c>
      <c r="AZ397" s="6">
        <v>-1.34</v>
      </c>
      <c r="BB397" s="5">
        <f t="shared" si="140"/>
        <v>1.8435044619792911</v>
      </c>
    </row>
    <row r="398" spans="1:54">
      <c r="A398" t="s">
        <v>2256</v>
      </c>
      <c r="B398" t="s">
        <v>1181</v>
      </c>
      <c r="C398" t="s">
        <v>1226</v>
      </c>
      <c r="D398">
        <v>-461.569096900619</v>
      </c>
      <c r="E398">
        <v>-1.412026396044</v>
      </c>
      <c r="F398">
        <v>-0.65912344730299999</v>
      </c>
      <c r="G398">
        <v>-463.64019311299398</v>
      </c>
      <c r="H398">
        <v>-463.74948060919201</v>
      </c>
      <c r="I398">
        <v>1.185949948467</v>
      </c>
      <c r="J398">
        <v>-0.109287496198</v>
      </c>
      <c r="K398">
        <f t="shared" si="124"/>
        <v>-9.2151862175354704E-2</v>
      </c>
      <c r="L398">
        <v>-1.7870027185599999</v>
      </c>
      <c r="M398">
        <v>1.1589799999999999</v>
      </c>
      <c r="O398">
        <v>-230.78433459324199</v>
      </c>
      <c r="P398">
        <v>-0.70598295417199997</v>
      </c>
      <c r="Q398">
        <v>-0.32920075108399999</v>
      </c>
      <c r="R398">
        <v>-231.819491077479</v>
      </c>
      <c r="S398">
        <v>-231.874034538096</v>
      </c>
      <c r="T398">
        <v>1.1862595683520001</v>
      </c>
      <c r="U398">
        <v>-5.4543460617000002E-2</v>
      </c>
      <c r="V398">
        <f t="shared" si="132"/>
        <v>-4.5979364105592835E-2</v>
      </c>
      <c r="X398">
        <v>-230.78432982600799</v>
      </c>
      <c r="Y398">
        <v>-0.70598223902500001</v>
      </c>
      <c r="Z398">
        <v>-0.32920276435000001</v>
      </c>
      <c r="AA398">
        <v>-231.81948760485301</v>
      </c>
      <c r="AB398">
        <v>-231.874028154652</v>
      </c>
      <c r="AC398">
        <v>1.186262704602</v>
      </c>
      <c r="AD398">
        <v>-5.4540549798E-2</v>
      </c>
      <c r="AE398">
        <f t="shared" si="133"/>
        <v>-4.5976788772347656E-2</v>
      </c>
      <c r="AG398" s="4">
        <f t="shared" si="125"/>
        <v>0.27138616761366668</v>
      </c>
      <c r="AH398" s="4">
        <f t="shared" si="126"/>
        <v>3.8405367919516757E-2</v>
      </c>
      <c r="AI398" s="4">
        <f t="shared" si="127"/>
        <v>0.45176408715024929</v>
      </c>
      <c r="AJ398" s="4">
        <f t="shared" si="128"/>
        <v>0.76206677749816931</v>
      </c>
      <c r="AK398" s="4">
        <f t="shared" si="129"/>
        <v>0.1276892619474394</v>
      </c>
      <c r="AL398" s="4">
        <f t="shared" si="130"/>
        <v>0.1228094433657488</v>
      </c>
      <c r="AM398" s="4">
        <f t="shared" si="134"/>
        <v>0.14233368867203552</v>
      </c>
      <c r="AN398" s="4">
        <f t="shared" si="135"/>
        <v>0.90440046617020486</v>
      </c>
      <c r="AO398" s="4">
        <f t="shared" si="136"/>
        <v>0.30117605810016618</v>
      </c>
      <c r="AP398" s="4">
        <f t="shared" si="137"/>
        <v>0.18899339696959985</v>
      </c>
      <c r="AQ398" s="4">
        <f t="shared" si="142"/>
        <v>0.87746675991667389</v>
      </c>
      <c r="AR398" s="4">
        <f t="shared" si="142"/>
        <v>0.85173672741824635</v>
      </c>
      <c r="AS398" s="4">
        <f t="shared" si="142"/>
        <v>0.86667419261813516</v>
      </c>
      <c r="AT398" s="4">
        <f t="shared" si="142"/>
        <v>0.8760905351704471</v>
      </c>
      <c r="AU398" s="4">
        <f t="shared" si="138"/>
        <v>0.88487622086391815</v>
      </c>
      <c r="AV398" s="4">
        <f t="shared" si="139"/>
        <v>0.88975603944560877</v>
      </c>
      <c r="AZ398" s="6">
        <v>-0.56399999999999995</v>
      </c>
      <c r="BB398" s="5">
        <f t="shared" si="140"/>
        <v>0.88893194980956713</v>
      </c>
    </row>
    <row r="399" spans="1:54">
      <c r="A399" t="s">
        <v>2257</v>
      </c>
      <c r="B399" t="s">
        <v>1181</v>
      </c>
      <c r="C399" t="s">
        <v>1226</v>
      </c>
      <c r="D399">
        <v>-461.568840080158</v>
      </c>
      <c r="E399">
        <v>-1.4119724645139999</v>
      </c>
      <c r="F399">
        <v>-0.65857849802500001</v>
      </c>
      <c r="G399">
        <v>-463.63933671362599</v>
      </c>
      <c r="H399">
        <v>-463.748474365525</v>
      </c>
      <c r="I399">
        <v>1.1861445289279999</v>
      </c>
      <c r="J399">
        <v>-0.109137651899</v>
      </c>
      <c r="K399">
        <f t="shared" si="124"/>
        <v>-9.2010416300309691E-2</v>
      </c>
      <c r="L399">
        <v>-1.7862617102039999</v>
      </c>
      <c r="M399">
        <v>1.1591199999999999</v>
      </c>
      <c r="O399">
        <v>-230.78433459324199</v>
      </c>
      <c r="P399">
        <v>-0.70598295417199997</v>
      </c>
      <c r="Q399">
        <v>-0.32920075108399999</v>
      </c>
      <c r="R399">
        <v>-231.819491077479</v>
      </c>
      <c r="S399">
        <v>-231.874034538096</v>
      </c>
      <c r="T399">
        <v>1.1862595683520001</v>
      </c>
      <c r="U399">
        <v>-5.4543460617000002E-2</v>
      </c>
      <c r="V399">
        <f t="shared" si="132"/>
        <v>-4.5979364105592835E-2</v>
      </c>
      <c r="X399">
        <v>-230.78432982600799</v>
      </c>
      <c r="Y399">
        <v>-0.70598223902500001</v>
      </c>
      <c r="Z399">
        <v>-0.32920276435000001</v>
      </c>
      <c r="AA399">
        <v>-231.81948760485301</v>
      </c>
      <c r="AB399">
        <v>-231.874028154652</v>
      </c>
      <c r="AC399">
        <v>1.186262704602</v>
      </c>
      <c r="AD399">
        <v>-5.4540549798E-2</v>
      </c>
      <c r="AE399">
        <f t="shared" si="133"/>
        <v>-4.5976788772347656E-2</v>
      </c>
      <c r="AG399" s="4">
        <f t="shared" si="125"/>
        <v>0.11022888853910064</v>
      </c>
      <c r="AH399" s="4">
        <f t="shared" si="126"/>
        <v>4.5628204949149749E-3</v>
      </c>
      <c r="AI399" s="4">
        <f t="shared" si="127"/>
        <v>0.1098032381871251</v>
      </c>
      <c r="AJ399" s="4">
        <f t="shared" si="128"/>
        <v>0.22466803829046131</v>
      </c>
      <c r="AK399" s="4">
        <f t="shared" si="129"/>
        <v>3.3660540804097944E-2</v>
      </c>
      <c r="AL399" s="4">
        <f t="shared" si="130"/>
        <v>3.4050813039190463E-2</v>
      </c>
      <c r="AM399" s="4">
        <f t="shared" si="134"/>
        <v>3.9468978409986449E-2</v>
      </c>
      <c r="AN399" s="4">
        <f t="shared" si="135"/>
        <v>0.26413701670044776</v>
      </c>
      <c r="AO399" s="4">
        <f t="shared" si="136"/>
        <v>7.3202158791416741E-2</v>
      </c>
      <c r="AP399" s="4">
        <f t="shared" si="137"/>
        <v>4.1163899890623343E-2</v>
      </c>
      <c r="AQ399" s="4">
        <f t="shared" si="142"/>
        <v>0.2522169347207131</v>
      </c>
      <c r="AR399" s="4">
        <f t="shared" si="142"/>
        <v>0.24522548083449319</v>
      </c>
      <c r="AS399" s="4">
        <f t="shared" si="142"/>
        <v>0.249619580670706</v>
      </c>
      <c r="AT399" s="4">
        <f t="shared" si="142"/>
        <v>0.2513181679097245</v>
      </c>
      <c r="AU399" s="4">
        <f t="shared" si="138"/>
        <v>0.25871885132965178</v>
      </c>
      <c r="AV399" s="4">
        <f t="shared" si="139"/>
        <v>0.25832857909455925</v>
      </c>
      <c r="AZ399" s="6">
        <v>-0.14299999999999999</v>
      </c>
      <c r="BB399" s="5">
        <f t="shared" si="140"/>
        <v>0.25683420786586891</v>
      </c>
    </row>
    <row r="400" spans="1:54">
      <c r="A400" t="s">
        <v>2258</v>
      </c>
      <c r="B400" t="s">
        <v>1181</v>
      </c>
      <c r="C400" t="s">
        <v>1226</v>
      </c>
      <c r="D400">
        <v>-493.55693816456397</v>
      </c>
      <c r="E400">
        <v>-1.4457929747210001</v>
      </c>
      <c r="F400">
        <v>-0.69735854977699996</v>
      </c>
      <c r="G400">
        <v>-495.70006011308197</v>
      </c>
      <c r="H400">
        <v>-495.816013368987</v>
      </c>
      <c r="I400">
        <v>1.186913308576</v>
      </c>
      <c r="J400">
        <v>-0.115953255906</v>
      </c>
      <c r="K400">
        <f t="shared" si="124"/>
        <v>-9.7693112941091717E-2</v>
      </c>
      <c r="L400">
        <v>-1.844523915138</v>
      </c>
      <c r="M400">
        <v>1.16188</v>
      </c>
      <c r="O400">
        <v>-246.78203744072499</v>
      </c>
      <c r="P400">
        <v>-0.72212796999899997</v>
      </c>
      <c r="Q400">
        <v>-0.34479633951700001</v>
      </c>
      <c r="R400">
        <v>-247.84894252941399</v>
      </c>
      <c r="S400">
        <v>-247.905951913808</v>
      </c>
      <c r="T400">
        <v>1.1884751725980001</v>
      </c>
      <c r="U400">
        <v>-5.7009384394000003E-2</v>
      </c>
      <c r="V400">
        <f t="shared" si="132"/>
        <v>-4.7968511003370656E-2</v>
      </c>
      <c r="X400">
        <v>-246.782011036337</v>
      </c>
      <c r="Y400">
        <v>-0.72214283667000001</v>
      </c>
      <c r="Z400">
        <v>-0.34479682636699999</v>
      </c>
      <c r="AA400">
        <v>-247.84893148265701</v>
      </c>
      <c r="AB400">
        <v>-247.905943354474</v>
      </c>
      <c r="AC400">
        <v>1.18847667839</v>
      </c>
      <c r="AD400">
        <v>-5.7011871817000001E-2</v>
      </c>
      <c r="AE400">
        <f t="shared" si="133"/>
        <v>-4.7970543178207398E-2</v>
      </c>
      <c r="AG400" s="4">
        <f t="shared" si="125"/>
        <v>-4.4617886404725677</v>
      </c>
      <c r="AH400" s="4">
        <f t="shared" si="126"/>
        <v>0.95517491322656733</v>
      </c>
      <c r="AI400" s="4">
        <f t="shared" si="127"/>
        <v>4.8728521640044624</v>
      </c>
      <c r="AJ400" s="4">
        <f t="shared" si="128"/>
        <v>1.3717991523479112</v>
      </c>
      <c r="AK400" s="4">
        <f t="shared" si="129"/>
        <v>1.2123481626095973</v>
      </c>
      <c r="AL400" s="4">
        <f t="shared" si="130"/>
        <v>1.1006885351530389</v>
      </c>
      <c r="AM400" s="4">
        <f t="shared" si="134"/>
        <v>1.2788679952236128</v>
      </c>
      <c r="AN400" s="4">
        <f t="shared" si="135"/>
        <v>2.6506671475715242</v>
      </c>
      <c r="AO400" s="4">
        <f t="shared" si="136"/>
        <v>3.2485681093363081</v>
      </c>
      <c r="AP400" s="4">
        <f t="shared" si="137"/>
        <v>2.5794589678947215</v>
      </c>
      <c r="AQ400" s="4">
        <f t="shared" si="142"/>
        <v>2.6789172920256288</v>
      </c>
      <c r="AR400" s="4">
        <f t="shared" si="142"/>
        <v>2.4850062123037571</v>
      </c>
      <c r="AS400" s="4">
        <f t="shared" si="142"/>
        <v>2.5595779938410477</v>
      </c>
      <c r="AT400" s="4">
        <f t="shared" si="142"/>
        <v>2.7280380437282581</v>
      </c>
      <c r="AU400" s="4">
        <f t="shared" si="138"/>
        <v>2.47248768750095</v>
      </c>
      <c r="AV400" s="4">
        <f t="shared" si="139"/>
        <v>2.5841473149575087</v>
      </c>
      <c r="AZ400" s="6">
        <v>-5.6509999999999998</v>
      </c>
      <c r="BB400" s="5">
        <f t="shared" si="140"/>
        <v>2.6429251961984597</v>
      </c>
    </row>
    <row r="401" spans="1:54">
      <c r="A401" t="s">
        <v>2259</v>
      </c>
      <c r="B401" t="s">
        <v>1181</v>
      </c>
      <c r="C401" t="s">
        <v>1226</v>
      </c>
      <c r="D401">
        <v>-493.56041394675799</v>
      </c>
      <c r="E401">
        <v>-1.4454095895829999</v>
      </c>
      <c r="F401">
        <v>-0.69587621363200003</v>
      </c>
      <c r="G401">
        <v>-495.70166882607901</v>
      </c>
      <c r="H401">
        <v>-495.81727029994198</v>
      </c>
      <c r="I401">
        <v>1.1871361352159999</v>
      </c>
      <c r="J401">
        <v>-0.115601473863</v>
      </c>
      <c r="K401">
        <f t="shared" si="124"/>
        <v>-9.7378447537498525E-2</v>
      </c>
      <c r="L401">
        <v>-1.842697122256</v>
      </c>
      <c r="M401">
        <v>1.1620200000000001</v>
      </c>
      <c r="O401">
        <v>-246.78203744072499</v>
      </c>
      <c r="P401">
        <v>-0.72212796999899997</v>
      </c>
      <c r="Q401">
        <v>-0.34479633951700001</v>
      </c>
      <c r="R401">
        <v>-247.84894252941399</v>
      </c>
      <c r="S401">
        <v>-247.905951913808</v>
      </c>
      <c r="T401">
        <v>1.1884751725980001</v>
      </c>
      <c r="U401">
        <v>-5.7009384394000003E-2</v>
      </c>
      <c r="V401">
        <f t="shared" si="132"/>
        <v>-4.7968511003370656E-2</v>
      </c>
      <c r="X401">
        <v>-246.782011036337</v>
      </c>
      <c r="Y401">
        <v>-0.72214283667000001</v>
      </c>
      <c r="Z401">
        <v>-0.34479682636699999</v>
      </c>
      <c r="AA401">
        <v>-247.84893148265701</v>
      </c>
      <c r="AB401">
        <v>-247.905943354474</v>
      </c>
      <c r="AC401">
        <v>1.18847667839</v>
      </c>
      <c r="AD401">
        <v>-5.7011871817000001E-2</v>
      </c>
      <c r="AE401">
        <f t="shared" si="133"/>
        <v>-4.7970543178207398E-2</v>
      </c>
      <c r="AG401" s="4">
        <f t="shared" si="125"/>
        <v>-2.2807022937966095</v>
      </c>
      <c r="AH401" s="4">
        <f t="shared" si="126"/>
        <v>0.71459709697264295</v>
      </c>
      <c r="AI401" s="4">
        <f t="shared" si="127"/>
        <v>3.9426721508236291</v>
      </c>
      <c r="AJ401" s="4">
        <f t="shared" si="128"/>
        <v>2.3812818407640641</v>
      </c>
      <c r="AK401" s="4">
        <f t="shared" si="129"/>
        <v>0.99160158869768811</v>
      </c>
      <c r="AL401" s="4">
        <f t="shared" si="130"/>
        <v>0.90323300507697668</v>
      </c>
      <c r="AM401" s="4">
        <f t="shared" si="134"/>
        <v>1.0495748165595484</v>
      </c>
      <c r="AN401" s="4">
        <f t="shared" si="135"/>
        <v>3.4308566573236128</v>
      </c>
      <c r="AO401" s="4">
        <f t="shared" si="136"/>
        <v>2.6284481005490861</v>
      </c>
      <c r="AP401" s="4">
        <f t="shared" si="137"/>
        <v>2.0288211472471858</v>
      </c>
      <c r="AQ401" s="4">
        <f t="shared" si="142"/>
        <v>3.4319460968992925</v>
      </c>
      <c r="AR401" s="4">
        <f t="shared" si="142"/>
        <v>3.2660469168277833</v>
      </c>
      <c r="AS401" s="4">
        <f t="shared" si="142"/>
        <v>3.3357027483505974</v>
      </c>
      <c r="AT401" s="4">
        <f t="shared" si="142"/>
        <v>3.4648027063659286</v>
      </c>
      <c r="AU401" s="4">
        <f t="shared" si="138"/>
        <v>3.2845148458410409</v>
      </c>
      <c r="AV401" s="4">
        <f t="shared" si="139"/>
        <v>3.3728834294617522</v>
      </c>
      <c r="AZ401" s="6">
        <v>-4.7720000000000002</v>
      </c>
      <c r="BB401" s="5">
        <f t="shared" si="140"/>
        <v>3.4546871639378063</v>
      </c>
    </row>
    <row r="402" spans="1:54">
      <c r="A402" t="s">
        <v>2260</v>
      </c>
      <c r="B402" t="s">
        <v>1181</v>
      </c>
      <c r="C402" t="s">
        <v>1226</v>
      </c>
      <c r="D402">
        <v>-493.56253080337098</v>
      </c>
      <c r="E402">
        <v>-1.445122774826</v>
      </c>
      <c r="F402">
        <v>-0.69469571585500001</v>
      </c>
      <c r="G402">
        <v>-495.70231720025402</v>
      </c>
      <c r="H402">
        <v>-495.81763414164902</v>
      </c>
      <c r="I402">
        <v>1.187326887057</v>
      </c>
      <c r="J402">
        <v>-0.11531694139400001</v>
      </c>
      <c r="K402">
        <f t="shared" si="124"/>
        <v>-9.712316182768628E-2</v>
      </c>
      <c r="L402">
        <v>-1.8412357452429999</v>
      </c>
      <c r="M402">
        <v>1.16215</v>
      </c>
      <c r="O402">
        <v>-246.78203744072499</v>
      </c>
      <c r="P402">
        <v>-0.72212796999899997</v>
      </c>
      <c r="Q402">
        <v>-0.34479633951700001</v>
      </c>
      <c r="R402">
        <v>-247.84894252941399</v>
      </c>
      <c r="S402">
        <v>-247.905951913808</v>
      </c>
      <c r="T402">
        <v>1.1884751725980001</v>
      </c>
      <c r="U402">
        <v>-5.7009384394000003E-2</v>
      </c>
      <c r="V402">
        <f t="shared" si="132"/>
        <v>-4.7968511003370656E-2</v>
      </c>
      <c r="X402">
        <v>-246.782011036337</v>
      </c>
      <c r="Y402">
        <v>-0.72214283667000001</v>
      </c>
      <c r="Z402">
        <v>-0.34479682636699999</v>
      </c>
      <c r="AA402">
        <v>-247.84893148265701</v>
      </c>
      <c r="AB402">
        <v>-247.905943354474</v>
      </c>
      <c r="AC402">
        <v>1.18847667839</v>
      </c>
      <c r="AD402">
        <v>-5.7011871817000001E-2</v>
      </c>
      <c r="AE402">
        <f t="shared" si="133"/>
        <v>-4.7970543178207398E-2</v>
      </c>
      <c r="AG402" s="4">
        <f t="shared" si="125"/>
        <v>-0.9523546590101436</v>
      </c>
      <c r="AH402" s="4">
        <f t="shared" si="126"/>
        <v>0.53461811221502942</v>
      </c>
      <c r="AI402" s="4">
        <f t="shared" si="127"/>
        <v>3.2018985810272333</v>
      </c>
      <c r="AJ402" s="4">
        <f t="shared" si="128"/>
        <v>2.7881427951314146</v>
      </c>
      <c r="AK402" s="4">
        <f t="shared" si="129"/>
        <v>0.81305476134173527</v>
      </c>
      <c r="AL402" s="4">
        <f t="shared" si="130"/>
        <v>0.74303879695554997</v>
      </c>
      <c r="AM402" s="4">
        <f t="shared" si="134"/>
        <v>0.86352253788189237</v>
      </c>
      <c r="AN402" s="4">
        <f t="shared" si="135"/>
        <v>3.6516653330133071</v>
      </c>
      <c r="AO402" s="4">
        <f t="shared" si="136"/>
        <v>2.1345990540181554</v>
      </c>
      <c r="AP402" s="4">
        <f t="shared" si="137"/>
        <v>1.6019176392241072</v>
      </c>
      <c r="AQ402" s="4">
        <f t="shared" si="142"/>
        <v>3.6359738311951291</v>
      </c>
      <c r="AR402" s="4">
        <f t="shared" si="142"/>
        <v>3.4941776738449879</v>
      </c>
      <c r="AS402" s="4">
        <f t="shared" si="142"/>
        <v>3.5580607096718544</v>
      </c>
      <c r="AT402" s="4">
        <f t="shared" si="142"/>
        <v>3.657251142581107</v>
      </c>
      <c r="AU402" s="4">
        <f t="shared" si="138"/>
        <v>3.5311815920869645</v>
      </c>
      <c r="AV402" s="4">
        <f t="shared" si="139"/>
        <v>3.6011975564731498</v>
      </c>
      <c r="AZ402" s="6">
        <v>-3.927</v>
      </c>
      <c r="BB402" s="5">
        <f t="shared" si="140"/>
        <v>3.6714752980868393</v>
      </c>
    </row>
    <row r="403" spans="1:54">
      <c r="A403" t="s">
        <v>2261</v>
      </c>
      <c r="B403" t="s">
        <v>1181</v>
      </c>
      <c r="C403" t="s">
        <v>1226</v>
      </c>
      <c r="D403">
        <v>-493.56379648794598</v>
      </c>
      <c r="E403">
        <v>-1.444906682391</v>
      </c>
      <c r="F403">
        <v>-0.69375077434700005</v>
      </c>
      <c r="G403">
        <v>-495.70242085268001</v>
      </c>
      <c r="H403">
        <v>-495.817506224927</v>
      </c>
      <c r="I403">
        <v>1.1874911750549999</v>
      </c>
      <c r="J403">
        <v>-0.115085372247</v>
      </c>
      <c r="K403">
        <f t="shared" si="124"/>
        <v>-9.6914717906572814E-2</v>
      </c>
      <c r="L403">
        <v>-1.840059089131</v>
      </c>
      <c r="M403">
        <v>1.1622600000000001</v>
      </c>
      <c r="O403">
        <v>-246.78203744072499</v>
      </c>
      <c r="P403">
        <v>-0.72212796999899997</v>
      </c>
      <c r="Q403">
        <v>-0.34479633951700001</v>
      </c>
      <c r="R403">
        <v>-247.84894252941399</v>
      </c>
      <c r="S403">
        <v>-247.905951913808</v>
      </c>
      <c r="T403">
        <v>1.1884751725980001</v>
      </c>
      <c r="U403">
        <v>-5.7009384394000003E-2</v>
      </c>
      <c r="V403">
        <f t="shared" si="132"/>
        <v>-4.7968511003370656E-2</v>
      </c>
      <c r="X403">
        <v>-246.782011036337</v>
      </c>
      <c r="Y403">
        <v>-0.72214283667000001</v>
      </c>
      <c r="Z403">
        <v>-0.34479682636699999</v>
      </c>
      <c r="AA403">
        <v>-247.84893148265701</v>
      </c>
      <c r="AB403">
        <v>-247.905943354474</v>
      </c>
      <c r="AC403">
        <v>1.18847667839</v>
      </c>
      <c r="AD403">
        <v>-5.7011871817000001E-2</v>
      </c>
      <c r="AE403">
        <f t="shared" si="133"/>
        <v>-4.7970543178207398E-2</v>
      </c>
      <c r="AG403" s="4">
        <f t="shared" si="125"/>
        <v>-0.15812556419231186</v>
      </c>
      <c r="AH403" s="4">
        <f t="shared" si="126"/>
        <v>0.39901805637433879</v>
      </c>
      <c r="AI403" s="4">
        <f t="shared" si="127"/>
        <v>2.6089388078129376</v>
      </c>
      <c r="AJ403" s="4">
        <f t="shared" si="128"/>
        <v>2.8531856771392157</v>
      </c>
      <c r="AK403" s="4">
        <f t="shared" si="129"/>
        <v>0.66774292169233229</v>
      </c>
      <c r="AL403" s="4">
        <f t="shared" si="130"/>
        <v>0.61223825623959949</v>
      </c>
      <c r="AM403" s="4">
        <f t="shared" si="134"/>
        <v>0.71158003569703698</v>
      </c>
      <c r="AN403" s="4">
        <f t="shared" si="135"/>
        <v>3.5647657128362527</v>
      </c>
      <c r="AO403" s="4">
        <f t="shared" si="136"/>
        <v>1.7392925385419584</v>
      </c>
      <c r="AP403" s="4">
        <f t="shared" si="137"/>
        <v>1.2686643256453181</v>
      </c>
      <c r="AQ403" s="4">
        <f t="shared" si="142"/>
        <v>3.5396726116328314</v>
      </c>
      <c r="AR403" s="4">
        <f t="shared" si="142"/>
        <v>3.4184786979296544</v>
      </c>
      <c r="AS403" s="4">
        <f t="shared" si="142"/>
        <v>3.4763862866076978</v>
      </c>
      <c r="AT403" s="4">
        <f t="shared" si="142"/>
        <v>3.5526822684531463</v>
      </c>
      <c r="AU403" s="4">
        <f t="shared" si="138"/>
        <v>3.465423933378815</v>
      </c>
      <c r="AV403" s="4">
        <f t="shared" si="139"/>
        <v>3.520928598831548</v>
      </c>
      <c r="AZ403" s="6">
        <v>-3.2029999999999998</v>
      </c>
      <c r="BB403" s="5">
        <f t="shared" si="140"/>
        <v>3.5736628879785903</v>
      </c>
    </row>
    <row r="404" spans="1:54">
      <c r="A404" t="s">
        <v>2262</v>
      </c>
      <c r="B404" t="s">
        <v>1181</v>
      </c>
      <c r="C404" t="s">
        <v>1226</v>
      </c>
      <c r="D404">
        <v>-493.56452703275102</v>
      </c>
      <c r="E404">
        <v>-1.4447439850449999</v>
      </c>
      <c r="F404">
        <v>-0.69299429778199995</v>
      </c>
      <c r="G404">
        <v>-495.70223135992899</v>
      </c>
      <c r="H404">
        <v>-495.81712837554602</v>
      </c>
      <c r="I404">
        <v>1.187631816875</v>
      </c>
      <c r="J404">
        <v>-0.114897015617</v>
      </c>
      <c r="K404">
        <f t="shared" si="124"/>
        <v>-9.6744642560458685E-2</v>
      </c>
      <c r="L404">
        <v>-1.839111645355</v>
      </c>
      <c r="M404">
        <v>1.1623600000000001</v>
      </c>
      <c r="O404">
        <v>-246.78203744072499</v>
      </c>
      <c r="P404">
        <v>-0.72212796999899997</v>
      </c>
      <c r="Q404">
        <v>-0.34479633951700001</v>
      </c>
      <c r="R404">
        <v>-247.84894252941399</v>
      </c>
      <c r="S404">
        <v>-247.905951913808</v>
      </c>
      <c r="T404">
        <v>1.1884751725980001</v>
      </c>
      <c r="U404">
        <v>-5.7009384394000003E-2</v>
      </c>
      <c r="V404">
        <f t="shared" si="132"/>
        <v>-4.7968511003370656E-2</v>
      </c>
      <c r="X404">
        <v>-246.782011036337</v>
      </c>
      <c r="Y404">
        <v>-0.72214283667000001</v>
      </c>
      <c r="Z404">
        <v>-0.34479682636699999</v>
      </c>
      <c r="AA404">
        <v>-247.84893148265701</v>
      </c>
      <c r="AB404">
        <v>-247.905943354474</v>
      </c>
      <c r="AC404">
        <v>1.18847667839</v>
      </c>
      <c r="AD404">
        <v>-5.7011871817000001E-2</v>
      </c>
      <c r="AE404">
        <f t="shared" si="133"/>
        <v>-4.7970543178207398E-2</v>
      </c>
      <c r="AG404" s="4">
        <f t="shared" si="125"/>
        <v>0.30029824114432035</v>
      </c>
      <c r="AH404" s="4">
        <f t="shared" si="126"/>
        <v>0.29692392613451957</v>
      </c>
      <c r="AI404" s="4">
        <f t="shared" si="127"/>
        <v>2.1342425767480022</v>
      </c>
      <c r="AJ404" s="4">
        <f t="shared" si="128"/>
        <v>2.7342771756934603</v>
      </c>
      <c r="AK404" s="4">
        <f t="shared" si="129"/>
        <v>0.54954734697934904</v>
      </c>
      <c r="AL404" s="4">
        <f t="shared" si="130"/>
        <v>0.50551436083719548</v>
      </c>
      <c r="AM404" s="4">
        <f t="shared" si="134"/>
        <v>0.58758967246272253</v>
      </c>
      <c r="AN404" s="4">
        <f t="shared" si="135"/>
        <v>3.3218668481561826</v>
      </c>
      <c r="AO404" s="4">
        <f t="shared" si="136"/>
        <v>1.4228283844986682</v>
      </c>
      <c r="AP404" s="4">
        <f t="shared" si="137"/>
        <v>1.0083381183838536</v>
      </c>
      <c r="AQ404" s="4">
        <f t="shared" ref="AQ404:AT423" si="143">AQ$16*$AP404+AQ$15*$AO404+$AG404</f>
        <v>3.2923856409377295</v>
      </c>
      <c r="AR404" s="4">
        <f t="shared" si="143"/>
        <v>3.1886837259753094</v>
      </c>
      <c r="AS404" s="4">
        <f t="shared" si="143"/>
        <v>3.2407738847086929</v>
      </c>
      <c r="AT404" s="4">
        <f t="shared" si="143"/>
        <v>3.2995406201733437</v>
      </c>
      <c r="AU404" s="4">
        <f t="shared" si="138"/>
        <v>3.2397915365306558</v>
      </c>
      <c r="AV404" s="4">
        <f t="shared" si="139"/>
        <v>3.2838245226728091</v>
      </c>
      <c r="AZ404" s="6">
        <v>-2.6190000000000002</v>
      </c>
      <c r="BB404" s="5">
        <f t="shared" si="140"/>
        <v>3.3233904492458559</v>
      </c>
    </row>
    <row r="405" spans="1:54">
      <c r="A405" t="s">
        <v>2263</v>
      </c>
      <c r="B405" t="s">
        <v>1181</v>
      </c>
      <c r="C405" t="s">
        <v>1226</v>
      </c>
      <c r="D405">
        <v>-493.56519398627103</v>
      </c>
      <c r="E405">
        <v>-1.4444612508700001</v>
      </c>
      <c r="F405">
        <v>-0.69150481153900001</v>
      </c>
      <c r="G405">
        <v>-495.70112419993501</v>
      </c>
      <c r="H405">
        <v>-495.81564195248802</v>
      </c>
      <c r="I405">
        <v>1.1879349556509999</v>
      </c>
      <c r="J405">
        <v>-0.11451775255299999</v>
      </c>
      <c r="K405">
        <f t="shared" si="124"/>
        <v>-9.6400692654290271E-2</v>
      </c>
      <c r="L405">
        <v>-1.8372354973589999</v>
      </c>
      <c r="M405">
        <v>1.1625799999999999</v>
      </c>
      <c r="O405">
        <v>-246.78203744072499</v>
      </c>
      <c r="P405">
        <v>-0.72212796999899997</v>
      </c>
      <c r="Q405">
        <v>-0.34479633951700001</v>
      </c>
      <c r="R405">
        <v>-247.84894252941399</v>
      </c>
      <c r="S405">
        <v>-247.905951913808</v>
      </c>
      <c r="T405">
        <v>1.1884751725980001</v>
      </c>
      <c r="U405">
        <v>-5.7009384394000003E-2</v>
      </c>
      <c r="V405">
        <f t="shared" si="132"/>
        <v>-4.7968511003370656E-2</v>
      </c>
      <c r="X405">
        <v>-246.782011036337</v>
      </c>
      <c r="Y405">
        <v>-0.72214283667000001</v>
      </c>
      <c r="Z405">
        <v>-0.34479682636699999</v>
      </c>
      <c r="AA405">
        <v>-247.84893148265701</v>
      </c>
      <c r="AB405">
        <v>-247.905943354474</v>
      </c>
      <c r="AC405">
        <v>1.18847667839</v>
      </c>
      <c r="AD405">
        <v>-5.7011871817000001E-2</v>
      </c>
      <c r="AE405">
        <f t="shared" si="133"/>
        <v>-4.7970543178207398E-2</v>
      </c>
      <c r="AG405" s="4">
        <f t="shared" si="125"/>
        <v>0.71881791100924775</v>
      </c>
      <c r="AH405" s="4">
        <f t="shared" si="126"/>
        <v>0.11950554534748309</v>
      </c>
      <c r="AI405" s="4">
        <f t="shared" si="127"/>
        <v>1.1995758091462325</v>
      </c>
      <c r="AJ405" s="4">
        <f t="shared" si="128"/>
        <v>2.0395237614521613</v>
      </c>
      <c r="AK405" s="4">
        <f t="shared" si="129"/>
        <v>0.31155617132023827</v>
      </c>
      <c r="AL405" s="4">
        <f t="shared" si="130"/>
        <v>0.28968252719240689</v>
      </c>
      <c r="AM405" s="4">
        <f t="shared" si="134"/>
        <v>0.33677911246334841</v>
      </c>
      <c r="AN405" s="4">
        <f t="shared" si="135"/>
        <v>2.3763028739155097</v>
      </c>
      <c r="AO405" s="4">
        <f t="shared" si="136"/>
        <v>0.79971720609748831</v>
      </c>
      <c r="AP405" s="4">
        <f t="shared" si="137"/>
        <v>0.51936414839622724</v>
      </c>
      <c r="AQ405" s="4">
        <f t="shared" si="143"/>
        <v>2.3477026657957318</v>
      </c>
      <c r="AR405" s="4">
        <f t="shared" si="143"/>
        <v>2.2820908223626182</v>
      </c>
      <c r="AS405" s="4">
        <f t="shared" si="143"/>
        <v>2.318950139533845</v>
      </c>
      <c r="AT405" s="4">
        <f t="shared" si="143"/>
        <v>2.3461209752353391</v>
      </c>
      <c r="AU405" s="4">
        <f t="shared" si="138"/>
        <v>2.3292062886445684</v>
      </c>
      <c r="AV405" s="4">
        <f t="shared" si="139"/>
        <v>2.3510799327723997</v>
      </c>
      <c r="AZ405" s="6">
        <v>-1.4870000000000001</v>
      </c>
      <c r="BB405" s="5">
        <f t="shared" si="140"/>
        <v>2.3740069373866448</v>
      </c>
    </row>
    <row r="406" spans="1:54">
      <c r="A406" t="s">
        <v>2264</v>
      </c>
      <c r="B406" t="s">
        <v>1181</v>
      </c>
      <c r="C406" t="s">
        <v>1226</v>
      </c>
      <c r="D406">
        <v>-493.564951848747</v>
      </c>
      <c r="E406">
        <v>-1.444302661941</v>
      </c>
      <c r="F406">
        <v>-0.69039936154500003</v>
      </c>
      <c r="G406">
        <v>-495.69961643476199</v>
      </c>
      <c r="H406">
        <v>-495.81384715344001</v>
      </c>
      <c r="I406">
        <v>1.188190096052</v>
      </c>
      <c r="J406">
        <v>-0.114230718678</v>
      </c>
      <c r="K406">
        <f t="shared" si="124"/>
        <v>-9.6138420154783716E-2</v>
      </c>
      <c r="L406">
        <v>-1.8358454433760001</v>
      </c>
      <c r="M406">
        <v>1.1627700000000001</v>
      </c>
      <c r="O406">
        <v>-246.78203744072499</v>
      </c>
      <c r="P406">
        <v>-0.72212796999899997</v>
      </c>
      <c r="Q406">
        <v>-0.34479633951700001</v>
      </c>
      <c r="R406">
        <v>-247.84894252941399</v>
      </c>
      <c r="S406">
        <v>-247.905951913808</v>
      </c>
      <c r="T406">
        <v>1.1884751725980001</v>
      </c>
      <c r="U406">
        <v>-5.7009384394000003E-2</v>
      </c>
      <c r="V406">
        <f t="shared" si="132"/>
        <v>-4.7968511003370656E-2</v>
      </c>
      <c r="X406">
        <v>-246.782011036337</v>
      </c>
      <c r="Y406">
        <v>-0.72214283667000001</v>
      </c>
      <c r="Z406">
        <v>-0.34479682636699999</v>
      </c>
      <c r="AA406">
        <v>-247.84893148265701</v>
      </c>
      <c r="AB406">
        <v>-247.905943354474</v>
      </c>
      <c r="AC406">
        <v>1.18847667839</v>
      </c>
      <c r="AD406">
        <v>-5.7011871817000001E-2</v>
      </c>
      <c r="AE406">
        <f t="shared" si="133"/>
        <v>-4.7970543178207398E-2</v>
      </c>
      <c r="AG406" s="4">
        <f t="shared" si="125"/>
        <v>0.56687431437644165</v>
      </c>
      <c r="AH406" s="4">
        <f t="shared" si="126"/>
        <v>1.9989485805085978E-2</v>
      </c>
      <c r="AI406" s="4">
        <f t="shared" si="127"/>
        <v>0.50589543613630583</v>
      </c>
      <c r="AJ406" s="4">
        <f t="shared" si="128"/>
        <v>1.0933867916150692</v>
      </c>
      <c r="AK406" s="4">
        <f t="shared" si="129"/>
        <v>0.13143968793592886</v>
      </c>
      <c r="AL406" s="4">
        <f t="shared" si="130"/>
        <v>0.12510404216329826</v>
      </c>
      <c r="AM406" s="4">
        <f t="shared" si="134"/>
        <v>0.14546722710621834</v>
      </c>
      <c r="AN406" s="4">
        <f t="shared" si="135"/>
        <v>1.2388540187212875</v>
      </c>
      <c r="AO406" s="4">
        <f t="shared" si="136"/>
        <v>0.33726362409087057</v>
      </c>
      <c r="AP406" s="4">
        <f t="shared" si="137"/>
        <v>0.18862129785052126</v>
      </c>
      <c r="AQ406" s="4">
        <f t="shared" si="143"/>
        <v>1.2199025692760703</v>
      </c>
      <c r="AR406" s="4">
        <f t="shared" si="143"/>
        <v>1.1875312578692874</v>
      </c>
      <c r="AS406" s="4">
        <f t="shared" si="143"/>
        <v>1.2079413938268346</v>
      </c>
      <c r="AT406" s="4">
        <f t="shared" si="143"/>
        <v>1.2156395645182614</v>
      </c>
      <c r="AU406" s="4">
        <f t="shared" si="138"/>
        <v>1.2184908337783675</v>
      </c>
      <c r="AV406" s="4">
        <f t="shared" si="139"/>
        <v>1.2248264795509982</v>
      </c>
      <c r="AZ406" s="6">
        <v>-0.65600000000000003</v>
      </c>
      <c r="BB406" s="5">
        <f t="shared" si="140"/>
        <v>1.240946282814142</v>
      </c>
    </row>
    <row r="407" spans="1:54">
      <c r="A407" t="s">
        <v>2265</v>
      </c>
      <c r="B407" t="s">
        <v>1181</v>
      </c>
      <c r="C407" t="s">
        <v>1226</v>
      </c>
      <c r="D407">
        <v>-493.56444277373203</v>
      </c>
      <c r="E407">
        <v>-1.4442573119369999</v>
      </c>
      <c r="F407">
        <v>-0.68979412169700005</v>
      </c>
      <c r="G407">
        <v>-495.69845593341103</v>
      </c>
      <c r="H407">
        <v>-495.81252794783501</v>
      </c>
      <c r="I407">
        <v>1.1883775251149999</v>
      </c>
      <c r="J407">
        <v>-0.114072014424</v>
      </c>
      <c r="K407">
        <f t="shared" si="124"/>
        <v>-9.5989710351482113E-2</v>
      </c>
      <c r="L407">
        <v>-1.8350656341010001</v>
      </c>
      <c r="M407">
        <v>1.1629100000000001</v>
      </c>
      <c r="O407">
        <v>-246.78203744072499</v>
      </c>
      <c r="P407">
        <v>-0.72212796999899997</v>
      </c>
      <c r="Q407">
        <v>-0.34479633951700001</v>
      </c>
      <c r="R407">
        <v>-247.84894252941399</v>
      </c>
      <c r="S407">
        <v>-247.905951913808</v>
      </c>
      <c r="T407">
        <v>1.1884751725980001</v>
      </c>
      <c r="U407">
        <v>-5.7009384394000003E-2</v>
      </c>
      <c r="V407">
        <f t="shared" si="132"/>
        <v>-4.7968511003370656E-2</v>
      </c>
      <c r="X407">
        <v>-246.782011036337</v>
      </c>
      <c r="Y407">
        <v>-0.72214283667000001</v>
      </c>
      <c r="Z407">
        <v>-0.34479682636699999</v>
      </c>
      <c r="AA407">
        <v>-247.84893148265701</v>
      </c>
      <c r="AB407">
        <v>-247.905943354474</v>
      </c>
      <c r="AC407">
        <v>1.18847667839</v>
      </c>
      <c r="AD407">
        <v>-5.7011871817000001E-2</v>
      </c>
      <c r="AE407">
        <f t="shared" si="133"/>
        <v>-4.7970543178207398E-2</v>
      </c>
      <c r="AG407" s="4">
        <f t="shared" si="125"/>
        <v>0.24742490626713173</v>
      </c>
      <c r="AH407" s="4">
        <f t="shared" si="126"/>
        <v>-8.4680725300007188E-3</v>
      </c>
      <c r="AI407" s="4">
        <f t="shared" si="127"/>
        <v>0.1261016817377604</v>
      </c>
      <c r="AJ407" s="4">
        <f t="shared" si="128"/>
        <v>0.36516116912071261</v>
      </c>
      <c r="AK407" s="4">
        <f t="shared" si="129"/>
        <v>3.1851260860517608E-2</v>
      </c>
      <c r="AL407" s="4">
        <f t="shared" si="130"/>
        <v>3.1787227848411231E-2</v>
      </c>
      <c r="AM407" s="4">
        <f t="shared" si="134"/>
        <v>3.6965685137195906E-2</v>
      </c>
      <c r="AN407" s="4">
        <f t="shared" si="135"/>
        <v>0.40212685425790851</v>
      </c>
      <c r="AO407" s="4">
        <f t="shared" si="136"/>
        <v>8.4067787825173601E-2</v>
      </c>
      <c r="AP407" s="4">
        <f t="shared" si="137"/>
        <v>3.3565821382586083E-2</v>
      </c>
      <c r="AQ407" s="4">
        <f t="shared" si="143"/>
        <v>0.39519843013723399</v>
      </c>
      <c r="AR407" s="4">
        <f t="shared" si="143"/>
        <v>0.38505009966546222</v>
      </c>
      <c r="AS407" s="4">
        <f t="shared" si="143"/>
        <v>0.3922897364180245</v>
      </c>
      <c r="AT407" s="4">
        <f t="shared" si="143"/>
        <v>0.39254524480245584</v>
      </c>
      <c r="AU407" s="4">
        <f t="shared" si="138"/>
        <v>0.39694839696912387</v>
      </c>
      <c r="AV407" s="4">
        <f t="shared" si="139"/>
        <v>0.39701242998123021</v>
      </c>
      <c r="AZ407" s="6">
        <v>-0.17399999999999999</v>
      </c>
      <c r="BB407" s="5">
        <f t="shared" si="140"/>
        <v>0.40430042440827152</v>
      </c>
    </row>
    <row r="408" spans="1:54">
      <c r="A408" t="s">
        <v>2266</v>
      </c>
      <c r="B408" t="s">
        <v>1181</v>
      </c>
      <c r="C408" t="s">
        <v>1226</v>
      </c>
      <c r="D408">
        <v>-477.55814937833998</v>
      </c>
      <c r="E408">
        <v>-1.429807416197</v>
      </c>
      <c r="F408">
        <v>-0.68199986527699996</v>
      </c>
      <c r="G408">
        <v>-479.66991906514897</v>
      </c>
      <c r="H408">
        <v>-479.78345790013901</v>
      </c>
      <c r="I408">
        <v>1.1855956294250001</v>
      </c>
      <c r="J408">
        <v>-0.113538834991</v>
      </c>
      <c r="K408">
        <f t="shared" ref="K408:K471" si="144">J408/I408</f>
        <v>-9.5765227344895829E-2</v>
      </c>
      <c r="L408">
        <v>-1.8207402088</v>
      </c>
      <c r="M408">
        <v>1.15984</v>
      </c>
      <c r="O408">
        <v>-230.78431383075201</v>
      </c>
      <c r="P408">
        <v>-0.70600108502600001</v>
      </c>
      <c r="Q408">
        <v>-0.32919620791499998</v>
      </c>
      <c r="R408">
        <v>-231.819483908427</v>
      </c>
      <c r="S408">
        <v>-231.87403646479601</v>
      </c>
      <c r="T408">
        <v>1.186250130004</v>
      </c>
      <c r="U408">
        <v>-5.4552556368999999E-2</v>
      </c>
      <c r="V408">
        <f t="shared" si="132"/>
        <v>-4.598739758942412E-2</v>
      </c>
      <c r="X408">
        <v>-246.78202962816499</v>
      </c>
      <c r="Y408">
        <v>-0.72212103319499998</v>
      </c>
      <c r="Z408">
        <v>-0.34480581524800002</v>
      </c>
      <c r="AA408">
        <v>-247.84893721187001</v>
      </c>
      <c r="AB408">
        <v>-247.905935853545</v>
      </c>
      <c r="AC408">
        <v>1.1884841535140001</v>
      </c>
      <c r="AD408">
        <v>-5.6998641675000003E-2</v>
      </c>
      <c r="AE408">
        <f t="shared" si="133"/>
        <v>-4.7959109514814892E-2</v>
      </c>
      <c r="AG408" s="4">
        <f t="shared" ref="AG408:AG471" si="145">627.5095*(X408+O408-D408)</f>
        <v>-5.1418634058501169</v>
      </c>
      <c r="AH408" s="4">
        <f t="shared" ref="AH408:AH471" si="146">627.5095*(Y408+P408-E408)</f>
        <v>1.0575404902707928</v>
      </c>
      <c r="AI408" s="4">
        <f t="shared" ref="AI408:AI471" si="147">627.5095*(Z408+Q408-F408)</f>
        <v>5.0187219060350889</v>
      </c>
      <c r="AJ408" s="4">
        <f t="shared" ref="AJ408:AJ471" si="148">627.5095*(AA408+R408-G408)</f>
        <v>0.93997462508258078</v>
      </c>
      <c r="AK408" s="4">
        <f t="shared" ref="AK408:AK471" si="149">627.5095*(AD408+U408-J408)</f>
        <v>1.2472610667934922</v>
      </c>
      <c r="AL408" s="4">
        <f t="shared" ref="AL408:AL471" si="150">627.5095*(AE408+V408-K408)</f>
        <v>1.1412642288544343</v>
      </c>
      <c r="AM408" s="4">
        <f t="shared" si="134"/>
        <v>1.3236839031945271</v>
      </c>
      <c r="AN408" s="4">
        <f t="shared" si="135"/>
        <v>2.2636585282771078</v>
      </c>
      <c r="AO408" s="4">
        <f t="shared" si="136"/>
        <v>3.3458146040233925</v>
      </c>
      <c r="AP408" s="4">
        <f t="shared" si="137"/>
        <v>2.7304477922824892</v>
      </c>
      <c r="AQ408" s="4">
        <f t="shared" si="143"/>
        <v>2.2948873627366115</v>
      </c>
      <c r="AR408" s="4">
        <f t="shared" si="143"/>
        <v>2.1065757928950779</v>
      </c>
      <c r="AS408" s="4">
        <f t="shared" si="143"/>
        <v>2.1715763367333896</v>
      </c>
      <c r="AT408" s="4">
        <f t="shared" si="143"/>
        <v>2.3542022332138774</v>
      </c>
      <c r="AU408" s="4">
        <f t="shared" si="138"/>
        <v>2.0812388539370152</v>
      </c>
      <c r="AV408" s="4">
        <f t="shared" si="139"/>
        <v>2.1872356918760731</v>
      </c>
      <c r="AZ408" s="6">
        <v>-5.8920000000000003</v>
      </c>
      <c r="BB408" s="5">
        <f t="shared" si="140"/>
        <v>2.2653107868888864</v>
      </c>
    </row>
    <row r="409" spans="1:54">
      <c r="A409" t="s">
        <v>2267</v>
      </c>
      <c r="B409" t="s">
        <v>1181</v>
      </c>
      <c r="C409" t="s">
        <v>1226</v>
      </c>
      <c r="D409">
        <v>-477.562195112457</v>
      </c>
      <c r="E409">
        <v>-1.429327424689</v>
      </c>
      <c r="F409">
        <v>-0.68035260206699999</v>
      </c>
      <c r="G409">
        <v>-479.671836079191</v>
      </c>
      <c r="H409">
        <v>-479.78498228501098</v>
      </c>
      <c r="I409">
        <v>1.185882048449</v>
      </c>
      <c r="J409">
        <v>-0.11314620582</v>
      </c>
      <c r="K409">
        <f t="shared" si="144"/>
        <v>-9.5411011548730731E-2</v>
      </c>
      <c r="L409">
        <v>-1.8186209731430001</v>
      </c>
      <c r="M409">
        <v>1.1600200000000001</v>
      </c>
      <c r="O409">
        <v>-230.78431383075201</v>
      </c>
      <c r="P409">
        <v>-0.70600108502600001</v>
      </c>
      <c r="Q409">
        <v>-0.32919620791499998</v>
      </c>
      <c r="R409">
        <v>-231.819483908427</v>
      </c>
      <c r="S409">
        <v>-231.87403646479601</v>
      </c>
      <c r="T409">
        <v>1.186250130004</v>
      </c>
      <c r="U409">
        <v>-5.4552556368999999E-2</v>
      </c>
      <c r="V409">
        <f t="shared" ref="V409:V472" si="151">U409/T409</f>
        <v>-4.598739758942412E-2</v>
      </c>
      <c r="X409">
        <v>-246.78202962816499</v>
      </c>
      <c r="Y409">
        <v>-0.72212103319499998</v>
      </c>
      <c r="Z409">
        <v>-0.34480581524800002</v>
      </c>
      <c r="AA409">
        <v>-247.84893721187001</v>
      </c>
      <c r="AB409">
        <v>-247.905935853545</v>
      </c>
      <c r="AC409">
        <v>1.1884841535140001</v>
      </c>
      <c r="AD409">
        <v>-5.6998641675000003E-2</v>
      </c>
      <c r="AE409">
        <f t="shared" ref="AE409:AE472" si="152">AD409/AC409</f>
        <v>-4.7959109514814892E-2</v>
      </c>
      <c r="AG409" s="4">
        <f t="shared" si="145"/>
        <v>-2.603126812940852</v>
      </c>
      <c r="AH409" s="4">
        <f t="shared" si="146"/>
        <v>0.75634125908143923</v>
      </c>
      <c r="AI409" s="4">
        <f t="shared" si="147"/>
        <v>3.9850485927596111</v>
      </c>
      <c r="AJ409" s="4">
        <f t="shared" si="148"/>
        <v>2.1429191480844665</v>
      </c>
      <c r="AK409" s="4">
        <f t="shared" si="149"/>
        <v>1.0008825320138695</v>
      </c>
      <c r="AL409" s="4">
        <f t="shared" si="150"/>
        <v>0.91899045171077243</v>
      </c>
      <c r="AM409" s="4">
        <f t="shared" ref="AM409:AM472" si="153">AL409*M409</f>
        <v>1.0660473037935303</v>
      </c>
      <c r="AN409" s="4">
        <f t="shared" ref="AN409:AN472" si="154">AM409+AJ409</f>
        <v>3.2089664518779966</v>
      </c>
      <c r="AO409" s="4">
        <f t="shared" ref="AO409:AO472" si="155">AI409*2/3</f>
        <v>2.6566990618397406</v>
      </c>
      <c r="AP409" s="4">
        <f t="shared" ref="AP409:AP472" si="156">AH409+AI409/3</f>
        <v>2.0846907900013094</v>
      </c>
      <c r="AQ409" s="4">
        <f t="shared" si="143"/>
        <v>3.2089169149026997</v>
      </c>
      <c r="AR409" s="4">
        <f t="shared" si="143"/>
        <v>3.0465004302397176</v>
      </c>
      <c r="AS409" s="4">
        <f t="shared" si="143"/>
        <v>3.1114547631154696</v>
      </c>
      <c r="AT409" s="4">
        <f t="shared" si="143"/>
        <v>3.2461547406998132</v>
      </c>
      <c r="AU409" s="4">
        <f t="shared" ref="AU409:AU472" si="157">AJ409+AL409</f>
        <v>3.0619095997952388</v>
      </c>
      <c r="AV409" s="4">
        <f t="shared" ref="AV409:AV472" si="158">AJ409+AK409</f>
        <v>3.1438016800983357</v>
      </c>
      <c r="AZ409" s="6">
        <v>-4.9009999999999998</v>
      </c>
      <c r="BB409" s="5">
        <f t="shared" ref="BB409:BB472" si="159">AJ409-AZ409*$BB$20</f>
        <v>3.2453415053507095</v>
      </c>
    </row>
    <row r="410" spans="1:54">
      <c r="A410" t="s">
        <v>2268</v>
      </c>
      <c r="B410" t="s">
        <v>1181</v>
      </c>
      <c r="C410" t="s">
        <v>1226</v>
      </c>
      <c r="D410">
        <v>-477.56458267687702</v>
      </c>
      <c r="E410">
        <v>-1.4289835171859999</v>
      </c>
      <c r="F410">
        <v>-0.67906968890899999</v>
      </c>
      <c r="G410">
        <v>-479.67259556199599</v>
      </c>
      <c r="H410">
        <v>-479.78543217356798</v>
      </c>
      <c r="I410">
        <v>1.186120700454</v>
      </c>
      <c r="J410">
        <v>-0.11283661157200001</v>
      </c>
      <c r="K410">
        <f t="shared" si="144"/>
        <v>-9.5130800372011576E-2</v>
      </c>
      <c r="L410">
        <v>-1.816968040198</v>
      </c>
      <c r="M410">
        <v>1.16018</v>
      </c>
      <c r="O410">
        <v>-230.78431383075201</v>
      </c>
      <c r="P410">
        <v>-0.70600108502600001</v>
      </c>
      <c r="Q410">
        <v>-0.32919620791499998</v>
      </c>
      <c r="R410">
        <v>-231.819483908427</v>
      </c>
      <c r="S410">
        <v>-231.87403646479601</v>
      </c>
      <c r="T410">
        <v>1.186250130004</v>
      </c>
      <c r="U410">
        <v>-5.4552556368999999E-2</v>
      </c>
      <c r="V410">
        <f t="shared" si="151"/>
        <v>-4.598739758942412E-2</v>
      </c>
      <c r="X410">
        <v>-246.78202962816499</v>
      </c>
      <c r="Y410">
        <v>-0.72212103319499998</v>
      </c>
      <c r="Z410">
        <v>-0.34480581524800002</v>
      </c>
      <c r="AA410">
        <v>-247.84893721187001</v>
      </c>
      <c r="AB410">
        <v>-247.905935853545</v>
      </c>
      <c r="AC410">
        <v>1.1884841535140001</v>
      </c>
      <c r="AD410">
        <v>-5.6998641675000003E-2</v>
      </c>
      <c r="AE410">
        <f t="shared" si="152"/>
        <v>-4.7959109514814892E-2</v>
      </c>
      <c r="AG410" s="4">
        <f t="shared" si="145"/>
        <v>-1.1049074575170263</v>
      </c>
      <c r="AH410" s="4">
        <f t="shared" si="146"/>
        <v>0.54053603382762139</v>
      </c>
      <c r="AI410" s="4">
        <f t="shared" si="147"/>
        <v>3.180008398439611</v>
      </c>
      <c r="AJ410" s="4">
        <f t="shared" si="148"/>
        <v>2.6195018233052281</v>
      </c>
      <c r="AK410" s="4">
        <f t="shared" si="149"/>
        <v>0.80660920024851845</v>
      </c>
      <c r="AL410" s="4">
        <f t="shared" si="150"/>
        <v>0.74315527631332334</v>
      </c>
      <c r="AM410" s="4">
        <f t="shared" si="153"/>
        <v>0.86219388847319145</v>
      </c>
      <c r="AN410" s="4">
        <f t="shared" si="154"/>
        <v>3.4816957117784195</v>
      </c>
      <c r="AO410" s="4">
        <f t="shared" si="155"/>
        <v>2.1200055989597408</v>
      </c>
      <c r="AP410" s="4">
        <f t="shared" si="156"/>
        <v>1.6005388333074917</v>
      </c>
      <c r="AQ410" s="4">
        <f t="shared" si="143"/>
        <v>3.4627300850145661</v>
      </c>
      <c r="AR410" s="4">
        <f t="shared" si="143"/>
        <v>3.3233831876079951</v>
      </c>
      <c r="AS410" s="4">
        <f t="shared" si="143"/>
        <v>3.3852978141227577</v>
      </c>
      <c r="AT410" s="4">
        <f t="shared" si="143"/>
        <v>3.4849939421139209</v>
      </c>
      <c r="AU410" s="4">
        <f t="shared" si="157"/>
        <v>3.3626570996185512</v>
      </c>
      <c r="AV410" s="4">
        <f t="shared" si="158"/>
        <v>3.4261110235537466</v>
      </c>
      <c r="AZ410" s="6">
        <v>-3.9390000000000001</v>
      </c>
      <c r="BB410" s="5">
        <f t="shared" si="159"/>
        <v>3.5055335852460017</v>
      </c>
    </row>
    <row r="411" spans="1:54">
      <c r="A411" t="s">
        <v>2269</v>
      </c>
      <c r="B411" t="s">
        <v>1181</v>
      </c>
      <c r="C411" t="s">
        <v>1226</v>
      </c>
      <c r="D411">
        <v>-477.56596951535897</v>
      </c>
      <c r="E411">
        <v>-1.4287352908469999</v>
      </c>
      <c r="F411">
        <v>-0.67806415168199996</v>
      </c>
      <c r="G411">
        <v>-479.67272757490502</v>
      </c>
      <c r="H411">
        <v>-479.78531801411702</v>
      </c>
      <c r="I411">
        <v>1.1863222618889999</v>
      </c>
      <c r="J411">
        <v>-0.112590439212</v>
      </c>
      <c r="K411">
        <f t="shared" si="144"/>
        <v>-9.4907128382401285E-2</v>
      </c>
      <c r="L411">
        <v>-1.815666200935</v>
      </c>
      <c r="M411">
        <v>1.16032</v>
      </c>
      <c r="O411">
        <v>-230.78431383075201</v>
      </c>
      <c r="P411">
        <v>-0.70600108502600001</v>
      </c>
      <c r="Q411">
        <v>-0.32919620791499998</v>
      </c>
      <c r="R411">
        <v>-231.819483908427</v>
      </c>
      <c r="S411">
        <v>-231.87403646479601</v>
      </c>
      <c r="T411">
        <v>1.186250130004</v>
      </c>
      <c r="U411">
        <v>-5.4552556368999999E-2</v>
      </c>
      <c r="V411">
        <f t="shared" si="151"/>
        <v>-4.598739758942412E-2</v>
      </c>
      <c r="X411">
        <v>-246.78202962816499</v>
      </c>
      <c r="Y411">
        <v>-0.72212103319499998</v>
      </c>
      <c r="Z411">
        <v>-0.34480581524800002</v>
      </c>
      <c r="AA411">
        <v>-247.84893721187001</v>
      </c>
      <c r="AB411">
        <v>-247.905935853545</v>
      </c>
      <c r="AC411">
        <v>1.1884841535140001</v>
      </c>
      <c r="AD411">
        <v>-5.6998641675000003E-2</v>
      </c>
      <c r="AE411">
        <f t="shared" si="152"/>
        <v>-4.7959109514814892E-2</v>
      </c>
      <c r="AG411" s="4">
        <f t="shared" si="145"/>
        <v>-0.2346531351285312</v>
      </c>
      <c r="AH411" s="4">
        <f t="shared" si="146"/>
        <v>0.38477164795489288</v>
      </c>
      <c r="AI411" s="4">
        <f t="shared" si="147"/>
        <v>2.5490242358934356</v>
      </c>
      <c r="AJ411" s="4">
        <f t="shared" si="148"/>
        <v>2.702341177847031</v>
      </c>
      <c r="AK411" s="4">
        <f t="shared" si="149"/>
        <v>0.65213370571109541</v>
      </c>
      <c r="AL411" s="4">
        <f t="shared" si="150"/>
        <v>0.60279897794896431</v>
      </c>
      <c r="AM411" s="4">
        <f t="shared" si="153"/>
        <v>0.69943971009374228</v>
      </c>
      <c r="AN411" s="4">
        <f t="shared" si="154"/>
        <v>3.4017808879407734</v>
      </c>
      <c r="AO411" s="4">
        <f t="shared" si="155"/>
        <v>1.6993494905956237</v>
      </c>
      <c r="AP411" s="4">
        <f t="shared" si="156"/>
        <v>1.2344463932527048</v>
      </c>
      <c r="AQ411" s="4">
        <f t="shared" si="143"/>
        <v>3.3725551461511785</v>
      </c>
      <c r="AR411" s="4">
        <f t="shared" si="143"/>
        <v>3.2533587086754583</v>
      </c>
      <c r="AS411" s="4">
        <f t="shared" si="143"/>
        <v>3.3107497093443694</v>
      </c>
      <c r="AT411" s="4">
        <f t="shared" si="143"/>
        <v>3.3846649723832551</v>
      </c>
      <c r="AU411" s="4">
        <f t="shared" si="157"/>
        <v>3.3051401557959954</v>
      </c>
      <c r="AV411" s="4">
        <f t="shared" si="158"/>
        <v>3.3544748835581264</v>
      </c>
      <c r="AZ411" s="6">
        <v>-3.1419999999999999</v>
      </c>
      <c r="BB411" s="5">
        <f t="shared" si="159"/>
        <v>3.4090971555108824</v>
      </c>
    </row>
    <row r="412" spans="1:54">
      <c r="A412" t="s">
        <v>2270</v>
      </c>
      <c r="B412" t="s">
        <v>1181</v>
      </c>
      <c r="C412" t="s">
        <v>1226</v>
      </c>
      <c r="D412">
        <v>-477.56674949133799</v>
      </c>
      <c r="E412">
        <v>-1.428555264408</v>
      </c>
      <c r="F412">
        <v>-0.67727443062299997</v>
      </c>
      <c r="G412">
        <v>-479.67253691999798</v>
      </c>
      <c r="H412">
        <v>-479.78493112060897</v>
      </c>
      <c r="I412">
        <v>1.1864917604009999</v>
      </c>
      <c r="J412">
        <v>-0.11239420060999999</v>
      </c>
      <c r="K412">
        <f t="shared" si="144"/>
        <v>-9.4728176259744112E-2</v>
      </c>
      <c r="L412">
        <v>-1.8146381414470001</v>
      </c>
      <c r="M412">
        <v>1.1604399999999999</v>
      </c>
      <c r="O412">
        <v>-230.78431383075201</v>
      </c>
      <c r="P412">
        <v>-0.70600108502600001</v>
      </c>
      <c r="Q412">
        <v>-0.32919620791499998</v>
      </c>
      <c r="R412">
        <v>-231.819483908427</v>
      </c>
      <c r="S412">
        <v>-231.87403646479601</v>
      </c>
      <c r="T412">
        <v>1.186250130004</v>
      </c>
      <c r="U412">
        <v>-5.4552556368999999E-2</v>
      </c>
      <c r="V412">
        <f t="shared" si="151"/>
        <v>-4.598739758942412E-2</v>
      </c>
      <c r="X412">
        <v>-246.78202962816499</v>
      </c>
      <c r="Y412">
        <v>-0.72212103319499998</v>
      </c>
      <c r="Z412">
        <v>-0.34480581524800002</v>
      </c>
      <c r="AA412">
        <v>-247.84893721187001</v>
      </c>
      <c r="AB412">
        <v>-247.905935853545</v>
      </c>
      <c r="AC412">
        <v>1.1884841535140001</v>
      </c>
      <c r="AD412">
        <v>-5.6998641675000003E-2</v>
      </c>
      <c r="AE412">
        <f t="shared" si="152"/>
        <v>-4.7959109514814892E-2</v>
      </c>
      <c r="AG412" s="4">
        <f t="shared" si="145"/>
        <v>0.25478920147491835</v>
      </c>
      <c r="AH412" s="4">
        <f t="shared" si="146"/>
        <v>0.27180334723125543</v>
      </c>
      <c r="AI412" s="4">
        <f t="shared" si="147"/>
        <v>2.0534667690208797</v>
      </c>
      <c r="AJ412" s="4">
        <f t="shared" si="148"/>
        <v>2.5827034124552641</v>
      </c>
      <c r="AK412" s="4">
        <f t="shared" si="149"/>
        <v>0.52899211868937224</v>
      </c>
      <c r="AL412" s="4">
        <f t="shared" si="150"/>
        <v>0.49050482093642356</v>
      </c>
      <c r="AM412" s="4">
        <f t="shared" si="153"/>
        <v>0.5692014144074633</v>
      </c>
      <c r="AN412" s="4">
        <f t="shared" si="154"/>
        <v>3.1519048268627277</v>
      </c>
      <c r="AO412" s="4">
        <f t="shared" si="155"/>
        <v>1.3689778460139197</v>
      </c>
      <c r="AP412" s="4">
        <f t="shared" si="156"/>
        <v>0.95629227023821528</v>
      </c>
      <c r="AQ412" s="4">
        <f t="shared" si="143"/>
        <v>3.1181485044151103</v>
      </c>
      <c r="AR412" s="4">
        <f t="shared" si="143"/>
        <v>3.0162253506731806</v>
      </c>
      <c r="AS412" s="4">
        <f t="shared" si="143"/>
        <v>3.0685652643371544</v>
      </c>
      <c r="AT412" s="4">
        <f t="shared" si="143"/>
        <v>3.1233910298911702</v>
      </c>
      <c r="AU412" s="4">
        <f t="shared" si="157"/>
        <v>3.0732082333916875</v>
      </c>
      <c r="AV412" s="4">
        <f t="shared" si="158"/>
        <v>3.1116955311446364</v>
      </c>
      <c r="AZ412" s="6">
        <v>-2.5179999999999998</v>
      </c>
      <c r="BB412" s="5">
        <f t="shared" si="159"/>
        <v>3.1490979228809732</v>
      </c>
    </row>
    <row r="413" spans="1:54">
      <c r="A413" t="s">
        <v>2271</v>
      </c>
      <c r="B413" t="s">
        <v>1181</v>
      </c>
      <c r="C413" t="s">
        <v>1226</v>
      </c>
      <c r="D413">
        <v>-477.56743903934802</v>
      </c>
      <c r="E413">
        <v>-1.4282615258460001</v>
      </c>
      <c r="F413">
        <v>-0.67576935264299998</v>
      </c>
      <c r="G413">
        <v>-479.67142579426002</v>
      </c>
      <c r="H413">
        <v>-479.78343728631199</v>
      </c>
      <c r="I413">
        <v>1.186843475191</v>
      </c>
      <c r="J413">
        <v>-0.11201149205200001</v>
      </c>
      <c r="K413">
        <f t="shared" si="144"/>
        <v>-9.4377644898771401E-2</v>
      </c>
      <c r="L413">
        <v>-1.812672532825</v>
      </c>
      <c r="M413">
        <v>1.1607099999999999</v>
      </c>
      <c r="O413">
        <v>-230.78431383075201</v>
      </c>
      <c r="P413">
        <v>-0.70600108502600001</v>
      </c>
      <c r="Q413">
        <v>-0.32919620791499998</v>
      </c>
      <c r="R413">
        <v>-231.819483908427</v>
      </c>
      <c r="S413">
        <v>-231.87403646479601</v>
      </c>
      <c r="T413">
        <v>1.186250130004</v>
      </c>
      <c r="U413">
        <v>-5.4552556368999999E-2</v>
      </c>
      <c r="V413">
        <f t="shared" si="151"/>
        <v>-4.598739758942412E-2</v>
      </c>
      <c r="X413">
        <v>-246.78202962816499</v>
      </c>
      <c r="Y413">
        <v>-0.72212103319499998</v>
      </c>
      <c r="Z413">
        <v>-0.34480581524800002</v>
      </c>
      <c r="AA413">
        <v>-247.84893721187001</v>
      </c>
      <c r="AB413">
        <v>-247.905935853545</v>
      </c>
      <c r="AC413">
        <v>1.1884841535140001</v>
      </c>
      <c r="AD413">
        <v>-5.6998641675000003E-2</v>
      </c>
      <c r="AE413">
        <f t="shared" si="152"/>
        <v>-4.7959109514814892E-2</v>
      </c>
      <c r="AG413" s="4">
        <f t="shared" si="145"/>
        <v>0.68748712847467486</v>
      </c>
      <c r="AH413" s="4">
        <f t="shared" si="146"/>
        <v>8.7479609059992414E-2</v>
      </c>
      <c r="AI413" s="4">
        <f t="shared" si="147"/>
        <v>1.1090160383300749</v>
      </c>
      <c r="AJ413" s="4">
        <f t="shared" si="148"/>
        <v>1.8854614561884047</v>
      </c>
      <c r="AK413" s="4">
        <f t="shared" si="149"/>
        <v>0.28883886281307813</v>
      </c>
      <c r="AL413" s="4">
        <f t="shared" si="150"/>
        <v>0.27054306187811805</v>
      </c>
      <c r="AM413" s="4">
        <f t="shared" si="153"/>
        <v>0.31402203735255035</v>
      </c>
      <c r="AN413" s="4">
        <f t="shared" si="154"/>
        <v>2.1994834935409551</v>
      </c>
      <c r="AO413" s="4">
        <f t="shared" si="155"/>
        <v>0.7393440255533833</v>
      </c>
      <c r="AP413" s="4">
        <f t="shared" si="156"/>
        <v>0.45715162183668406</v>
      </c>
      <c r="AQ413" s="4">
        <f t="shared" si="143"/>
        <v>2.1677431816519155</v>
      </c>
      <c r="AR413" s="4">
        <f t="shared" si="143"/>
        <v>2.1035284370825869</v>
      </c>
      <c r="AS413" s="4">
        <f t="shared" si="143"/>
        <v>2.141285781421725</v>
      </c>
      <c r="AT413" s="4">
        <f t="shared" si="143"/>
        <v>2.1635606297018608</v>
      </c>
      <c r="AU413" s="4">
        <f t="shared" si="157"/>
        <v>2.1560045180665228</v>
      </c>
      <c r="AV413" s="4">
        <f t="shared" si="158"/>
        <v>2.1743003190014827</v>
      </c>
      <c r="AZ413" s="6">
        <v>-1.367</v>
      </c>
      <c r="BB413" s="5">
        <f t="shared" si="159"/>
        <v>2.1929520422693991</v>
      </c>
    </row>
    <row r="414" spans="1:54">
      <c r="A414" t="s">
        <v>2272</v>
      </c>
      <c r="B414" t="s">
        <v>1181</v>
      </c>
      <c r="C414" t="s">
        <v>1226</v>
      </c>
      <c r="D414">
        <v>-477.56720867811299</v>
      </c>
      <c r="E414">
        <v>-1.4281228877709999</v>
      </c>
      <c r="F414">
        <v>-0.674713844191</v>
      </c>
      <c r="G414">
        <v>-479.66999980515902</v>
      </c>
      <c r="H414">
        <v>-479.78173697416503</v>
      </c>
      <c r="I414">
        <v>1.1871111058849999</v>
      </c>
      <c r="J414">
        <v>-0.111737169006</v>
      </c>
      <c r="K414">
        <f t="shared" si="144"/>
        <v>-9.4125283178695507E-2</v>
      </c>
      <c r="L414">
        <v>-1.8113204032850001</v>
      </c>
      <c r="M414">
        <v>1.16092</v>
      </c>
      <c r="O414">
        <v>-230.78431383075201</v>
      </c>
      <c r="P414">
        <v>-0.70600108502600001</v>
      </c>
      <c r="Q414">
        <v>-0.32919620791499998</v>
      </c>
      <c r="R414">
        <v>-231.819483908427</v>
      </c>
      <c r="S414">
        <v>-231.87403646479601</v>
      </c>
      <c r="T414">
        <v>1.186250130004</v>
      </c>
      <c r="U414">
        <v>-5.4552556368999999E-2</v>
      </c>
      <c r="V414">
        <f t="shared" si="151"/>
        <v>-4.598739758942412E-2</v>
      </c>
      <c r="X414">
        <v>-246.78202962816499</v>
      </c>
      <c r="Y414">
        <v>-0.72212103319499998</v>
      </c>
      <c r="Z414">
        <v>-0.34480581524800002</v>
      </c>
      <c r="AA414">
        <v>-247.84893721187001</v>
      </c>
      <c r="AB414">
        <v>-247.905935853545</v>
      </c>
      <c r="AC414">
        <v>1.1884841535140001</v>
      </c>
      <c r="AD414">
        <v>-5.6998641675000003E-2</v>
      </c>
      <c r="AE414">
        <f t="shared" si="152"/>
        <v>-4.7959109514814892E-2</v>
      </c>
      <c r="AG414" s="4">
        <f t="shared" si="145"/>
        <v>0.54293326506408546</v>
      </c>
      <c r="AH414" s="4">
        <f t="shared" si="146"/>
        <v>4.8289993569114643E-4</v>
      </c>
      <c r="AI414" s="4">
        <f t="shared" si="147"/>
        <v>0.44667445736979616</v>
      </c>
      <c r="AJ414" s="4">
        <f t="shared" si="148"/>
        <v>0.99063974841806623</v>
      </c>
      <c r="AK414" s="4">
        <f t="shared" si="149"/>
        <v>0.11669854537913968</v>
      </c>
      <c r="AL414" s="4">
        <f t="shared" si="150"/>
        <v>0.11218368509415363</v>
      </c>
      <c r="AM414" s="4">
        <f t="shared" si="153"/>
        <v>0.13023628369950482</v>
      </c>
      <c r="AN414" s="4">
        <f t="shared" si="154"/>
        <v>1.120876032117571</v>
      </c>
      <c r="AO414" s="4">
        <f t="shared" si="155"/>
        <v>0.29778297157986411</v>
      </c>
      <c r="AP414" s="4">
        <f t="shared" si="156"/>
        <v>0.1493743857256232</v>
      </c>
      <c r="AQ414" s="4">
        <f t="shared" si="143"/>
        <v>1.100369104667533</v>
      </c>
      <c r="AR414" s="4">
        <f t="shared" si="143"/>
        <v>1.0691334928208733</v>
      </c>
      <c r="AS414" s="4">
        <f t="shared" si="143"/>
        <v>1.0899010368417534</v>
      </c>
      <c r="AT414" s="4">
        <f t="shared" si="143"/>
        <v>1.0945751598232971</v>
      </c>
      <c r="AU414" s="4">
        <f t="shared" si="157"/>
        <v>1.1028234335122198</v>
      </c>
      <c r="AV414" s="4">
        <f t="shared" si="158"/>
        <v>1.1073382937972058</v>
      </c>
      <c r="AZ414" s="6">
        <v>-0.57399999999999995</v>
      </c>
      <c r="BB414" s="5">
        <f t="shared" si="159"/>
        <v>1.1197543032172548</v>
      </c>
    </row>
    <row r="415" spans="1:54">
      <c r="A415" t="s">
        <v>2273</v>
      </c>
      <c r="B415" t="s">
        <v>1181</v>
      </c>
      <c r="C415" t="s">
        <v>1226</v>
      </c>
      <c r="D415">
        <v>-477.56673241915399</v>
      </c>
      <c r="E415">
        <v>-1.4281001524850001</v>
      </c>
      <c r="F415">
        <v>-0.67417279478400005</v>
      </c>
      <c r="G415">
        <v>-479.66895903139101</v>
      </c>
      <c r="H415">
        <v>-479.78055461640901</v>
      </c>
      <c r="I415">
        <v>1.1872878054830001</v>
      </c>
      <c r="J415">
        <v>-0.111595585018</v>
      </c>
      <c r="K415">
        <f t="shared" si="144"/>
        <v>-9.399202493501721E-2</v>
      </c>
      <c r="L415">
        <v>-1.81062838282</v>
      </c>
      <c r="M415">
        <v>1.1610499999999999</v>
      </c>
      <c r="O415">
        <v>-230.78431383075201</v>
      </c>
      <c r="P415">
        <v>-0.70600108502600001</v>
      </c>
      <c r="Q415">
        <v>-0.32919620791499998</v>
      </c>
      <c r="R415">
        <v>-231.819483908427</v>
      </c>
      <c r="S415">
        <v>-231.87403646479601</v>
      </c>
      <c r="T415">
        <v>1.186250130004</v>
      </c>
      <c r="U415">
        <v>-5.4552556368999999E-2</v>
      </c>
      <c r="V415">
        <f t="shared" si="151"/>
        <v>-4.598739758942412E-2</v>
      </c>
      <c r="X415">
        <v>-246.78202962816499</v>
      </c>
      <c r="Y415">
        <v>-0.72212103319499998</v>
      </c>
      <c r="Z415">
        <v>-0.34480581524800002</v>
      </c>
      <c r="AA415">
        <v>-247.84893721187001</v>
      </c>
      <c r="AB415">
        <v>-247.905935853545</v>
      </c>
      <c r="AC415">
        <v>1.1884841535140001</v>
      </c>
      <c r="AD415">
        <v>-5.6998641675000003E-2</v>
      </c>
      <c r="AE415">
        <f t="shared" si="152"/>
        <v>-4.7959109514814892E-2</v>
      </c>
      <c r="AG415" s="4">
        <f t="shared" si="145"/>
        <v>0.24407624383318327</v>
      </c>
      <c r="AH415" s="4">
        <f t="shared" si="146"/>
        <v>-1.3783708014419728E-2</v>
      </c>
      <c r="AI415" s="4">
        <f t="shared" si="147"/>
        <v>0.10716081450796143</v>
      </c>
      <c r="AJ415" s="4">
        <f t="shared" si="148"/>
        <v>0.33754432164027376</v>
      </c>
      <c r="AK415" s="4">
        <f t="shared" si="149"/>
        <v>2.7853247861252456E-2</v>
      </c>
      <c r="AL415" s="4">
        <f t="shared" si="150"/>
        <v>2.8562871232707347E-2</v>
      </c>
      <c r="AM415" s="4">
        <f t="shared" si="153"/>
        <v>3.3162921644734861E-2</v>
      </c>
      <c r="AN415" s="4">
        <f t="shared" si="154"/>
        <v>0.37070724328500859</v>
      </c>
      <c r="AO415" s="4">
        <f t="shared" si="155"/>
        <v>7.1440543005307625E-2</v>
      </c>
      <c r="AP415" s="4">
        <f t="shared" si="156"/>
        <v>2.1936563488234084E-2</v>
      </c>
      <c r="AQ415" s="4">
        <f t="shared" si="143"/>
        <v>0.36230586874098381</v>
      </c>
      <c r="AR415" s="4">
        <f t="shared" si="143"/>
        <v>0.35266349305923816</v>
      </c>
      <c r="AS415" s="4">
        <f t="shared" si="143"/>
        <v>0.35986972435191689</v>
      </c>
      <c r="AT415" s="4">
        <f t="shared" si="143"/>
        <v>0.35927221033505863</v>
      </c>
      <c r="AU415" s="4">
        <f t="shared" si="157"/>
        <v>0.3661071928729811</v>
      </c>
      <c r="AV415" s="4">
        <f t="shared" si="158"/>
        <v>0.36539756950152624</v>
      </c>
      <c r="AZ415" s="6">
        <v>-0.14499999999999999</v>
      </c>
      <c r="BB415" s="5">
        <f t="shared" si="159"/>
        <v>0.37016036771323951</v>
      </c>
    </row>
    <row r="416" spans="1:54">
      <c r="A416" t="s">
        <v>2274</v>
      </c>
      <c r="B416" t="s">
        <v>1181</v>
      </c>
      <c r="C416" t="s">
        <v>1226</v>
      </c>
      <c r="D416">
        <v>-307.63012784235502</v>
      </c>
      <c r="E416">
        <v>-0.95262961828299997</v>
      </c>
      <c r="F416">
        <v>-0.430587513197</v>
      </c>
      <c r="G416">
        <v>-309.01332547419798</v>
      </c>
      <c r="H416">
        <v>-309.08648242302598</v>
      </c>
      <c r="I416">
        <v>1.1829671756660001</v>
      </c>
      <c r="J416">
        <v>-7.3156948826999996E-2</v>
      </c>
      <c r="K416">
        <f t="shared" si="144"/>
        <v>-6.1841909337690015E-2</v>
      </c>
      <c r="L416">
        <v>-1.1960157915459999</v>
      </c>
      <c r="M416">
        <v>1.1565000000000001</v>
      </c>
      <c r="O416">
        <v>-230.784319576478</v>
      </c>
      <c r="P416">
        <v>-0.70599248299499995</v>
      </c>
      <c r="Q416">
        <v>-0.32919672148700002</v>
      </c>
      <c r="R416">
        <v>-231.819481575521</v>
      </c>
      <c r="S416">
        <v>-231.87403279776399</v>
      </c>
      <c r="T416">
        <v>1.1862513583059999</v>
      </c>
      <c r="U416">
        <v>-5.4551222242999999E-2</v>
      </c>
      <c r="V416">
        <f t="shared" si="151"/>
        <v>-4.5986225314760161E-2</v>
      </c>
      <c r="X416">
        <v>-76.850122976433994</v>
      </c>
      <c r="Y416">
        <v>-0.246087426109</v>
      </c>
      <c r="Z416">
        <v>-9.5821639621999993E-2</v>
      </c>
      <c r="AA416">
        <v>-77.192034145579996</v>
      </c>
      <c r="AB416">
        <v>-77.209444338652006</v>
      </c>
      <c r="AC416">
        <v>1.1781811617460001</v>
      </c>
      <c r="AD416">
        <v>-1.7410193072000001E-2</v>
      </c>
      <c r="AE416">
        <f t="shared" si="152"/>
        <v>-1.4777178278932117E-2</v>
      </c>
      <c r="AG416" s="4">
        <f t="shared" si="145"/>
        <v>-2.7075218642481809</v>
      </c>
      <c r="AH416" s="4">
        <f t="shared" si="146"/>
        <v>0.34494773205969476</v>
      </c>
      <c r="AI416" s="4">
        <f t="shared" si="147"/>
        <v>3.4946958421648122</v>
      </c>
      <c r="AJ416" s="4">
        <f t="shared" si="148"/>
        <v>1.1356372610261292</v>
      </c>
      <c r="AK416" s="4">
        <f t="shared" si="149"/>
        <v>0.75020863634836188</v>
      </c>
      <c r="AL416" s="4">
        <f t="shared" si="150"/>
        <v>0.67677260016314911</v>
      </c>
      <c r="AM416" s="4">
        <f t="shared" si="153"/>
        <v>0.78268751208868204</v>
      </c>
      <c r="AN416" s="4">
        <f t="shared" si="154"/>
        <v>1.9183247731148112</v>
      </c>
      <c r="AO416" s="4">
        <f t="shared" si="155"/>
        <v>2.3297972281098747</v>
      </c>
      <c r="AP416" s="4">
        <f t="shared" si="156"/>
        <v>1.5098463461146321</v>
      </c>
      <c r="AQ416" s="4">
        <f t="shared" si="143"/>
        <v>2.0342947404542318</v>
      </c>
      <c r="AR416" s="4">
        <f t="shared" si="143"/>
        <v>1.8426538630815599</v>
      </c>
      <c r="AS416" s="4">
        <f t="shared" si="143"/>
        <v>1.9505480319197006</v>
      </c>
      <c r="AT416" s="4">
        <f t="shared" si="143"/>
        <v>2.0293078487832372</v>
      </c>
      <c r="AU416" s="4">
        <f t="shared" si="157"/>
        <v>1.8124098611892783</v>
      </c>
      <c r="AV416" s="4">
        <f t="shared" si="158"/>
        <v>1.8858458973744909</v>
      </c>
      <c r="AZ416" s="6">
        <v>-3.8610000000000002</v>
      </c>
      <c r="BB416" s="5">
        <f t="shared" si="159"/>
        <v>2.0041238395621348</v>
      </c>
    </row>
    <row r="417" spans="1:54">
      <c r="A417" t="s">
        <v>2275</v>
      </c>
      <c r="B417" t="s">
        <v>1181</v>
      </c>
      <c r="C417" t="s">
        <v>1226</v>
      </c>
      <c r="D417">
        <v>-307.63308354477999</v>
      </c>
      <c r="E417">
        <v>-0.95238916815300001</v>
      </c>
      <c r="F417">
        <v>-0.42939533379599998</v>
      </c>
      <c r="G417">
        <v>-309.014847545973</v>
      </c>
      <c r="H417">
        <v>-309.08774980764701</v>
      </c>
      <c r="I417">
        <v>1.183170344791</v>
      </c>
      <c r="J417">
        <v>-7.2902261674000005E-2</v>
      </c>
      <c r="K417">
        <f t="shared" si="144"/>
        <v>-6.1616031871452759E-2</v>
      </c>
      <c r="L417">
        <v>-1.194660835554</v>
      </c>
      <c r="M417">
        <v>1.15662</v>
      </c>
      <c r="O417">
        <v>-230.784319576478</v>
      </c>
      <c r="P417">
        <v>-0.70599248299499995</v>
      </c>
      <c r="Q417">
        <v>-0.32919672148700002</v>
      </c>
      <c r="R417">
        <v>-231.819481575521</v>
      </c>
      <c r="S417">
        <v>-231.87403279776399</v>
      </c>
      <c r="T417">
        <v>1.1862513583059999</v>
      </c>
      <c r="U417">
        <v>-5.4551222242999999E-2</v>
      </c>
      <c r="V417">
        <f t="shared" si="151"/>
        <v>-4.5986225314760161E-2</v>
      </c>
      <c r="X417">
        <v>-76.850122976433994</v>
      </c>
      <c r="Y417">
        <v>-0.246087426109</v>
      </c>
      <c r="Z417">
        <v>-9.5821639621999993E-2</v>
      </c>
      <c r="AA417">
        <v>-77.192034145579996</v>
      </c>
      <c r="AB417">
        <v>-77.209444338652006</v>
      </c>
      <c r="AC417">
        <v>1.1781811617460001</v>
      </c>
      <c r="AD417">
        <v>-1.7410193072000001E-2</v>
      </c>
      <c r="AE417">
        <f t="shared" si="152"/>
        <v>-1.4777178278932117E-2</v>
      </c>
      <c r="AG417" s="4">
        <f t="shared" si="145"/>
        <v>-0.85279051340660272</v>
      </c>
      <c r="AH417" s="4">
        <f t="shared" si="146"/>
        <v>0.19406299120848586</v>
      </c>
      <c r="AI417" s="4">
        <f t="shared" si="147"/>
        <v>2.7465919423329863</v>
      </c>
      <c r="AJ417" s="4">
        <f t="shared" si="148"/>
        <v>2.0907517595292489</v>
      </c>
      <c r="AK417" s="4">
        <f t="shared" si="149"/>
        <v>0.59039002831291398</v>
      </c>
      <c r="AL417" s="4">
        <f t="shared" si="150"/>
        <v>0.53503234426334145</v>
      </c>
      <c r="AM417" s="4">
        <f t="shared" si="153"/>
        <v>0.61882911002186602</v>
      </c>
      <c r="AN417" s="4">
        <f t="shared" si="154"/>
        <v>2.709580869551115</v>
      </c>
      <c r="AO417" s="4">
        <f t="shared" si="155"/>
        <v>1.8310612948886575</v>
      </c>
      <c r="AP417" s="4">
        <f t="shared" si="156"/>
        <v>1.1095936386528147</v>
      </c>
      <c r="AQ417" s="4">
        <f t="shared" si="143"/>
        <v>2.7880190861204714</v>
      </c>
      <c r="AR417" s="4">
        <f t="shared" si="143"/>
        <v>2.6254926709066546</v>
      </c>
      <c r="AS417" s="4">
        <f t="shared" si="143"/>
        <v>2.7226168829555033</v>
      </c>
      <c r="AT417" s="4">
        <f t="shared" si="143"/>
        <v>2.7749893561832448</v>
      </c>
      <c r="AU417" s="4">
        <f t="shared" si="157"/>
        <v>2.6257841037925904</v>
      </c>
      <c r="AV417" s="4">
        <f t="shared" si="158"/>
        <v>2.6811417878421628</v>
      </c>
      <c r="AZ417" s="6">
        <v>-3.35</v>
      </c>
      <c r="BB417" s="5">
        <f t="shared" si="159"/>
        <v>2.8442948929391476</v>
      </c>
    </row>
    <row r="418" spans="1:54">
      <c r="A418" t="s">
        <v>2276</v>
      </c>
      <c r="B418" t="s">
        <v>1181</v>
      </c>
      <c r="C418" t="s">
        <v>1226</v>
      </c>
      <c r="D418">
        <v>-307.634726541075</v>
      </c>
      <c r="E418">
        <v>-0.95222931560900004</v>
      </c>
      <c r="F418">
        <v>-0.42847535298700001</v>
      </c>
      <c r="G418">
        <v>-309.01540984762403</v>
      </c>
      <c r="H418">
        <v>-309.08811556299003</v>
      </c>
      <c r="I418">
        <v>1.183334708476</v>
      </c>
      <c r="J418">
        <v>-7.2705715365999998E-2</v>
      </c>
      <c r="K418">
        <f t="shared" si="144"/>
        <v>-6.1441378204512113E-2</v>
      </c>
      <c r="L418">
        <v>-1.1936254114580001</v>
      </c>
      <c r="M418">
        <v>1.1567099999999999</v>
      </c>
      <c r="O418">
        <v>-230.784319576478</v>
      </c>
      <c r="P418">
        <v>-0.70599248299499995</v>
      </c>
      <c r="Q418">
        <v>-0.32919672148700002</v>
      </c>
      <c r="R418">
        <v>-231.819481575521</v>
      </c>
      <c r="S418">
        <v>-231.87403279776399</v>
      </c>
      <c r="T418">
        <v>1.1862513583059999</v>
      </c>
      <c r="U418">
        <v>-5.4551222242999999E-2</v>
      </c>
      <c r="V418">
        <f t="shared" si="151"/>
        <v>-4.5986225314760161E-2</v>
      </c>
      <c r="X418">
        <v>-76.850122976433994</v>
      </c>
      <c r="Y418">
        <v>-0.246087426109</v>
      </c>
      <c r="Z418">
        <v>-9.5821639621999993E-2</v>
      </c>
      <c r="AA418">
        <v>-77.192034145579996</v>
      </c>
      <c r="AB418">
        <v>-77.209444338652006</v>
      </c>
      <c r="AC418">
        <v>1.1781811617460001</v>
      </c>
      <c r="AD418">
        <v>-1.7410193072000001E-2</v>
      </c>
      <c r="AE418">
        <f t="shared" si="152"/>
        <v>-1.4777178278932117E-2</v>
      </c>
      <c r="AG418" s="4">
        <f t="shared" si="145"/>
        <v>0.1782052701733324</v>
      </c>
      <c r="AH418" s="4">
        <f t="shared" si="146"/>
        <v>9.3754001249335375E-2</v>
      </c>
      <c r="AI418" s="4">
        <f t="shared" si="147"/>
        <v>2.1692952448678229</v>
      </c>
      <c r="AJ418" s="4">
        <f t="shared" si="148"/>
        <v>2.4436013874161859</v>
      </c>
      <c r="AK418" s="4">
        <f t="shared" si="149"/>
        <v>0.467055352852984</v>
      </c>
      <c r="AL418" s="4">
        <f t="shared" si="150"/>
        <v>0.4254355090482505</v>
      </c>
      <c r="AM418" s="4">
        <f t="shared" si="153"/>
        <v>0.49210550767120181</v>
      </c>
      <c r="AN418" s="4">
        <f t="shared" si="154"/>
        <v>2.9357068950873879</v>
      </c>
      <c r="AO418" s="4">
        <f t="shared" si="155"/>
        <v>1.4461968299118819</v>
      </c>
      <c r="AP418" s="4">
        <f t="shared" si="156"/>
        <v>0.81685241620527638</v>
      </c>
      <c r="AQ418" s="4">
        <f t="shared" si="143"/>
        <v>2.9873767912336011</v>
      </c>
      <c r="AR418" s="4">
        <f t="shared" si="143"/>
        <v>2.8498102565544596</v>
      </c>
      <c r="AS418" s="4">
        <f t="shared" si="143"/>
        <v>2.9360433944483981</v>
      </c>
      <c r="AT418" s="4">
        <f t="shared" si="143"/>
        <v>2.9700474565216211</v>
      </c>
      <c r="AU418" s="4">
        <f t="shared" si="157"/>
        <v>2.8690368964644364</v>
      </c>
      <c r="AV418" s="4">
        <f t="shared" si="158"/>
        <v>2.9106567402691699</v>
      </c>
      <c r="AZ418" s="6">
        <v>-2.7109999999999999</v>
      </c>
      <c r="BB418" s="5">
        <f t="shared" si="159"/>
        <v>3.0534089798562563</v>
      </c>
    </row>
    <row r="419" spans="1:54">
      <c r="A419" t="s">
        <v>2277</v>
      </c>
      <c r="B419" t="s">
        <v>1181</v>
      </c>
      <c r="C419" t="s">
        <v>1226</v>
      </c>
      <c r="D419">
        <v>-307.63559475788298</v>
      </c>
      <c r="E419">
        <v>-0.95211904495800004</v>
      </c>
      <c r="F419">
        <v>-0.42775877892300002</v>
      </c>
      <c r="G419">
        <v>-309.015450513887</v>
      </c>
      <c r="H419">
        <v>-309.08800258914601</v>
      </c>
      <c r="I419">
        <v>1.183473920158</v>
      </c>
      <c r="J419">
        <v>-7.2552075258999996E-2</v>
      </c>
      <c r="K419">
        <f t="shared" si="144"/>
        <v>-6.1304329587012707E-2</v>
      </c>
      <c r="L419">
        <v>-1.1928201405079999</v>
      </c>
      <c r="M419">
        <v>1.1568000000000001</v>
      </c>
      <c r="O419">
        <v>-230.784319576478</v>
      </c>
      <c r="P419">
        <v>-0.70599248299499995</v>
      </c>
      <c r="Q419">
        <v>-0.32919672148700002</v>
      </c>
      <c r="R419">
        <v>-231.819481575521</v>
      </c>
      <c r="S419">
        <v>-231.87403279776399</v>
      </c>
      <c r="T419">
        <v>1.1862513583059999</v>
      </c>
      <c r="U419">
        <v>-5.4551222242999999E-2</v>
      </c>
      <c r="V419">
        <f t="shared" si="151"/>
        <v>-4.5986225314760161E-2</v>
      </c>
      <c r="X419">
        <v>-76.850122976433994</v>
      </c>
      <c r="Y419">
        <v>-0.246087426109</v>
      </c>
      <c r="Z419">
        <v>-9.5821639621999993E-2</v>
      </c>
      <c r="AA419">
        <v>-77.192034145579996</v>
      </c>
      <c r="AB419">
        <v>-77.209444338652006</v>
      </c>
      <c r="AC419">
        <v>1.1781811617460001</v>
      </c>
      <c r="AD419">
        <v>-1.7410193072000001E-2</v>
      </c>
      <c r="AE419">
        <f t="shared" si="152"/>
        <v>-1.4777178278932117E-2</v>
      </c>
      <c r="AG419" s="4">
        <f t="shared" si="145"/>
        <v>0.72301956524498245</v>
      </c>
      <c r="AH419" s="4">
        <f t="shared" si="146"/>
        <v>2.455812017565116E-2</v>
      </c>
      <c r="AI419" s="4">
        <f t="shared" si="147"/>
        <v>1.7196382122542164</v>
      </c>
      <c r="AJ419" s="4">
        <f t="shared" si="148"/>
        <v>2.469119853762948</v>
      </c>
      <c r="AK419" s="4">
        <f t="shared" si="149"/>
        <v>0.37064472612946586</v>
      </c>
      <c r="AL419" s="4">
        <f t="shared" si="150"/>
        <v>0.33943619960550669</v>
      </c>
      <c r="AM419" s="4">
        <f t="shared" si="153"/>
        <v>0.39265979570365017</v>
      </c>
      <c r="AN419" s="4">
        <f t="shared" si="154"/>
        <v>2.8617796494665981</v>
      </c>
      <c r="AO419" s="4">
        <f t="shared" si="155"/>
        <v>1.1464254748361442</v>
      </c>
      <c r="AP419" s="4">
        <f t="shared" si="156"/>
        <v>0.59777085759372328</v>
      </c>
      <c r="AQ419" s="4">
        <f t="shared" si="143"/>
        <v>2.8943933720927086</v>
      </c>
      <c r="AR419" s="4">
        <f t="shared" si="143"/>
        <v>2.7776493409538539</v>
      </c>
      <c r="AS419" s="4">
        <f t="shared" si="143"/>
        <v>2.8539698249642802</v>
      </c>
      <c r="AT419" s="4">
        <f t="shared" si="143"/>
        <v>2.8747716362644624</v>
      </c>
      <c r="AU419" s="4">
        <f t="shared" si="157"/>
        <v>2.8085560533684548</v>
      </c>
      <c r="AV419" s="4">
        <f t="shared" si="158"/>
        <v>2.8397645798924138</v>
      </c>
      <c r="AZ419" s="6">
        <v>-2.1419999999999999</v>
      </c>
      <c r="BB419" s="5">
        <f t="shared" si="159"/>
        <v>2.9509375826477249</v>
      </c>
    </row>
    <row r="420" spans="1:54">
      <c r="A420" t="s">
        <v>2278</v>
      </c>
      <c r="B420" t="s">
        <v>1181</v>
      </c>
      <c r="C420" t="s">
        <v>1226</v>
      </c>
      <c r="D420">
        <v>-307.63600881264</v>
      </c>
      <c r="E420">
        <v>-0.95204308244299996</v>
      </c>
      <c r="F420">
        <v>-0.42719994813000001</v>
      </c>
      <c r="G420">
        <v>-309.015229208233</v>
      </c>
      <c r="H420">
        <v>-309.08766056983802</v>
      </c>
      <c r="I420">
        <v>1.1835955927540001</v>
      </c>
      <c r="J420">
        <v>-7.2431361604999994E-2</v>
      </c>
      <c r="K420">
        <f t="shared" si="144"/>
        <v>-6.119603862030789E-2</v>
      </c>
      <c r="L420">
        <v>-1.1921890416259999</v>
      </c>
      <c r="M420">
        <v>1.1568799999999999</v>
      </c>
      <c r="O420">
        <v>-230.784319576478</v>
      </c>
      <c r="P420">
        <v>-0.70599248299499995</v>
      </c>
      <c r="Q420">
        <v>-0.32919672148700002</v>
      </c>
      <c r="R420">
        <v>-231.819481575521</v>
      </c>
      <c r="S420">
        <v>-231.87403279776399</v>
      </c>
      <c r="T420">
        <v>1.1862513583059999</v>
      </c>
      <c r="U420">
        <v>-5.4551222242999999E-2</v>
      </c>
      <c r="V420">
        <f t="shared" si="151"/>
        <v>-4.5986225314760161E-2</v>
      </c>
      <c r="X420">
        <v>-76.850122976433994</v>
      </c>
      <c r="Y420">
        <v>-0.246087426109</v>
      </c>
      <c r="Z420">
        <v>-9.5821639621999993E-2</v>
      </c>
      <c r="AA420">
        <v>-77.192034145579996</v>
      </c>
      <c r="AB420">
        <v>-77.209444338652006</v>
      </c>
      <c r="AC420">
        <v>1.1781811617460001</v>
      </c>
      <c r="AD420">
        <v>-1.7410193072000001E-2</v>
      </c>
      <c r="AE420">
        <f t="shared" si="152"/>
        <v>-1.4777178278932117E-2</v>
      </c>
      <c r="AG420" s="4">
        <f t="shared" si="145"/>
        <v>0.98284285879268085</v>
      </c>
      <c r="AH420" s="4">
        <f t="shared" si="146"/>
        <v>-2.3109079630793491E-2</v>
      </c>
      <c r="AI420" s="4">
        <f t="shared" si="147"/>
        <v>1.3689665807541771</v>
      </c>
      <c r="AJ420" s="4">
        <f t="shared" si="148"/>
        <v>2.3302484534688546</v>
      </c>
      <c r="AK420" s="4">
        <f t="shared" si="149"/>
        <v>0.29489576146475194</v>
      </c>
      <c r="AL420" s="4">
        <f t="shared" si="150"/>
        <v>0.27148258923405011</v>
      </c>
      <c r="AM420" s="4">
        <f t="shared" si="153"/>
        <v>0.31407277783308785</v>
      </c>
      <c r="AN420" s="4">
        <f t="shared" si="154"/>
        <v>2.6443212313019426</v>
      </c>
      <c r="AO420" s="4">
        <f t="shared" si="155"/>
        <v>0.9126443871694514</v>
      </c>
      <c r="AP420" s="4">
        <f t="shared" si="156"/>
        <v>0.43321311395393219</v>
      </c>
      <c r="AQ420" s="4">
        <f t="shared" si="143"/>
        <v>2.6638436492971787</v>
      </c>
      <c r="AR420" s="4">
        <f t="shared" si="143"/>
        <v>2.5643116710156546</v>
      </c>
      <c r="AS420" s="4">
        <f t="shared" si="143"/>
        <v>2.6318942308584434</v>
      </c>
      <c r="AT420" s="4">
        <f t="shared" si="143"/>
        <v>2.6431786888221747</v>
      </c>
      <c r="AU420" s="4">
        <f t="shared" si="157"/>
        <v>2.6017310427029048</v>
      </c>
      <c r="AV420" s="4">
        <f t="shared" si="158"/>
        <v>2.6251442149336066</v>
      </c>
      <c r="AZ420" s="6">
        <v>-1.6919999999999999</v>
      </c>
      <c r="BB420" s="5">
        <f t="shared" si="159"/>
        <v>2.7108439704030483</v>
      </c>
    </row>
    <row r="421" spans="1:54">
      <c r="A421" t="s">
        <v>2279</v>
      </c>
      <c r="B421" t="s">
        <v>1181</v>
      </c>
      <c r="C421" t="s">
        <v>1226</v>
      </c>
      <c r="D421">
        <v>-307.63609982060302</v>
      </c>
      <c r="E421">
        <v>-0.95194870080399996</v>
      </c>
      <c r="F421">
        <v>-0.42615933497699998</v>
      </c>
      <c r="G421">
        <v>-309.01418406601698</v>
      </c>
      <c r="H421">
        <v>-309.08638716345598</v>
      </c>
      <c r="I421">
        <v>1.1838691045880001</v>
      </c>
      <c r="J421">
        <v>-7.2203097438999997E-2</v>
      </c>
      <c r="K421">
        <f t="shared" si="144"/>
        <v>-6.0989088370650146E-2</v>
      </c>
      <c r="L421">
        <v>-1.191006122111</v>
      </c>
      <c r="M421">
        <v>1.1570800000000001</v>
      </c>
      <c r="O421">
        <v>-230.784319576478</v>
      </c>
      <c r="P421">
        <v>-0.70599248299499995</v>
      </c>
      <c r="Q421">
        <v>-0.32919672148700002</v>
      </c>
      <c r="R421">
        <v>-231.819481575521</v>
      </c>
      <c r="S421">
        <v>-231.87403279776399</v>
      </c>
      <c r="T421">
        <v>1.1862513583059999</v>
      </c>
      <c r="U421">
        <v>-5.4551222242999999E-2</v>
      </c>
      <c r="V421">
        <f t="shared" si="151"/>
        <v>-4.5986225314760161E-2</v>
      </c>
      <c r="X421">
        <v>-76.850122976433994</v>
      </c>
      <c r="Y421">
        <v>-0.246087426109</v>
      </c>
      <c r="Z421">
        <v>-9.5821639621999993E-2</v>
      </c>
      <c r="AA421">
        <v>-77.192034145579996</v>
      </c>
      <c r="AB421">
        <v>-77.209444338652006</v>
      </c>
      <c r="AC421">
        <v>1.1781811617460001</v>
      </c>
      <c r="AD421">
        <v>-1.7410193072000001E-2</v>
      </c>
      <c r="AE421">
        <f t="shared" si="152"/>
        <v>-1.4777178278932117E-2</v>
      </c>
      <c r="AG421" s="4">
        <f t="shared" si="145"/>
        <v>1.0399512201644079</v>
      </c>
      <c r="AH421" s="4">
        <f t="shared" si="146"/>
        <v>-8.2334454728861667E-2</v>
      </c>
      <c r="AI421" s="4">
        <f t="shared" si="147"/>
        <v>0.71597194142170795</v>
      </c>
      <c r="AJ421" s="4">
        <f t="shared" si="148"/>
        <v>1.6744117840687143</v>
      </c>
      <c r="AK421" s="4">
        <f t="shared" si="149"/>
        <v>0.15165782879017661</v>
      </c>
      <c r="AL421" s="4">
        <f t="shared" si="150"/>
        <v>0.14161934154644445</v>
      </c>
      <c r="AM421" s="4">
        <f t="shared" si="153"/>
        <v>0.16386490771655995</v>
      </c>
      <c r="AN421" s="4">
        <f t="shared" si="154"/>
        <v>1.8382766917852742</v>
      </c>
      <c r="AO421" s="4">
        <f t="shared" si="155"/>
        <v>0.47731462761447196</v>
      </c>
      <c r="AP421" s="4">
        <f t="shared" si="156"/>
        <v>0.15632285907837432</v>
      </c>
      <c r="AQ421" s="4">
        <f t="shared" si="143"/>
        <v>1.8407617083665064</v>
      </c>
      <c r="AR421" s="4">
        <f t="shared" si="143"/>
        <v>1.7778467803982965</v>
      </c>
      <c r="AS421" s="4">
        <f t="shared" si="143"/>
        <v>1.8244323170879275</v>
      </c>
      <c r="AT421" s="4">
        <f t="shared" si="143"/>
        <v>1.8216469208814785</v>
      </c>
      <c r="AU421" s="4">
        <f t="shared" si="157"/>
        <v>1.8160311256151587</v>
      </c>
      <c r="AV421" s="4">
        <f t="shared" si="158"/>
        <v>1.8260696128588909</v>
      </c>
      <c r="AZ421" s="6">
        <v>-0.875</v>
      </c>
      <c r="BB421" s="5">
        <f t="shared" si="159"/>
        <v>1.8712327517504042</v>
      </c>
    </row>
    <row r="422" spans="1:54">
      <c r="A422" t="s">
        <v>2280</v>
      </c>
      <c r="B422" t="s">
        <v>1181</v>
      </c>
      <c r="C422" t="s">
        <v>1226</v>
      </c>
      <c r="D422">
        <v>-307.63550877625801</v>
      </c>
      <c r="E422">
        <v>-0.95195899803899997</v>
      </c>
      <c r="F422">
        <v>-0.42546151842300001</v>
      </c>
      <c r="G422">
        <v>-309.01290462844798</v>
      </c>
      <c r="H422">
        <v>-309.08495458900302</v>
      </c>
      <c r="I422">
        <v>1.184066424277</v>
      </c>
      <c r="J422">
        <v>-7.2049960555000001E-2</v>
      </c>
      <c r="K422">
        <f t="shared" si="144"/>
        <v>-6.0849593466848158E-2</v>
      </c>
      <c r="L422">
        <v>-1.190260089958</v>
      </c>
      <c r="M422">
        <v>1.1572199999999999</v>
      </c>
      <c r="O422">
        <v>-230.784319576478</v>
      </c>
      <c r="P422">
        <v>-0.70599248299499995</v>
      </c>
      <c r="Q422">
        <v>-0.32919672148700002</v>
      </c>
      <c r="R422">
        <v>-231.819481575521</v>
      </c>
      <c r="S422">
        <v>-231.87403279776399</v>
      </c>
      <c r="T422">
        <v>1.1862513583059999</v>
      </c>
      <c r="U422">
        <v>-5.4551222242999999E-2</v>
      </c>
      <c r="V422">
        <f t="shared" si="151"/>
        <v>-4.5986225314760161E-2</v>
      </c>
      <c r="X422">
        <v>-76.850122976433994</v>
      </c>
      <c r="Y422">
        <v>-0.246087426109</v>
      </c>
      <c r="Z422">
        <v>-9.5821639621999993E-2</v>
      </c>
      <c r="AA422">
        <v>-77.192034145579996</v>
      </c>
      <c r="AB422">
        <v>-77.209444338652006</v>
      </c>
      <c r="AC422">
        <v>1.1781811617460001</v>
      </c>
      <c r="AD422">
        <v>-1.7410193072000001E-2</v>
      </c>
      <c r="AE422">
        <f t="shared" si="152"/>
        <v>-1.4777178278932117E-2</v>
      </c>
      <c r="AG422" s="4">
        <f t="shared" si="145"/>
        <v>0.66906527874635602</v>
      </c>
      <c r="AH422" s="4">
        <f t="shared" si="146"/>
        <v>-7.5872841942621699E-2</v>
      </c>
      <c r="AI422" s="4">
        <f t="shared" si="147"/>
        <v>0.27808542452946072</v>
      </c>
      <c r="AJ422" s="4">
        <f t="shared" si="148"/>
        <v>0.87155255486656791</v>
      </c>
      <c r="AK422" s="4">
        <f t="shared" si="149"/>
        <v>5.5562979279780884E-2</v>
      </c>
      <c r="AL422" s="4">
        <f t="shared" si="150"/>
        <v>5.408496420911052E-2</v>
      </c>
      <c r="AM422" s="4">
        <f t="shared" si="153"/>
        <v>6.2588202282066865E-2</v>
      </c>
      <c r="AN422" s="4">
        <f t="shared" si="154"/>
        <v>0.93414075714863476</v>
      </c>
      <c r="AO422" s="4">
        <f t="shared" si="155"/>
        <v>0.18539028301964047</v>
      </c>
      <c r="AP422" s="4">
        <f t="shared" si="156"/>
        <v>1.6822299567198537E-2</v>
      </c>
      <c r="AQ422" s="4">
        <f t="shared" si="143"/>
        <v>0.93114240226458822</v>
      </c>
      <c r="AR422" s="4">
        <f t="shared" si="143"/>
        <v>0.89992061900889186</v>
      </c>
      <c r="AS422" s="4">
        <f t="shared" si="143"/>
        <v>0.92503759353108617</v>
      </c>
      <c r="AT422" s="4">
        <f t="shared" si="143"/>
        <v>0.91852764446596968</v>
      </c>
      <c r="AU422" s="4">
        <f t="shared" si="157"/>
        <v>0.92563751907567848</v>
      </c>
      <c r="AV422" s="4">
        <f t="shared" si="158"/>
        <v>0.92711553414634884</v>
      </c>
      <c r="AZ422" s="6">
        <v>-0.34200000000000003</v>
      </c>
      <c r="BB422" s="5">
        <f t="shared" si="159"/>
        <v>0.94848143594901135</v>
      </c>
    </row>
    <row r="423" spans="1:54">
      <c r="A423" t="s">
        <v>2281</v>
      </c>
      <c r="B423" t="s">
        <v>1181</v>
      </c>
      <c r="C423" t="s">
        <v>1226</v>
      </c>
      <c r="D423">
        <v>-307.634843881704</v>
      </c>
      <c r="E423">
        <v>-0.95202263987500002</v>
      </c>
      <c r="F423">
        <v>-0.42511767108699999</v>
      </c>
      <c r="G423">
        <v>-309.011959122375</v>
      </c>
      <c r="H423">
        <v>-309.08393566386201</v>
      </c>
      <c r="I423">
        <v>1.184188613483</v>
      </c>
      <c r="J423">
        <v>-7.1976541487000001E-2</v>
      </c>
      <c r="K423">
        <f t="shared" si="144"/>
        <v>-6.07813152968079E-2</v>
      </c>
      <c r="L423">
        <v>-1.1899335318119999</v>
      </c>
      <c r="M423">
        <v>1.1573</v>
      </c>
      <c r="O423">
        <v>-230.784319576478</v>
      </c>
      <c r="P423">
        <v>-0.70599248299499995</v>
      </c>
      <c r="Q423">
        <v>-0.32919672148700002</v>
      </c>
      <c r="R423">
        <v>-231.819481575521</v>
      </c>
      <c r="S423">
        <v>-231.87403279776399</v>
      </c>
      <c r="T423">
        <v>1.1862513583059999</v>
      </c>
      <c r="U423">
        <v>-5.4551222242999999E-2</v>
      </c>
      <c r="V423">
        <f t="shared" si="151"/>
        <v>-4.5986225314760161E-2</v>
      </c>
      <c r="X423">
        <v>-76.850122976433994</v>
      </c>
      <c r="Y423">
        <v>-0.246087426109</v>
      </c>
      <c r="Z423">
        <v>-9.5821639621999993E-2</v>
      </c>
      <c r="AA423">
        <v>-77.192034145579996</v>
      </c>
      <c r="AB423">
        <v>-77.209444338652006</v>
      </c>
      <c r="AC423">
        <v>1.1781811617460001</v>
      </c>
      <c r="AD423">
        <v>-1.7410193072000001E-2</v>
      </c>
      <c r="AE423">
        <f t="shared" si="152"/>
        <v>-1.4777178278932117E-2</v>
      </c>
      <c r="AG423" s="4">
        <f t="shared" si="145"/>
        <v>0.25183762960906236</v>
      </c>
      <c r="AH423" s="4">
        <f t="shared" si="146"/>
        <v>-3.5936985255148247E-2</v>
      </c>
      <c r="AI423" s="4">
        <f t="shared" si="147"/>
        <v>6.2317954639760045E-2</v>
      </c>
      <c r="AJ423" s="4">
        <f t="shared" si="148"/>
        <v>0.27823851176354408</v>
      </c>
      <c r="AK423" s="4">
        <f t="shared" si="149"/>
        <v>9.4918166286351111E-3</v>
      </c>
      <c r="AL423" s="4">
        <f t="shared" si="150"/>
        <v>1.1239763866233456E-2</v>
      </c>
      <c r="AM423" s="4">
        <f t="shared" si="153"/>
        <v>1.3007778722391979E-2</v>
      </c>
      <c r="AN423" s="4">
        <f t="shared" si="154"/>
        <v>0.29124629048593609</v>
      </c>
      <c r="AO423" s="4">
        <f t="shared" si="155"/>
        <v>4.1545303093173364E-2</v>
      </c>
      <c r="AP423" s="4">
        <f t="shared" si="156"/>
        <v>-1.5164333708561566E-2</v>
      </c>
      <c r="AQ423" s="4">
        <f t="shared" si="143"/>
        <v>0.28944879420516129</v>
      </c>
      <c r="AR423" s="4">
        <f t="shared" si="143"/>
        <v>0.27952511829447507</v>
      </c>
      <c r="AS423" s="4">
        <f t="shared" si="143"/>
        <v>0.28818320715182094</v>
      </c>
      <c r="AT423" s="4">
        <f t="shared" si="143"/>
        <v>0.28438287950633701</v>
      </c>
      <c r="AU423" s="4">
        <f t="shared" si="157"/>
        <v>0.28947827562977752</v>
      </c>
      <c r="AV423" s="4">
        <f t="shared" si="158"/>
        <v>0.28773032839217921</v>
      </c>
      <c r="AZ423" s="6">
        <v>-7.8E-2</v>
      </c>
      <c r="BB423" s="5">
        <f t="shared" si="159"/>
        <v>0.29578369516831188</v>
      </c>
    </row>
    <row r="424" spans="1:54">
      <c r="A424" t="s">
        <v>2282</v>
      </c>
      <c r="B424" t="s">
        <v>1181</v>
      </c>
      <c r="C424" t="s">
        <v>1226</v>
      </c>
      <c r="D424">
        <v>-153.69973154355</v>
      </c>
      <c r="E424">
        <v>-0.49202606170699997</v>
      </c>
      <c r="F424">
        <v>-0.19388914227699999</v>
      </c>
      <c r="G424">
        <v>-154.38565292649</v>
      </c>
      <c r="H424">
        <v>-154.42092227164201</v>
      </c>
      <c r="I424">
        <v>1.1776914995100001</v>
      </c>
      <c r="J424">
        <v>-3.5269345152000003E-2</v>
      </c>
      <c r="K424">
        <f t="shared" si="144"/>
        <v>-2.9947864246854507E-2</v>
      </c>
      <c r="L424">
        <v>-0.59570253524100003</v>
      </c>
      <c r="M424">
        <v>1.1514500000000001</v>
      </c>
      <c r="O424">
        <v>-76.850238586673001</v>
      </c>
      <c r="P424">
        <v>-0.24601406969199999</v>
      </c>
      <c r="Q424">
        <v>-9.5817085021999995E-2</v>
      </c>
      <c r="R424">
        <v>-77.192071844845003</v>
      </c>
      <c r="S424">
        <v>-77.209460398551997</v>
      </c>
      <c r="T424">
        <v>1.178264310491</v>
      </c>
      <c r="U424">
        <v>-1.7388553707000001E-2</v>
      </c>
      <c r="V424">
        <f t="shared" si="151"/>
        <v>-1.4757770011512898E-2</v>
      </c>
      <c r="X424">
        <v>-76.850190770314995</v>
      </c>
      <c r="Y424">
        <v>-0.24604767206399999</v>
      </c>
      <c r="Z424">
        <v>-9.5817545187999995E-2</v>
      </c>
      <c r="AA424">
        <v>-77.192058093815007</v>
      </c>
      <c r="AB424">
        <v>-77.209455749803993</v>
      </c>
      <c r="AC424">
        <v>1.1782316614670001</v>
      </c>
      <c r="AD424">
        <v>-1.7397655989000001E-2</v>
      </c>
      <c r="AE424">
        <f t="shared" si="152"/>
        <v>-1.4765904327624686E-2</v>
      </c>
      <c r="AG424" s="4">
        <f t="shared" si="145"/>
        <v>-0.43788456156946676</v>
      </c>
      <c r="AH424" s="4">
        <f t="shared" si="146"/>
        <v>-2.238956970797093E-2</v>
      </c>
      <c r="AI424" s="4">
        <f t="shared" si="147"/>
        <v>1.4147277399071383</v>
      </c>
      <c r="AJ424" s="4">
        <f t="shared" si="148"/>
        <v>0.95568933170077408</v>
      </c>
      <c r="AK424" s="4">
        <f t="shared" si="149"/>
        <v>0.3031720884268303</v>
      </c>
      <c r="AL424" s="4">
        <f t="shared" si="150"/>
        <v>0.26618319689649117</v>
      </c>
      <c r="AM424" s="4">
        <f t="shared" si="153"/>
        <v>0.30649664206646476</v>
      </c>
      <c r="AN424" s="4">
        <f t="shared" si="154"/>
        <v>1.262185973767239</v>
      </c>
      <c r="AO424" s="4">
        <f t="shared" si="155"/>
        <v>0.94315182660475883</v>
      </c>
      <c r="AP424" s="4">
        <f t="shared" si="156"/>
        <v>0.44918634359440845</v>
      </c>
      <c r="AQ424" s="4">
        <f t="shared" ref="AQ424:AT443" si="160">AQ$16*$AP424+AQ$15*$AO424+$AG424</f>
        <v>1.3009721013859243</v>
      </c>
      <c r="AR424" s="4">
        <f t="shared" si="160"/>
        <v>1.1983436588588092</v>
      </c>
      <c r="AS424" s="4">
        <f t="shared" si="160"/>
        <v>1.2679466178744181</v>
      </c>
      <c r="AT424" s="4">
        <f t="shared" si="160"/>
        <v>1.2797927925113108</v>
      </c>
      <c r="AU424" s="4">
        <f t="shared" si="157"/>
        <v>1.2218725285972654</v>
      </c>
      <c r="AV424" s="4">
        <f t="shared" si="158"/>
        <v>1.2588614201276043</v>
      </c>
      <c r="AZ424" s="6">
        <v>-1.262</v>
      </c>
      <c r="BB424" s="5">
        <f t="shared" si="159"/>
        <v>1.2395614016599659</v>
      </c>
    </row>
    <row r="425" spans="1:54">
      <c r="A425" t="s">
        <v>2283</v>
      </c>
      <c r="B425" t="s">
        <v>1181</v>
      </c>
      <c r="C425" t="s">
        <v>1226</v>
      </c>
      <c r="D425">
        <v>-153.70076763913201</v>
      </c>
      <c r="E425">
        <v>-0.49196254736299999</v>
      </c>
      <c r="F425">
        <v>-0.19342461667499999</v>
      </c>
      <c r="G425">
        <v>-154.38616079235001</v>
      </c>
      <c r="H425">
        <v>-154.42132930832199</v>
      </c>
      <c r="I425">
        <v>1.177831527688</v>
      </c>
      <c r="J425">
        <v>-3.5168515971E-2</v>
      </c>
      <c r="K425">
        <f t="shared" si="144"/>
        <v>-2.98586980771633E-2</v>
      </c>
      <c r="L425">
        <v>-0.59519515280000002</v>
      </c>
      <c r="M425">
        <v>1.15154</v>
      </c>
      <c r="O425">
        <v>-76.850238586673001</v>
      </c>
      <c r="P425">
        <v>-0.24601406969199999</v>
      </c>
      <c r="Q425">
        <v>-9.5817085021999995E-2</v>
      </c>
      <c r="R425">
        <v>-77.192071844845003</v>
      </c>
      <c r="S425">
        <v>-77.209460398551997</v>
      </c>
      <c r="T425">
        <v>1.178264310491</v>
      </c>
      <c r="U425">
        <v>-1.7388553707000001E-2</v>
      </c>
      <c r="V425">
        <f t="shared" si="151"/>
        <v>-1.4757770011512898E-2</v>
      </c>
      <c r="X425">
        <v>-76.850190770314995</v>
      </c>
      <c r="Y425">
        <v>-0.24604767206399999</v>
      </c>
      <c r="Z425">
        <v>-9.5817545187999995E-2</v>
      </c>
      <c r="AA425">
        <v>-77.192058093815007</v>
      </c>
      <c r="AB425">
        <v>-77.209455749803993</v>
      </c>
      <c r="AC425">
        <v>1.1782316614670001</v>
      </c>
      <c r="AD425">
        <v>-1.7397655989000001E-2</v>
      </c>
      <c r="AE425">
        <f t="shared" si="152"/>
        <v>-1.4765904327624686E-2</v>
      </c>
      <c r="AG425" s="4">
        <f t="shared" si="145"/>
        <v>0.21227525904921682</v>
      </c>
      <c r="AH425" s="4">
        <f t="shared" si="146"/>
        <v>-6.2245423954227573E-2</v>
      </c>
      <c r="AI425" s="4">
        <f t="shared" si="147"/>
        <v>1.12323351165892</v>
      </c>
      <c r="AJ425" s="4">
        <f t="shared" si="148"/>
        <v>1.2743799835861702</v>
      </c>
      <c r="AK425" s="4">
        <f t="shared" si="149"/>
        <v>0.2399008194721087</v>
      </c>
      <c r="AL425" s="4">
        <f t="shared" si="150"/>
        <v>0.2102305783366466</v>
      </c>
      <c r="AM425" s="4">
        <f t="shared" si="153"/>
        <v>0.24208892017778202</v>
      </c>
      <c r="AN425" s="4">
        <f t="shared" si="154"/>
        <v>1.5164689037639523</v>
      </c>
      <c r="AO425" s="4">
        <f t="shared" si="155"/>
        <v>0.7488223411059467</v>
      </c>
      <c r="AP425" s="4">
        <f t="shared" si="156"/>
        <v>0.3121657465987458</v>
      </c>
      <c r="AQ425" s="4">
        <f t="shared" si="160"/>
        <v>1.5432519767566493</v>
      </c>
      <c r="AR425" s="4">
        <f t="shared" si="160"/>
        <v>1.4548950026793437</v>
      </c>
      <c r="AS425" s="4">
        <f t="shared" si="160"/>
        <v>1.5172718343894365</v>
      </c>
      <c r="AT425" s="4">
        <f t="shared" si="160"/>
        <v>1.5211779740693256</v>
      </c>
      <c r="AU425" s="4">
        <f t="shared" si="157"/>
        <v>1.4846105619228167</v>
      </c>
      <c r="AV425" s="4">
        <f t="shared" si="158"/>
        <v>1.5142808030582788</v>
      </c>
      <c r="AZ425" s="6">
        <v>-1.123</v>
      </c>
      <c r="BB425" s="5">
        <f t="shared" si="159"/>
        <v>1.5269856369650707</v>
      </c>
    </row>
    <row r="426" spans="1:54">
      <c r="A426" t="s">
        <v>2284</v>
      </c>
      <c r="B426" t="s">
        <v>1181</v>
      </c>
      <c r="C426" t="s">
        <v>1226</v>
      </c>
      <c r="D426">
        <v>-153.701323912758</v>
      </c>
      <c r="E426">
        <v>-0.49192685406199999</v>
      </c>
      <c r="F426">
        <v>-0.19306001472000001</v>
      </c>
      <c r="G426">
        <v>-154.38631657194099</v>
      </c>
      <c r="H426">
        <v>-154.42140596106299</v>
      </c>
      <c r="I426">
        <v>1.1779339241489999</v>
      </c>
      <c r="J426">
        <v>-3.5089389122999998E-2</v>
      </c>
      <c r="K426">
        <f t="shared" si="144"/>
        <v>-2.9788928227320034E-2</v>
      </c>
      <c r="L426">
        <v>-0.59480911954000004</v>
      </c>
      <c r="M426">
        <v>1.1516200000000001</v>
      </c>
      <c r="O426">
        <v>-76.850238586673001</v>
      </c>
      <c r="P426">
        <v>-0.24601406969199999</v>
      </c>
      <c r="Q426">
        <v>-9.5817085021999995E-2</v>
      </c>
      <c r="R426">
        <v>-77.192071844845003</v>
      </c>
      <c r="S426">
        <v>-77.209460398551997</v>
      </c>
      <c r="T426">
        <v>1.178264310491</v>
      </c>
      <c r="U426">
        <v>-1.7388553707000001E-2</v>
      </c>
      <c r="V426">
        <f t="shared" si="151"/>
        <v>-1.4757770011512898E-2</v>
      </c>
      <c r="X426">
        <v>-76.850190770314995</v>
      </c>
      <c r="Y426">
        <v>-0.24604767206399999</v>
      </c>
      <c r="Z426">
        <v>-9.5817545187999995E-2</v>
      </c>
      <c r="AA426">
        <v>-77.192058093815007</v>
      </c>
      <c r="AB426">
        <v>-77.209455749803993</v>
      </c>
      <c r="AC426">
        <v>1.1782316614670001</v>
      </c>
      <c r="AD426">
        <v>-1.7397655989000001E-2</v>
      </c>
      <c r="AE426">
        <f t="shared" si="152"/>
        <v>-1.4765904327624686E-2</v>
      </c>
      <c r="AG426" s="4">
        <f t="shared" si="145"/>
        <v>0.56134224395674803</v>
      </c>
      <c r="AH426" s="4">
        <f t="shared" si="146"/>
        <v>-8.464330941809084E-2</v>
      </c>
      <c r="AI426" s="4">
        <f t="shared" si="147"/>
        <v>0.89444232117785516</v>
      </c>
      <c r="AJ426" s="4">
        <f t="shared" si="148"/>
        <v>1.372133156834261</v>
      </c>
      <c r="AK426" s="4">
        <f t="shared" si="149"/>
        <v>0.19024797064705121</v>
      </c>
      <c r="AL426" s="4">
        <f t="shared" si="150"/>
        <v>0.1664493347464237</v>
      </c>
      <c r="AM426" s="4">
        <f t="shared" si="153"/>
        <v>0.19168638288067649</v>
      </c>
      <c r="AN426" s="4">
        <f t="shared" si="154"/>
        <v>1.5638195397149375</v>
      </c>
      <c r="AO426" s="4">
        <f t="shared" si="155"/>
        <v>0.59629488078523674</v>
      </c>
      <c r="AP426" s="4">
        <f t="shared" si="156"/>
        <v>0.21350413097452753</v>
      </c>
      <c r="AQ426" s="4">
        <f t="shared" si="160"/>
        <v>1.5820876813321134</v>
      </c>
      <c r="AR426" s="4">
        <f t="shared" si="160"/>
        <v>1.5063057055817155</v>
      </c>
      <c r="AS426" s="4">
        <f t="shared" si="160"/>
        <v>1.5615892767435766</v>
      </c>
      <c r="AT426" s="4">
        <f t="shared" si="160"/>
        <v>1.5603620608578164</v>
      </c>
      <c r="AU426" s="4">
        <f t="shared" si="157"/>
        <v>1.5385824915806847</v>
      </c>
      <c r="AV426" s="4">
        <f t="shared" si="158"/>
        <v>1.5623811274813122</v>
      </c>
      <c r="AZ426" s="6">
        <v>-0.92300000000000004</v>
      </c>
      <c r="BB426" s="5">
        <f t="shared" si="159"/>
        <v>1.5797511604573464</v>
      </c>
    </row>
    <row r="427" spans="1:54">
      <c r="A427" t="s">
        <v>2285</v>
      </c>
      <c r="B427" t="s">
        <v>1181</v>
      </c>
      <c r="C427" t="s">
        <v>1226</v>
      </c>
      <c r="D427">
        <v>-153.701587773722</v>
      </c>
      <c r="E427">
        <v>-0.49191026181699998</v>
      </c>
      <c r="F427">
        <v>-0.19277378239599999</v>
      </c>
      <c r="G427">
        <v>-154.386277398657</v>
      </c>
      <c r="H427">
        <v>-154.42130519315</v>
      </c>
      <c r="I427">
        <v>1.17800320476</v>
      </c>
      <c r="J427">
        <v>-3.5027794491999997E-2</v>
      </c>
      <c r="K427">
        <f t="shared" si="144"/>
        <v>-2.9734888963342313E-2</v>
      </c>
      <c r="L427">
        <v>-0.59451929493099998</v>
      </c>
      <c r="M427">
        <v>1.15167</v>
      </c>
      <c r="O427">
        <v>-76.850238586673001</v>
      </c>
      <c r="P427">
        <v>-0.24601406969199999</v>
      </c>
      <c r="Q427">
        <v>-9.5817085021999995E-2</v>
      </c>
      <c r="R427">
        <v>-77.192071844845003</v>
      </c>
      <c r="S427">
        <v>-77.209460398551997</v>
      </c>
      <c r="T427">
        <v>1.178264310491</v>
      </c>
      <c r="U427">
        <v>-1.7388553707000001E-2</v>
      </c>
      <c r="V427">
        <f t="shared" si="151"/>
        <v>-1.4757770011512898E-2</v>
      </c>
      <c r="X427">
        <v>-76.850190770314995</v>
      </c>
      <c r="Y427">
        <v>-0.24604767206399999</v>
      </c>
      <c r="Z427">
        <v>-9.5817545187999995E-2</v>
      </c>
      <c r="AA427">
        <v>-77.192058093815007</v>
      </c>
      <c r="AB427">
        <v>-77.209455749803993</v>
      </c>
      <c r="AC427">
        <v>1.1782316614670001</v>
      </c>
      <c r="AD427">
        <v>-1.7397655989000001E-2</v>
      </c>
      <c r="AE427">
        <f t="shared" si="152"/>
        <v>-1.4765904327624686E-2</v>
      </c>
      <c r="AG427" s="4">
        <f t="shared" si="145"/>
        <v>0.72691750554423118</v>
      </c>
      <c r="AH427" s="4">
        <f t="shared" si="146"/>
        <v>-9.5055100781919741E-2</v>
      </c>
      <c r="AI427" s="4">
        <f t="shared" si="147"/>
        <v>0.71482881866076553</v>
      </c>
      <c r="AJ427" s="4">
        <f t="shared" si="148"/>
        <v>1.347551548981585</v>
      </c>
      <c r="AK427" s="4">
        <f t="shared" si="149"/>
        <v>0.15159675454555646</v>
      </c>
      <c r="AL427" s="4">
        <f t="shared" si="150"/>
        <v>0.13253918322739636</v>
      </c>
      <c r="AM427" s="4">
        <f t="shared" si="153"/>
        <v>0.15264140114749555</v>
      </c>
      <c r="AN427" s="4">
        <f t="shared" si="154"/>
        <v>1.5001929501290805</v>
      </c>
      <c r="AO427" s="4">
        <f t="shared" si="155"/>
        <v>0.47655254577384371</v>
      </c>
      <c r="AP427" s="4">
        <f t="shared" si="156"/>
        <v>0.14322117210500213</v>
      </c>
      <c r="AQ427" s="4">
        <f t="shared" si="160"/>
        <v>1.5121140244074924</v>
      </c>
      <c r="AR427" s="4">
        <f t="shared" si="160"/>
        <v>1.4473127708420273</v>
      </c>
      <c r="AS427" s="4">
        <f t="shared" si="160"/>
        <v>1.4958802651713035</v>
      </c>
      <c r="AT427" s="4">
        <f t="shared" si="160"/>
        <v>1.4915099749891079</v>
      </c>
      <c r="AU427" s="4">
        <f t="shared" si="157"/>
        <v>1.4800907322089814</v>
      </c>
      <c r="AV427" s="4">
        <f t="shared" si="158"/>
        <v>1.4991483035271416</v>
      </c>
      <c r="AZ427" s="6">
        <v>-0.73499999999999999</v>
      </c>
      <c r="BB427" s="5">
        <f t="shared" si="159"/>
        <v>1.5128811618342046</v>
      </c>
    </row>
    <row r="428" spans="1:54">
      <c r="A428" t="s">
        <v>2286</v>
      </c>
      <c r="B428" t="s">
        <v>1181</v>
      </c>
      <c r="C428" t="s">
        <v>1226</v>
      </c>
      <c r="D428">
        <v>-153.70167755552399</v>
      </c>
      <c r="E428">
        <v>-0.49190577839600003</v>
      </c>
      <c r="F428">
        <v>-0.192549447146</v>
      </c>
      <c r="G428">
        <v>-154.38613814873</v>
      </c>
      <c r="H428">
        <v>-154.421118306403</v>
      </c>
      <c r="I428">
        <v>1.178047211095</v>
      </c>
      <c r="J428">
        <v>-3.4980157673000001E-2</v>
      </c>
      <c r="K428">
        <f t="shared" si="144"/>
        <v>-2.9693341101742259E-2</v>
      </c>
      <c r="L428">
        <v>-0.59430410925499999</v>
      </c>
      <c r="M428">
        <v>1.1516999999999999</v>
      </c>
      <c r="O428">
        <v>-76.850238586673001</v>
      </c>
      <c r="P428">
        <v>-0.24601406969199999</v>
      </c>
      <c r="Q428">
        <v>-9.5817085021999995E-2</v>
      </c>
      <c r="R428">
        <v>-77.192071844845003</v>
      </c>
      <c r="S428">
        <v>-77.209460398551997</v>
      </c>
      <c r="T428">
        <v>1.178264310491</v>
      </c>
      <c r="U428">
        <v>-1.7388553707000001E-2</v>
      </c>
      <c r="V428">
        <f t="shared" si="151"/>
        <v>-1.4757770011512898E-2</v>
      </c>
      <c r="X428">
        <v>-76.850190770314995</v>
      </c>
      <c r="Y428">
        <v>-0.24604767206399999</v>
      </c>
      <c r="Z428">
        <v>-9.5817545187999995E-2</v>
      </c>
      <c r="AA428">
        <v>-77.192058093815007</v>
      </c>
      <c r="AB428">
        <v>-77.209455749803993</v>
      </c>
      <c r="AC428">
        <v>1.1782316614670001</v>
      </c>
      <c r="AD428">
        <v>-1.7397655989000001E-2</v>
      </c>
      <c r="AE428">
        <f t="shared" si="152"/>
        <v>-1.4765904327624686E-2</v>
      </c>
      <c r="AG428" s="4">
        <f t="shared" si="145"/>
        <v>0.7832564392196828</v>
      </c>
      <c r="AH428" s="4">
        <f t="shared" si="146"/>
        <v>-9.7868490051892063E-2</v>
      </c>
      <c r="AI428" s="4">
        <f t="shared" si="147"/>
        <v>0.57405631810089985</v>
      </c>
      <c r="AJ428" s="4">
        <f t="shared" si="148"/>
        <v>1.2601708969131857</v>
      </c>
      <c r="AK428" s="4">
        <f t="shared" si="149"/>
        <v>0.12170419807327815</v>
      </c>
      <c r="AL428" s="4">
        <f t="shared" si="150"/>
        <v>0.10646750536867688</v>
      </c>
      <c r="AM428" s="4">
        <f t="shared" si="153"/>
        <v>0.12261862593310516</v>
      </c>
      <c r="AN428" s="4">
        <f t="shared" si="154"/>
        <v>1.382789522846291</v>
      </c>
      <c r="AO428" s="4">
        <f t="shared" si="155"/>
        <v>0.38270421206726657</v>
      </c>
      <c r="AP428" s="4">
        <f t="shared" si="156"/>
        <v>9.3483615981741222E-2</v>
      </c>
      <c r="AQ428" s="4">
        <f t="shared" si="160"/>
        <v>1.3898049172644551</v>
      </c>
      <c r="AR428" s="4">
        <f t="shared" si="160"/>
        <v>1.3344363911525052</v>
      </c>
      <c r="AS428" s="4">
        <f t="shared" si="160"/>
        <v>1.3768846444055169</v>
      </c>
      <c r="AT428" s="4">
        <f t="shared" si="160"/>
        <v>1.3707121780878415</v>
      </c>
      <c r="AU428" s="4">
        <f t="shared" si="157"/>
        <v>1.3666384022818625</v>
      </c>
      <c r="AV428" s="4">
        <f t="shared" si="158"/>
        <v>1.381875094986464</v>
      </c>
      <c r="AZ428" s="6">
        <v>-0.58299999999999996</v>
      </c>
      <c r="BB428" s="5">
        <f t="shared" si="159"/>
        <v>1.3913098959513861</v>
      </c>
    </row>
    <row r="429" spans="1:54">
      <c r="A429" t="s">
        <v>2287</v>
      </c>
      <c r="B429" t="s">
        <v>1181</v>
      </c>
      <c r="C429" t="s">
        <v>1226</v>
      </c>
      <c r="D429">
        <v>-153.70151649856601</v>
      </c>
      <c r="E429">
        <v>-0.49192469773600001</v>
      </c>
      <c r="F429">
        <v>-0.192123754753</v>
      </c>
      <c r="G429">
        <v>-154.38556978004701</v>
      </c>
      <c r="H429">
        <v>-154.42046091438201</v>
      </c>
      <c r="I429">
        <v>1.1781122180000001</v>
      </c>
      <c r="J429">
        <v>-3.4891134334999997E-2</v>
      </c>
      <c r="K429">
        <f t="shared" si="144"/>
        <v>-2.9616138260778139E-2</v>
      </c>
      <c r="L429">
        <v>-0.59393190752000002</v>
      </c>
      <c r="M429">
        <v>1.15174</v>
      </c>
      <c r="O429">
        <v>-76.850238586673001</v>
      </c>
      <c r="P429">
        <v>-0.24601406969199999</v>
      </c>
      <c r="Q429">
        <v>-9.5817085021999995E-2</v>
      </c>
      <c r="R429">
        <v>-77.192071844845003</v>
      </c>
      <c r="S429">
        <v>-77.209460398551997</v>
      </c>
      <c r="T429">
        <v>1.178264310491</v>
      </c>
      <c r="U429">
        <v>-1.7388553707000001E-2</v>
      </c>
      <c r="V429">
        <f t="shared" si="151"/>
        <v>-1.4757770011512898E-2</v>
      </c>
      <c r="X429">
        <v>-76.850190770314995</v>
      </c>
      <c r="Y429">
        <v>-0.24604767206399999</v>
      </c>
      <c r="Z429">
        <v>-9.5817545187999995E-2</v>
      </c>
      <c r="AA429">
        <v>-77.192058093815007</v>
      </c>
      <c r="AB429">
        <v>-77.209455749803993</v>
      </c>
      <c r="AC429">
        <v>1.1782316614670001</v>
      </c>
      <c r="AD429">
        <v>-1.7397655989000001E-2</v>
      </c>
      <c r="AE429">
        <f t="shared" si="152"/>
        <v>-1.4765904327624686E-2</v>
      </c>
      <c r="AG429" s="4">
        <f t="shared" si="145"/>
        <v>0.68219166804726805</v>
      </c>
      <c r="AH429" s="4">
        <f t="shared" si="146"/>
        <v>-8.5996424468175403E-2</v>
      </c>
      <c r="AI429" s="4">
        <f t="shared" si="147"/>
        <v>0.30693029741566696</v>
      </c>
      <c r="AJ429" s="4">
        <f t="shared" si="148"/>
        <v>0.90351414883375114</v>
      </c>
      <c r="AK429" s="4">
        <f t="shared" si="149"/>
        <v>6.5841207756564921E-2</v>
      </c>
      <c r="AL429" s="4">
        <f t="shared" si="150"/>
        <v>5.8021989236702612E-2</v>
      </c>
      <c r="AM429" s="4">
        <f t="shared" si="153"/>
        <v>6.6826245883479865E-2</v>
      </c>
      <c r="AN429" s="4">
        <f t="shared" si="154"/>
        <v>0.97034039471723099</v>
      </c>
      <c r="AO429" s="4">
        <f t="shared" si="155"/>
        <v>0.20462019827711131</v>
      </c>
      <c r="AP429" s="4">
        <f t="shared" si="156"/>
        <v>1.6313674670380252E-2</v>
      </c>
      <c r="AQ429" s="4">
        <f t="shared" si="160"/>
        <v>0.96893954384001313</v>
      </c>
      <c r="AR429" s="4">
        <f t="shared" si="160"/>
        <v>0.93413085893178671</v>
      </c>
      <c r="AS429" s="4">
        <f t="shared" si="160"/>
        <v>0.96221370072609269</v>
      </c>
      <c r="AT429" s="4">
        <f t="shared" si="160"/>
        <v>0.95474981407366144</v>
      </c>
      <c r="AU429" s="4">
        <f t="shared" si="157"/>
        <v>0.96153613807045379</v>
      </c>
      <c r="AV429" s="4">
        <f t="shared" si="158"/>
        <v>0.96935535659031602</v>
      </c>
      <c r="AZ429" s="6">
        <v>-0.30399999999999999</v>
      </c>
      <c r="BB429" s="5">
        <f t="shared" si="159"/>
        <v>0.97189537646258972</v>
      </c>
    </row>
    <row r="430" spans="1:54">
      <c r="A430" t="s">
        <v>2288</v>
      </c>
      <c r="B430" t="s">
        <v>1181</v>
      </c>
      <c r="C430" t="s">
        <v>1226</v>
      </c>
      <c r="D430">
        <v>-153.701061701567</v>
      </c>
      <c r="E430">
        <v>-0.491971585258</v>
      </c>
      <c r="F430">
        <v>-0.19182475419100001</v>
      </c>
      <c r="G430">
        <v>-154.38486246797001</v>
      </c>
      <c r="H430">
        <v>-154.41968790830501</v>
      </c>
      <c r="I430">
        <v>1.1781774103760001</v>
      </c>
      <c r="J430">
        <v>-3.4825440334999999E-2</v>
      </c>
      <c r="K430">
        <f t="shared" si="144"/>
        <v>-2.9558740498925293E-2</v>
      </c>
      <c r="L430">
        <v>-0.59369365141099995</v>
      </c>
      <c r="M430">
        <v>1.15177</v>
      </c>
      <c r="O430">
        <v>-76.850238586673001</v>
      </c>
      <c r="P430">
        <v>-0.24601406969199999</v>
      </c>
      <c r="Q430">
        <v>-9.5817085021999995E-2</v>
      </c>
      <c r="R430">
        <v>-77.192071844845003</v>
      </c>
      <c r="S430">
        <v>-77.209460398551997</v>
      </c>
      <c r="T430">
        <v>1.178264310491</v>
      </c>
      <c r="U430">
        <v>-1.7388553707000001E-2</v>
      </c>
      <c r="V430">
        <f t="shared" si="151"/>
        <v>-1.4757770011512898E-2</v>
      </c>
      <c r="X430">
        <v>-76.850190770314995</v>
      </c>
      <c r="Y430">
        <v>-0.24604767206399999</v>
      </c>
      <c r="Z430">
        <v>-9.5817545187999995E-2</v>
      </c>
      <c r="AA430">
        <v>-77.192058093815007</v>
      </c>
      <c r="AB430">
        <v>-77.209455749803993</v>
      </c>
      <c r="AC430">
        <v>1.1782316614670001</v>
      </c>
      <c r="AD430">
        <v>-1.7397655989000001E-2</v>
      </c>
      <c r="AE430">
        <f t="shared" si="152"/>
        <v>-1.4765904327624686E-2</v>
      </c>
      <c r="AG430" s="4">
        <f t="shared" si="145"/>
        <v>0.39680223059792985</v>
      </c>
      <c r="AH430" s="4">
        <f t="shared" si="146"/>
        <v>-5.6574058981720014E-2</v>
      </c>
      <c r="AI430" s="4">
        <f t="shared" si="147"/>
        <v>0.11930460425533061</v>
      </c>
      <c r="AJ430" s="4">
        <f t="shared" si="148"/>
        <v>0.45966910105317099</v>
      </c>
      <c r="AK430" s="4">
        <f t="shared" si="149"/>
        <v>2.461759866356612E-2</v>
      </c>
      <c r="AL430" s="4">
        <f t="shared" si="150"/>
        <v>2.2004348395304525E-2</v>
      </c>
      <c r="AM430" s="4">
        <f t="shared" si="153"/>
        <v>2.5343948351259891E-2</v>
      </c>
      <c r="AN430" s="4">
        <f t="shared" si="154"/>
        <v>0.48501304940443091</v>
      </c>
      <c r="AO430" s="4">
        <f t="shared" si="155"/>
        <v>7.953640283688708E-2</v>
      </c>
      <c r="AP430" s="4">
        <f t="shared" si="156"/>
        <v>-1.6805857563276475E-2</v>
      </c>
      <c r="AQ430" s="4">
        <f t="shared" si="160"/>
        <v>0.48244339647219425</v>
      </c>
      <c r="AR430" s="4">
        <f t="shared" si="160"/>
        <v>0.46533492669825116</v>
      </c>
      <c r="AS430" s="4">
        <f t="shared" si="160"/>
        <v>0.47995432433390844</v>
      </c>
      <c r="AT430" s="4">
        <f t="shared" si="160"/>
        <v>0.47419064049134441</v>
      </c>
      <c r="AU430" s="4">
        <f t="shared" si="157"/>
        <v>0.48167344944847551</v>
      </c>
      <c r="AV430" s="4">
        <f t="shared" si="158"/>
        <v>0.4842866997167371</v>
      </c>
      <c r="AZ430" s="6">
        <v>-0.12</v>
      </c>
      <c r="BB430" s="5">
        <f t="shared" si="159"/>
        <v>0.48666169090665989</v>
      </c>
    </row>
    <row r="431" spans="1:54">
      <c r="A431" t="s">
        <v>2289</v>
      </c>
      <c r="B431" t="s">
        <v>1181</v>
      </c>
      <c r="C431" t="s">
        <v>1226</v>
      </c>
      <c r="D431">
        <v>-153.700641028109</v>
      </c>
      <c r="E431">
        <v>-0.49202686606899998</v>
      </c>
      <c r="F431">
        <v>-0.191673576608</v>
      </c>
      <c r="G431">
        <v>-154.38434570338501</v>
      </c>
      <c r="H431">
        <v>-154.41913793747699</v>
      </c>
      <c r="I431">
        <v>1.1782229227979999</v>
      </c>
      <c r="J431">
        <v>-3.4792234092000003E-2</v>
      </c>
      <c r="K431">
        <f t="shared" si="144"/>
        <v>-2.9529415375298167E-2</v>
      </c>
      <c r="L431">
        <v>-0.59359579637399995</v>
      </c>
      <c r="M431">
        <v>1.1517999999999999</v>
      </c>
      <c r="O431">
        <v>-76.850238586673001</v>
      </c>
      <c r="P431">
        <v>-0.24601406969199999</v>
      </c>
      <c r="Q431">
        <v>-9.5817085021999995E-2</v>
      </c>
      <c r="R431">
        <v>-77.192071844845003</v>
      </c>
      <c r="S431">
        <v>-77.209460398551997</v>
      </c>
      <c r="T431">
        <v>1.178264310491</v>
      </c>
      <c r="U431">
        <v>-1.7388553707000001E-2</v>
      </c>
      <c r="V431">
        <f t="shared" si="151"/>
        <v>-1.4757770011512898E-2</v>
      </c>
      <c r="X431">
        <v>-76.850190770314995</v>
      </c>
      <c r="Y431">
        <v>-0.24604767206399999</v>
      </c>
      <c r="Z431">
        <v>-9.5817545187999995E-2</v>
      </c>
      <c r="AA431">
        <v>-77.192058093815007</v>
      </c>
      <c r="AB431">
        <v>-77.209455749803993</v>
      </c>
      <c r="AC431">
        <v>1.1782316614670001</v>
      </c>
      <c r="AD431">
        <v>-1.7397655989000001E-2</v>
      </c>
      <c r="AE431">
        <f t="shared" si="152"/>
        <v>-1.4765904327624686E-2</v>
      </c>
      <c r="AG431" s="4">
        <f t="shared" si="145"/>
        <v>0.1328256393080687</v>
      </c>
      <c r="AH431" s="4">
        <f t="shared" si="146"/>
        <v>-2.1884824911527885E-2</v>
      </c>
      <c r="AI431" s="4">
        <f t="shared" si="147"/>
        <v>2.4439234735784757E-2</v>
      </c>
      <c r="AJ431" s="4">
        <f t="shared" si="148"/>
        <v>0.13539441470159364</v>
      </c>
      <c r="AK431" s="4">
        <f t="shared" si="149"/>
        <v>3.7803657217601113E-3</v>
      </c>
      <c r="AL431" s="4">
        <f t="shared" si="150"/>
        <v>3.60255473060845E-3</v>
      </c>
      <c r="AM431" s="4">
        <f t="shared" si="153"/>
        <v>4.1494225387148122E-3</v>
      </c>
      <c r="AN431" s="4">
        <f t="shared" si="154"/>
        <v>0.13954383724030844</v>
      </c>
      <c r="AO431" s="4">
        <f t="shared" si="155"/>
        <v>1.6292823157189839E-2</v>
      </c>
      <c r="AP431" s="4">
        <f t="shared" si="156"/>
        <v>-1.3738413332932966E-2</v>
      </c>
      <c r="AQ431" s="4">
        <f t="shared" si="160"/>
        <v>0.13888496934944194</v>
      </c>
      <c r="AR431" s="4">
        <f t="shared" si="160"/>
        <v>0.13378874454286835</v>
      </c>
      <c r="AS431" s="4">
        <f t="shared" si="160"/>
        <v>0.13843081414971611</v>
      </c>
      <c r="AT431" s="4">
        <f t="shared" si="160"/>
        <v>0.13597692252509053</v>
      </c>
      <c r="AU431" s="4">
        <f t="shared" si="157"/>
        <v>0.13899696943220208</v>
      </c>
      <c r="AV431" s="4">
        <f t="shared" si="158"/>
        <v>0.13917478042335374</v>
      </c>
      <c r="AZ431" s="6">
        <v>-2.7E-2</v>
      </c>
      <c r="BB431" s="5">
        <f t="shared" si="159"/>
        <v>0.14146774741862864</v>
      </c>
    </row>
    <row r="432" spans="1:54">
      <c r="A432" t="s">
        <v>2290</v>
      </c>
      <c r="B432" t="s">
        <v>1181</v>
      </c>
      <c r="C432" t="s">
        <v>1226</v>
      </c>
      <c r="D432">
        <v>-458.68965096775599</v>
      </c>
      <c r="E432">
        <v>-1.30703187901</v>
      </c>
      <c r="F432">
        <v>-0.61650903341100005</v>
      </c>
      <c r="G432">
        <v>-460.61321173515802</v>
      </c>
      <c r="H432">
        <v>-460.70537738529299</v>
      </c>
      <c r="I432">
        <v>1.1978701810920001</v>
      </c>
      <c r="J432">
        <v>-9.2165650133999993E-2</v>
      </c>
      <c r="K432">
        <f t="shared" si="144"/>
        <v>-7.6941267583754469E-2</v>
      </c>
      <c r="L432">
        <v>-1.641681541646</v>
      </c>
      <c r="M432">
        <v>1.1717</v>
      </c>
      <c r="O432">
        <v>-230.78424590797101</v>
      </c>
      <c r="P432">
        <v>-0.70603144208400004</v>
      </c>
      <c r="Q432">
        <v>-0.32918691500500002</v>
      </c>
      <c r="R432">
        <v>-231.819437070227</v>
      </c>
      <c r="S432">
        <v>-231.874010609929</v>
      </c>
      <c r="T432">
        <v>1.186227614551</v>
      </c>
      <c r="U432">
        <v>-5.4573539701999997E-2</v>
      </c>
      <c r="V432">
        <f t="shared" si="151"/>
        <v>-4.6005959592043955E-2</v>
      </c>
      <c r="X432">
        <v>-227.908422755375</v>
      </c>
      <c r="Y432">
        <v>-0.60001782808799997</v>
      </c>
      <c r="Z432">
        <v>-0.280489584987</v>
      </c>
      <c r="AA432">
        <v>-228.78896645102299</v>
      </c>
      <c r="AB432">
        <v>-228.82472298338001</v>
      </c>
      <c r="AC432">
        <v>1.214483928415</v>
      </c>
      <c r="AD432">
        <v>-3.5756532357E-2</v>
      </c>
      <c r="AE432">
        <f t="shared" si="152"/>
        <v>-2.9441750129756902E-2</v>
      </c>
      <c r="AG432" s="4">
        <f t="shared" si="145"/>
        <v>-1.8936326508440304</v>
      </c>
      <c r="AH432" s="4">
        <f t="shared" si="146"/>
        <v>0.61659638062885569</v>
      </c>
      <c r="AI432" s="4">
        <f t="shared" si="147"/>
        <v>4.2874796294899999</v>
      </c>
      <c r="AJ432" s="4">
        <f t="shared" si="148"/>
        <v>3.0171999053062453</v>
      </c>
      <c r="AK432" s="4">
        <f t="shared" si="149"/>
        <v>1.1518426800542105</v>
      </c>
      <c r="AL432" s="4">
        <f t="shared" si="150"/>
        <v>0.93722174717558016</v>
      </c>
      <c r="AM432" s="4">
        <f t="shared" si="153"/>
        <v>1.0981427211656272</v>
      </c>
      <c r="AN432" s="4">
        <f t="shared" si="154"/>
        <v>4.1153426264718727</v>
      </c>
      <c r="AO432" s="4">
        <f t="shared" si="155"/>
        <v>2.8583197529933333</v>
      </c>
      <c r="AP432" s="4">
        <f t="shared" si="156"/>
        <v>2.0457562571255226</v>
      </c>
      <c r="AQ432" s="4">
        <f t="shared" si="160"/>
        <v>4.139597749710652</v>
      </c>
      <c r="AR432" s="4">
        <f t="shared" si="160"/>
        <v>3.9343791165878494</v>
      </c>
      <c r="AS432" s="4">
        <f t="shared" si="160"/>
        <v>4.0358060783967664</v>
      </c>
      <c r="AT432" s="4">
        <f t="shared" si="160"/>
        <v>4.156348945269948</v>
      </c>
      <c r="AU432" s="4">
        <f t="shared" si="157"/>
        <v>3.9544216524818254</v>
      </c>
      <c r="AV432" s="4">
        <f t="shared" si="158"/>
        <v>4.1690425853604562</v>
      </c>
      <c r="AZ432" s="6">
        <v>-4.5090000000000003</v>
      </c>
      <c r="BB432" s="5">
        <f t="shared" si="159"/>
        <v>4.0314464690510912</v>
      </c>
    </row>
    <row r="433" spans="1:54">
      <c r="A433" t="s">
        <v>2291</v>
      </c>
      <c r="B433" t="s">
        <v>1181</v>
      </c>
      <c r="C433" t="s">
        <v>1226</v>
      </c>
      <c r="D433">
        <v>-458.69243282819298</v>
      </c>
      <c r="E433">
        <v>-1.3067522707000001</v>
      </c>
      <c r="F433">
        <v>-0.61526577935600002</v>
      </c>
      <c r="G433">
        <v>-460.61446924424399</v>
      </c>
      <c r="H433">
        <v>-460.70634255931401</v>
      </c>
      <c r="I433">
        <v>1.1980312297069999</v>
      </c>
      <c r="J433">
        <v>-9.1873315070000003E-2</v>
      </c>
      <c r="K433">
        <f t="shared" si="144"/>
        <v>-7.6686911652936854E-2</v>
      </c>
      <c r="L433">
        <v>-1.6402444964159999</v>
      </c>
      <c r="M433">
        <v>1.1718</v>
      </c>
      <c r="O433">
        <v>-230.78424590797101</v>
      </c>
      <c r="P433">
        <v>-0.70603144208400004</v>
      </c>
      <c r="Q433">
        <v>-0.32918691500500002</v>
      </c>
      <c r="R433">
        <v>-231.819437070227</v>
      </c>
      <c r="S433">
        <v>-231.874010609929</v>
      </c>
      <c r="T433">
        <v>1.186227614551</v>
      </c>
      <c r="U433">
        <v>-5.4573539701999997E-2</v>
      </c>
      <c r="V433">
        <f t="shared" si="151"/>
        <v>-4.6005959592043955E-2</v>
      </c>
      <c r="X433">
        <v>-227.908422755375</v>
      </c>
      <c r="Y433">
        <v>-0.60001782808799997</v>
      </c>
      <c r="Z433">
        <v>-0.280489584987</v>
      </c>
      <c r="AA433">
        <v>-228.78896645102299</v>
      </c>
      <c r="AB433">
        <v>-228.82472298338001</v>
      </c>
      <c r="AC433">
        <v>1.214483928415</v>
      </c>
      <c r="AD433">
        <v>-3.5756532357E-2</v>
      </c>
      <c r="AE433">
        <f t="shared" si="152"/>
        <v>-2.9441750129756902E-2</v>
      </c>
      <c r="AG433" s="4">
        <f t="shared" si="145"/>
        <v>-0.14798879896323661</v>
      </c>
      <c r="AH433" s="4">
        <f t="shared" si="146"/>
        <v>0.44113950982500738</v>
      </c>
      <c r="AI433" s="4">
        <f t="shared" si="147"/>
        <v>3.5073258990639578</v>
      </c>
      <c r="AJ433" s="4">
        <f t="shared" si="148"/>
        <v>3.8062988030913139</v>
      </c>
      <c r="AK433" s="4">
        <f t="shared" si="149"/>
        <v>0.96839965021110841</v>
      </c>
      <c r="AL433" s="4">
        <f t="shared" si="150"/>
        <v>0.77761098420618391</v>
      </c>
      <c r="AM433" s="4">
        <f t="shared" si="153"/>
        <v>0.91120455129280631</v>
      </c>
      <c r="AN433" s="4">
        <f t="shared" si="154"/>
        <v>4.7175033543841201</v>
      </c>
      <c r="AO433" s="4">
        <f t="shared" si="155"/>
        <v>2.3382172660426384</v>
      </c>
      <c r="AP433" s="4">
        <f t="shared" si="156"/>
        <v>1.6102481428463267</v>
      </c>
      <c r="AQ433" s="4">
        <f t="shared" si="160"/>
        <v>4.7168679939826745</v>
      </c>
      <c r="AR433" s="4">
        <f t="shared" si="160"/>
        <v>4.5392118530797791</v>
      </c>
      <c r="AS433" s="4">
        <f t="shared" si="160"/>
        <v>4.6323047401307633</v>
      </c>
      <c r="AT433" s="4">
        <f t="shared" si="160"/>
        <v>4.723090484347451</v>
      </c>
      <c r="AU433" s="4">
        <f t="shared" si="157"/>
        <v>4.5839097872974977</v>
      </c>
      <c r="AV433" s="4">
        <f t="shared" si="158"/>
        <v>4.7746984533024222</v>
      </c>
      <c r="AZ433" s="6">
        <v>-4.069</v>
      </c>
      <c r="BB433" s="5">
        <f t="shared" si="159"/>
        <v>4.7215725373733672</v>
      </c>
    </row>
    <row r="434" spans="1:54">
      <c r="A434" t="s">
        <v>2292</v>
      </c>
      <c r="B434" t="s">
        <v>1181</v>
      </c>
      <c r="C434" t="s">
        <v>1226</v>
      </c>
      <c r="D434">
        <v>-458.69407259126302</v>
      </c>
      <c r="E434">
        <v>-1.3065424171519999</v>
      </c>
      <c r="F434">
        <v>-0.61426204984599997</v>
      </c>
      <c r="G434">
        <v>-460.61489408476899</v>
      </c>
      <c r="H434">
        <v>-460.70652718825897</v>
      </c>
      <c r="I434">
        <v>1.198166796835</v>
      </c>
      <c r="J434">
        <v>-9.1633103490000006E-2</v>
      </c>
      <c r="K434">
        <f t="shared" si="144"/>
        <v>-7.6477752289624529E-2</v>
      </c>
      <c r="L434">
        <v>-1.6390856340840001</v>
      </c>
      <c r="M434">
        <v>1.1718900000000001</v>
      </c>
      <c r="O434">
        <v>-230.78424590797101</v>
      </c>
      <c r="P434">
        <v>-0.70603144208400004</v>
      </c>
      <c r="Q434">
        <v>-0.32918691500500002</v>
      </c>
      <c r="R434">
        <v>-231.819437070227</v>
      </c>
      <c r="S434">
        <v>-231.874010609929</v>
      </c>
      <c r="T434">
        <v>1.186227614551</v>
      </c>
      <c r="U434">
        <v>-5.4573539701999997E-2</v>
      </c>
      <c r="V434">
        <f t="shared" si="151"/>
        <v>-4.6005959592043955E-2</v>
      </c>
      <c r="X434">
        <v>-227.908422755375</v>
      </c>
      <c r="Y434">
        <v>-0.60001782808799997</v>
      </c>
      <c r="Z434">
        <v>-0.280489584987</v>
      </c>
      <c r="AA434">
        <v>-228.78896645102299</v>
      </c>
      <c r="AB434">
        <v>-228.82472298338001</v>
      </c>
      <c r="AC434">
        <v>1.214483928415</v>
      </c>
      <c r="AD434">
        <v>-3.5756532357E-2</v>
      </c>
      <c r="AE434">
        <f t="shared" si="152"/>
        <v>-2.9441750129756902E-2</v>
      </c>
      <c r="AG434" s="4">
        <f t="shared" si="145"/>
        <v>0.88097810523936659</v>
      </c>
      <c r="AH434" s="4">
        <f t="shared" si="146"/>
        <v>0.30945441484618663</v>
      </c>
      <c r="AI434" s="4">
        <f t="shared" si="147"/>
        <v>2.8774760961085808</v>
      </c>
      <c r="AJ434" s="4">
        <f t="shared" si="148"/>
        <v>4.0728902685135386</v>
      </c>
      <c r="AK434" s="4">
        <f t="shared" si="149"/>
        <v>0.81766460175110056</v>
      </c>
      <c r="AL434" s="4">
        <f t="shared" si="150"/>
        <v>0.64636149671374843</v>
      </c>
      <c r="AM434" s="4">
        <f t="shared" si="153"/>
        <v>0.75746457438387471</v>
      </c>
      <c r="AN434" s="4">
        <f t="shared" si="154"/>
        <v>4.830354842897413</v>
      </c>
      <c r="AO434" s="4">
        <f t="shared" si="155"/>
        <v>1.9183173974057206</v>
      </c>
      <c r="AP434" s="4">
        <f t="shared" si="156"/>
        <v>1.2686131135490468</v>
      </c>
      <c r="AQ434" s="4">
        <f t="shared" si="160"/>
        <v>4.8136782537816547</v>
      </c>
      <c r="AR434" s="4">
        <f t="shared" si="160"/>
        <v>4.6598154185151195</v>
      </c>
      <c r="AS434" s="4">
        <f t="shared" si="160"/>
        <v>4.7445849299581315</v>
      </c>
      <c r="AT434" s="4">
        <f t="shared" si="160"/>
        <v>4.8125792671273873</v>
      </c>
      <c r="AU434" s="4">
        <f t="shared" si="157"/>
        <v>4.7192517652272867</v>
      </c>
      <c r="AV434" s="4">
        <f t="shared" si="158"/>
        <v>4.8905548702646389</v>
      </c>
      <c r="AZ434" s="6">
        <v>-3.6030000000000002</v>
      </c>
      <c r="BB434" s="5">
        <f t="shared" si="159"/>
        <v>4.8833427788645434</v>
      </c>
    </row>
    <row r="435" spans="1:54">
      <c r="A435" t="s">
        <v>2293</v>
      </c>
      <c r="B435" t="s">
        <v>1181</v>
      </c>
      <c r="C435" t="s">
        <v>1226</v>
      </c>
      <c r="D435">
        <v>-458.69498404888401</v>
      </c>
      <c r="E435">
        <v>-1.306385925586</v>
      </c>
      <c r="F435">
        <v>-0.61344883871400002</v>
      </c>
      <c r="G435">
        <v>-460.61483465074002</v>
      </c>
      <c r="H435">
        <v>-460.70626963184202</v>
      </c>
      <c r="I435">
        <v>1.1982846952520001</v>
      </c>
      <c r="J435">
        <v>-9.1434981102000004E-2</v>
      </c>
      <c r="K435">
        <f t="shared" si="144"/>
        <v>-7.630488936752311E-2</v>
      </c>
      <c r="L435">
        <v>-1.63814416325</v>
      </c>
      <c r="M435">
        <v>1.17197</v>
      </c>
      <c r="O435">
        <v>-230.78424590797101</v>
      </c>
      <c r="P435">
        <v>-0.70603144208400004</v>
      </c>
      <c r="Q435">
        <v>-0.32918691500500002</v>
      </c>
      <c r="R435">
        <v>-231.819437070227</v>
      </c>
      <c r="S435">
        <v>-231.874010609929</v>
      </c>
      <c r="T435">
        <v>1.186227614551</v>
      </c>
      <c r="U435">
        <v>-5.4573539701999997E-2</v>
      </c>
      <c r="V435">
        <f t="shared" si="151"/>
        <v>-4.6005959592043955E-2</v>
      </c>
      <c r="X435">
        <v>-227.908422755375</v>
      </c>
      <c r="Y435">
        <v>-0.60001782808799997</v>
      </c>
      <c r="Z435">
        <v>-0.280489584987</v>
      </c>
      <c r="AA435">
        <v>-228.78896645102299</v>
      </c>
      <c r="AB435">
        <v>-228.82472298338001</v>
      </c>
      <c r="AC435">
        <v>1.214483928415</v>
      </c>
      <c r="AD435">
        <v>-3.5756532357E-2</v>
      </c>
      <c r="AE435">
        <f t="shared" si="152"/>
        <v>-2.9441750129756902E-2</v>
      </c>
      <c r="AG435" s="4">
        <f t="shared" si="145"/>
        <v>1.4529264212559618</v>
      </c>
      <c r="AH435" s="4">
        <f t="shared" si="146"/>
        <v>0.21125447051134102</v>
      </c>
      <c r="AI435" s="4">
        <f t="shared" si="147"/>
        <v>2.3671783852728598</v>
      </c>
      <c r="AJ435" s="4">
        <f t="shared" si="148"/>
        <v>4.0355948507119255</v>
      </c>
      <c r="AK435" s="4">
        <f t="shared" si="149"/>
        <v>0.69334092111841317</v>
      </c>
      <c r="AL435" s="4">
        <f t="shared" si="150"/>
        <v>0.53788837089734809</v>
      </c>
      <c r="AM435" s="4">
        <f t="shared" si="153"/>
        <v>0.63038903404056501</v>
      </c>
      <c r="AN435" s="4">
        <f t="shared" si="154"/>
        <v>4.6659838847524906</v>
      </c>
      <c r="AO435" s="4">
        <f t="shared" si="155"/>
        <v>1.57811892351524</v>
      </c>
      <c r="AP435" s="4">
        <f t="shared" si="156"/>
        <v>1.0003139322689609</v>
      </c>
      <c r="AQ435" s="4">
        <f t="shared" si="160"/>
        <v>4.6398728075847222</v>
      </c>
      <c r="AR435" s="4">
        <f t="shared" si="160"/>
        <v>4.5065994988097628</v>
      </c>
      <c r="AS435" s="4">
        <f t="shared" si="160"/>
        <v>4.5832671081740148</v>
      </c>
      <c r="AT435" s="4">
        <f t="shared" si="160"/>
        <v>4.6338459853334264</v>
      </c>
      <c r="AU435" s="4">
        <f t="shared" si="157"/>
        <v>4.5734832216092736</v>
      </c>
      <c r="AV435" s="4">
        <f t="shared" si="158"/>
        <v>4.7289357718303382</v>
      </c>
      <c r="AZ435" s="6">
        <v>-3.0939999999999999</v>
      </c>
      <c r="BB435" s="5">
        <f t="shared" si="159"/>
        <v>4.7315537924343811</v>
      </c>
    </row>
    <row r="436" spans="1:54">
      <c r="A436" t="s">
        <v>2294</v>
      </c>
      <c r="B436" t="s">
        <v>1181</v>
      </c>
      <c r="C436" t="s">
        <v>1226</v>
      </c>
      <c r="D436">
        <v>-458.69543307507899</v>
      </c>
      <c r="E436">
        <v>-1.3062702255530001</v>
      </c>
      <c r="F436">
        <v>-0.61279039559000004</v>
      </c>
      <c r="G436">
        <v>-460.61450849741698</v>
      </c>
      <c r="H436">
        <v>-460.70578024645198</v>
      </c>
      <c r="I436">
        <v>1.1983888699480001</v>
      </c>
      <c r="J436">
        <v>-9.1271749035000002E-2</v>
      </c>
      <c r="K436">
        <f t="shared" si="144"/>
        <v>-7.6162046664335611E-2</v>
      </c>
      <c r="L436">
        <v>-1.63737752528</v>
      </c>
      <c r="M436">
        <v>1.17204</v>
      </c>
      <c r="O436">
        <v>-230.78424590797101</v>
      </c>
      <c r="P436">
        <v>-0.70603144208400004</v>
      </c>
      <c r="Q436">
        <v>-0.32918691500500002</v>
      </c>
      <c r="R436">
        <v>-231.819437070227</v>
      </c>
      <c r="S436">
        <v>-231.874010609929</v>
      </c>
      <c r="T436">
        <v>1.186227614551</v>
      </c>
      <c r="U436">
        <v>-5.4573539701999997E-2</v>
      </c>
      <c r="V436">
        <f t="shared" si="151"/>
        <v>-4.6005959592043955E-2</v>
      </c>
      <c r="X436">
        <v>-227.908422755375</v>
      </c>
      <c r="Y436">
        <v>-0.60001782808799997</v>
      </c>
      <c r="Z436">
        <v>-0.280489584987</v>
      </c>
      <c r="AA436">
        <v>-228.78896645102299</v>
      </c>
      <c r="AB436">
        <v>-228.82472298338001</v>
      </c>
      <c r="AC436">
        <v>1.214483928415</v>
      </c>
      <c r="AD436">
        <v>-3.5756532357E-2</v>
      </c>
      <c r="AE436">
        <f t="shared" si="152"/>
        <v>-2.9441750129756902E-2</v>
      </c>
      <c r="AG436" s="4">
        <f t="shared" si="145"/>
        <v>1.7346946243581751</v>
      </c>
      <c r="AH436" s="4">
        <f t="shared" si="146"/>
        <v>0.13865160065360474</v>
      </c>
      <c r="AI436" s="4">
        <f t="shared" si="147"/>
        <v>1.953999069753191</v>
      </c>
      <c r="AJ436" s="4">
        <f t="shared" si="148"/>
        <v>3.8309305420450528</v>
      </c>
      <c r="AK436" s="4">
        <f t="shared" si="149"/>
        <v>0.5909112483712754</v>
      </c>
      <c r="AL436" s="4">
        <f t="shared" si="150"/>
        <v>0.44825321764151255</v>
      </c>
      <c r="AM436" s="4">
        <f t="shared" si="153"/>
        <v>0.52537070120455831</v>
      </c>
      <c r="AN436" s="4">
        <f t="shared" si="154"/>
        <v>4.3563012432496109</v>
      </c>
      <c r="AO436" s="4">
        <f t="shared" si="155"/>
        <v>1.3026660465021274</v>
      </c>
      <c r="AP436" s="4">
        <f t="shared" si="156"/>
        <v>0.78998462390466839</v>
      </c>
      <c r="AQ436" s="4">
        <f t="shared" si="160"/>
        <v>4.3255221686716965</v>
      </c>
      <c r="AR436" s="4">
        <f t="shared" si="160"/>
        <v>4.2099877292645083</v>
      </c>
      <c r="AS436" s="4">
        <f t="shared" si="160"/>
        <v>4.2789900964150807</v>
      </c>
      <c r="AT436" s="4">
        <f t="shared" si="160"/>
        <v>4.3163222371711853</v>
      </c>
      <c r="AU436" s="4">
        <f t="shared" si="157"/>
        <v>4.2791837596865649</v>
      </c>
      <c r="AV436" s="4">
        <f t="shared" si="158"/>
        <v>4.4218417904163285</v>
      </c>
      <c r="AZ436" s="6">
        <v>-2.593</v>
      </c>
      <c r="BB436" s="5">
        <f t="shared" si="159"/>
        <v>4.4141954211291923</v>
      </c>
    </row>
    <row r="437" spans="1:54">
      <c r="A437" t="s">
        <v>2295</v>
      </c>
      <c r="B437" t="s">
        <v>1181</v>
      </c>
      <c r="C437" t="s">
        <v>1226</v>
      </c>
      <c r="D437">
        <v>-458.695476418152</v>
      </c>
      <c r="E437">
        <v>-1.3060726794649999</v>
      </c>
      <c r="F437">
        <v>-0.61146319164899998</v>
      </c>
      <c r="G437">
        <v>-460.61302478708399</v>
      </c>
      <c r="H437">
        <v>-460.70395821016302</v>
      </c>
      <c r="I437">
        <v>1.198631915654</v>
      </c>
      <c r="J437">
        <v>-9.0933423079E-2</v>
      </c>
      <c r="K437">
        <f t="shared" si="144"/>
        <v>-7.5864343249516034E-2</v>
      </c>
      <c r="L437">
        <v>-1.6358135718040001</v>
      </c>
      <c r="M437">
        <v>1.1722300000000001</v>
      </c>
      <c r="O437">
        <v>-230.78424590797101</v>
      </c>
      <c r="P437">
        <v>-0.70603144208400004</v>
      </c>
      <c r="Q437">
        <v>-0.32918691500500002</v>
      </c>
      <c r="R437">
        <v>-231.819437070227</v>
      </c>
      <c r="S437">
        <v>-231.874010609929</v>
      </c>
      <c r="T437">
        <v>1.186227614551</v>
      </c>
      <c r="U437">
        <v>-5.4573539701999997E-2</v>
      </c>
      <c r="V437">
        <f t="shared" si="151"/>
        <v>-4.6005959592043955E-2</v>
      </c>
      <c r="X437">
        <v>-227.908422755375</v>
      </c>
      <c r="Y437">
        <v>-0.60001782808799997</v>
      </c>
      <c r="Z437">
        <v>-0.280489584987</v>
      </c>
      <c r="AA437">
        <v>-228.78896645102299</v>
      </c>
      <c r="AB437">
        <v>-228.82472298338001</v>
      </c>
      <c r="AC437">
        <v>1.214483928415</v>
      </c>
      <c r="AD437">
        <v>-3.5756532357E-2</v>
      </c>
      <c r="AE437">
        <f t="shared" si="152"/>
        <v>-2.9441750129756902E-2</v>
      </c>
      <c r="AG437" s="4">
        <f t="shared" si="145"/>
        <v>1.7618928144265558</v>
      </c>
      <c r="AH437" s="4">
        <f t="shared" si="146"/>
        <v>1.468955374567109E-2</v>
      </c>
      <c r="AI437" s="4">
        <f t="shared" si="147"/>
        <v>1.1211659883382172</v>
      </c>
      <c r="AJ437" s="4">
        <f t="shared" si="148"/>
        <v>2.8998882128450396</v>
      </c>
      <c r="AK437" s="4">
        <f t="shared" si="149"/>
        <v>0.37860849688469228</v>
      </c>
      <c r="AL437" s="4">
        <f t="shared" si="150"/>
        <v>0.26144149665978667</v>
      </c>
      <c r="AM437" s="4">
        <f t="shared" si="153"/>
        <v>0.30646956562950173</v>
      </c>
      <c r="AN437" s="4">
        <f t="shared" si="154"/>
        <v>3.2063577784745414</v>
      </c>
      <c r="AO437" s="4">
        <f t="shared" si="155"/>
        <v>0.74744399222547819</v>
      </c>
      <c r="AP437" s="4">
        <f t="shared" si="156"/>
        <v>0.3884115498584102</v>
      </c>
      <c r="AQ437" s="4">
        <f t="shared" si="160"/>
        <v>3.1761060472498777</v>
      </c>
      <c r="AR437" s="4">
        <f t="shared" si="160"/>
        <v>3.0997871939615269</v>
      </c>
      <c r="AS437" s="4">
        <f t="shared" si="160"/>
        <v>3.1497579448180035</v>
      </c>
      <c r="AT437" s="4">
        <f t="shared" si="160"/>
        <v>3.1631568061086588</v>
      </c>
      <c r="AU437" s="4">
        <f t="shared" si="157"/>
        <v>3.1613297095048263</v>
      </c>
      <c r="AV437" s="4">
        <f t="shared" si="158"/>
        <v>3.278496709729732</v>
      </c>
      <c r="AZ437" s="6">
        <v>-1.486</v>
      </c>
      <c r="BB437" s="5">
        <f t="shared" si="159"/>
        <v>3.2341464505307438</v>
      </c>
    </row>
    <row r="438" spans="1:54">
      <c r="A438" t="s">
        <v>2296</v>
      </c>
      <c r="B438" t="s">
        <v>1181</v>
      </c>
      <c r="C438" t="s">
        <v>1226</v>
      </c>
      <c r="D438">
        <v>-458.69455781588499</v>
      </c>
      <c r="E438">
        <v>-1.305981009503</v>
      </c>
      <c r="F438">
        <v>-0.61044117688699995</v>
      </c>
      <c r="G438">
        <v>-460.61099047639198</v>
      </c>
      <c r="H438">
        <v>-460.701655724928</v>
      </c>
      <c r="I438">
        <v>1.1988516389249999</v>
      </c>
      <c r="J438">
        <v>-9.0665248535999998E-2</v>
      </c>
      <c r="K438">
        <f t="shared" si="144"/>
        <v>-7.5626746122897034E-2</v>
      </c>
      <c r="L438">
        <v>-1.634611961831</v>
      </c>
      <c r="M438">
        <v>1.17241</v>
      </c>
      <c r="O438">
        <v>-230.78424590797101</v>
      </c>
      <c r="P438">
        <v>-0.70603144208400004</v>
      </c>
      <c r="Q438">
        <v>-0.32918691500500002</v>
      </c>
      <c r="R438">
        <v>-231.819437070227</v>
      </c>
      <c r="S438">
        <v>-231.874010609929</v>
      </c>
      <c r="T438">
        <v>1.186227614551</v>
      </c>
      <c r="U438">
        <v>-5.4573539701999997E-2</v>
      </c>
      <c r="V438">
        <f t="shared" si="151"/>
        <v>-4.6005959592043955E-2</v>
      </c>
      <c r="X438">
        <v>-227.908422755375</v>
      </c>
      <c r="Y438">
        <v>-0.60001782808799997</v>
      </c>
      <c r="Z438">
        <v>-0.280489584987</v>
      </c>
      <c r="AA438">
        <v>-228.78896645102299</v>
      </c>
      <c r="AB438">
        <v>-228.82472298338001</v>
      </c>
      <c r="AC438">
        <v>1.214483928415</v>
      </c>
      <c r="AD438">
        <v>-3.5756532357E-2</v>
      </c>
      <c r="AE438">
        <f t="shared" si="152"/>
        <v>-2.9441750129756902E-2</v>
      </c>
      <c r="AG438" s="4">
        <f t="shared" si="145"/>
        <v>1.1854611651584637</v>
      </c>
      <c r="AH438" s="4">
        <f t="shared" si="146"/>
        <v>-4.2834218273930635E-2</v>
      </c>
      <c r="AI438" s="4">
        <f t="shared" si="147"/>
        <v>0.47984201604295679</v>
      </c>
      <c r="AJ438" s="4">
        <f t="shared" si="148"/>
        <v>1.6233389276566406</v>
      </c>
      <c r="AK438" s="4">
        <f t="shared" si="149"/>
        <v>0.21032642349403247</v>
      </c>
      <c r="AL438" s="4">
        <f t="shared" si="150"/>
        <v>0.11234704253366185</v>
      </c>
      <c r="AM438" s="4">
        <f t="shared" si="153"/>
        <v>0.13171679613689047</v>
      </c>
      <c r="AN438" s="4">
        <f t="shared" si="154"/>
        <v>1.7550557237935309</v>
      </c>
      <c r="AO438" s="4">
        <f t="shared" si="155"/>
        <v>0.31989467736197119</v>
      </c>
      <c r="AP438" s="4">
        <f t="shared" si="156"/>
        <v>0.11711312040705496</v>
      </c>
      <c r="AQ438" s="4">
        <f t="shared" si="160"/>
        <v>1.7359326412075671</v>
      </c>
      <c r="AR438" s="4">
        <f t="shared" si="160"/>
        <v>1.695675813494451</v>
      </c>
      <c r="AS438" s="4">
        <f t="shared" si="160"/>
        <v>1.7249219158336178</v>
      </c>
      <c r="AT438" s="4">
        <f t="shared" si="160"/>
        <v>1.7245819145933465</v>
      </c>
      <c r="AU438" s="4">
        <f t="shared" si="157"/>
        <v>1.7356859701903025</v>
      </c>
      <c r="AV438" s="4">
        <f t="shared" si="158"/>
        <v>1.8336653511506731</v>
      </c>
      <c r="AZ438" s="6">
        <v>-0.64700000000000002</v>
      </c>
      <c r="BB438" s="5">
        <f t="shared" si="159"/>
        <v>1.7688739746167017</v>
      </c>
    </row>
    <row r="439" spans="1:54">
      <c r="A439" t="s">
        <v>2297</v>
      </c>
      <c r="B439" t="s">
        <v>1181</v>
      </c>
      <c r="C439" t="s">
        <v>1226</v>
      </c>
      <c r="D439">
        <v>-458.69340278284199</v>
      </c>
      <c r="E439">
        <v>-1.3060013500550001</v>
      </c>
      <c r="F439">
        <v>-0.60986620374400002</v>
      </c>
      <c r="G439">
        <v>-460.60927967704498</v>
      </c>
      <c r="H439">
        <v>-460.69979541895799</v>
      </c>
      <c r="I439">
        <v>1.199010748261</v>
      </c>
      <c r="J439">
        <v>-9.0515741913000006E-2</v>
      </c>
      <c r="K439">
        <f t="shared" si="144"/>
        <v>-7.5492018769873936E-2</v>
      </c>
      <c r="L439">
        <v>-1.6339654486420001</v>
      </c>
      <c r="M439">
        <v>1.1725300000000001</v>
      </c>
      <c r="O439">
        <v>-230.78424590797101</v>
      </c>
      <c r="P439">
        <v>-0.70603144208400004</v>
      </c>
      <c r="Q439">
        <v>-0.32918691500500002</v>
      </c>
      <c r="R439">
        <v>-231.819437070227</v>
      </c>
      <c r="S439">
        <v>-231.874010609929</v>
      </c>
      <c r="T439">
        <v>1.186227614551</v>
      </c>
      <c r="U439">
        <v>-5.4573539701999997E-2</v>
      </c>
      <c r="V439">
        <f t="shared" si="151"/>
        <v>-4.6005959592043955E-2</v>
      </c>
      <c r="X439">
        <v>-227.908422755375</v>
      </c>
      <c r="Y439">
        <v>-0.60001782808799997</v>
      </c>
      <c r="Z439">
        <v>-0.280489584987</v>
      </c>
      <c r="AA439">
        <v>-228.78896645102299</v>
      </c>
      <c r="AB439">
        <v>-228.82472298338001</v>
      </c>
      <c r="AC439">
        <v>1.214483928415</v>
      </c>
      <c r="AD439">
        <v>-3.5756532357E-2</v>
      </c>
      <c r="AE439">
        <f t="shared" si="152"/>
        <v>-2.9441750129756902E-2</v>
      </c>
      <c r="AG439" s="4">
        <f t="shared" si="145"/>
        <v>0.46066695785862882</v>
      </c>
      <c r="AH439" s="4">
        <f t="shared" si="146"/>
        <v>-3.0070328658646256E-2</v>
      </c>
      <c r="AI439" s="4">
        <f t="shared" si="147"/>
        <v>0.11904090656564609</v>
      </c>
      <c r="AJ439" s="4">
        <f t="shared" si="148"/>
        <v>0.54979608482353315</v>
      </c>
      <c r="AK439" s="4">
        <f t="shared" si="149"/>
        <v>0.11650959724861866</v>
      </c>
      <c r="AL439" s="4">
        <f t="shared" si="150"/>
        <v>2.7804348601814119E-2</v>
      </c>
      <c r="AM439" s="4">
        <f t="shared" si="153"/>
        <v>3.2601432866085113E-2</v>
      </c>
      <c r="AN439" s="4">
        <f t="shared" si="154"/>
        <v>0.58239751768961823</v>
      </c>
      <c r="AO439" s="4">
        <f t="shared" si="155"/>
        <v>7.9360604377097396E-2</v>
      </c>
      <c r="AP439" s="4">
        <f t="shared" si="156"/>
        <v>9.6099735299024422E-3</v>
      </c>
      <c r="AQ439" s="4">
        <f t="shared" si="160"/>
        <v>0.57554194418805793</v>
      </c>
      <c r="AR439" s="4">
        <f t="shared" si="160"/>
        <v>0.56254910718772499</v>
      </c>
      <c r="AS439" s="4">
        <f t="shared" si="160"/>
        <v>0.5729156020795052</v>
      </c>
      <c r="AT439" s="4">
        <f t="shared" si="160"/>
        <v>0.57042674906543933</v>
      </c>
      <c r="AU439" s="4">
        <f t="shared" si="157"/>
        <v>0.57760043342534728</v>
      </c>
      <c r="AV439" s="4">
        <f t="shared" si="158"/>
        <v>0.66630568207215179</v>
      </c>
      <c r="AZ439" s="6">
        <v>-0.16900000000000001</v>
      </c>
      <c r="BB439" s="5">
        <f t="shared" si="159"/>
        <v>0.58781064886719669</v>
      </c>
    </row>
    <row r="440" spans="1:54">
      <c r="A440" t="s">
        <v>2298</v>
      </c>
      <c r="B440" t="s">
        <v>1181</v>
      </c>
      <c r="C440" t="s">
        <v>1226</v>
      </c>
      <c r="D440">
        <v>-438.84821236934602</v>
      </c>
      <c r="E440">
        <v>-1.2947854631719999</v>
      </c>
      <c r="F440">
        <v>-0.60290990072999995</v>
      </c>
      <c r="G440">
        <v>-440.745911456366</v>
      </c>
      <c r="H440">
        <v>-440.837448553093</v>
      </c>
      <c r="I440">
        <v>1.194117873758</v>
      </c>
      <c r="J440">
        <v>-9.1537096725999995E-2</v>
      </c>
      <c r="K440">
        <f t="shared" si="144"/>
        <v>-7.6656667434282871E-2</v>
      </c>
      <c r="L440">
        <v>-1.6257589911849999</v>
      </c>
      <c r="M440">
        <v>1.16727</v>
      </c>
      <c r="O440">
        <v>-230.78421390280701</v>
      </c>
      <c r="P440">
        <v>-0.70604102331499996</v>
      </c>
      <c r="Q440">
        <v>-0.32918980745400001</v>
      </c>
      <c r="R440">
        <v>-231.81941753113199</v>
      </c>
      <c r="S440">
        <v>-231.873989592404</v>
      </c>
      <c r="T440">
        <v>1.1862297309150001</v>
      </c>
      <c r="U440">
        <v>-5.4572061271999997E-2</v>
      </c>
      <c r="V440">
        <f t="shared" si="151"/>
        <v>-4.600463118548357E-2</v>
      </c>
      <c r="X440">
        <v>-208.06591352121299</v>
      </c>
      <c r="Y440">
        <v>-0.58812325393800002</v>
      </c>
      <c r="Z440">
        <v>-0.26764316979300001</v>
      </c>
      <c r="AA440">
        <v>-208.92170368415299</v>
      </c>
      <c r="AB440">
        <v>-208.95712040320601</v>
      </c>
      <c r="AC440">
        <v>1.206024477061</v>
      </c>
      <c r="AD440">
        <v>-3.5416719053E-2</v>
      </c>
      <c r="AE440">
        <f t="shared" si="152"/>
        <v>-2.9366501034297533E-2</v>
      </c>
      <c r="AG440" s="4">
        <f t="shared" si="145"/>
        <v>-1.2017150009459696</v>
      </c>
      <c r="AH440" s="4">
        <f t="shared" si="146"/>
        <v>0.38980006543870277</v>
      </c>
      <c r="AI440" s="4">
        <f t="shared" si="147"/>
        <v>3.8133272163555443</v>
      </c>
      <c r="AJ440" s="4">
        <f t="shared" si="148"/>
        <v>3.0059217856335922</v>
      </c>
      <c r="AK440" s="4">
        <f t="shared" si="149"/>
        <v>0.97158325063331263</v>
      </c>
      <c r="AL440" s="4">
        <f t="shared" si="150"/>
        <v>0.80668555968439715</v>
      </c>
      <c r="AM440" s="4">
        <f t="shared" si="153"/>
        <v>0.94161985325280628</v>
      </c>
      <c r="AN440" s="4">
        <f t="shared" si="154"/>
        <v>3.9475416388863986</v>
      </c>
      <c r="AO440" s="4">
        <f t="shared" si="155"/>
        <v>2.5422181442370295</v>
      </c>
      <c r="AP440" s="4">
        <f t="shared" si="156"/>
        <v>1.6609091375572176</v>
      </c>
      <c r="AQ440" s="4">
        <f t="shared" si="160"/>
        <v>3.9873882744336724</v>
      </c>
      <c r="AR440" s="4">
        <f t="shared" si="160"/>
        <v>3.7803461067395396</v>
      </c>
      <c r="AS440" s="4">
        <f t="shared" si="160"/>
        <v>3.8959333663659397</v>
      </c>
      <c r="AT440" s="4">
        <f t="shared" si="160"/>
        <v>3.9835314447679639</v>
      </c>
      <c r="AU440" s="4">
        <f t="shared" si="157"/>
        <v>3.8126073453179892</v>
      </c>
      <c r="AV440" s="4">
        <f t="shared" si="158"/>
        <v>3.9775050362669049</v>
      </c>
      <c r="AZ440" s="6">
        <v>-3.9870000000000001</v>
      </c>
      <c r="BB440" s="5">
        <f t="shared" si="159"/>
        <v>3.9027505835157612</v>
      </c>
    </row>
    <row r="441" spans="1:54">
      <c r="A441" t="s">
        <v>2299</v>
      </c>
      <c r="B441" t="s">
        <v>1181</v>
      </c>
      <c r="C441" t="s">
        <v>1226</v>
      </c>
      <c r="D441">
        <v>-438.85044896978798</v>
      </c>
      <c r="E441">
        <v>-1.2945796950120001</v>
      </c>
      <c r="F441">
        <v>-0.60186742153799999</v>
      </c>
      <c r="G441">
        <v>-440.74689887352997</v>
      </c>
      <c r="H441">
        <v>-440.83818969137599</v>
      </c>
      <c r="I441">
        <v>1.1942496896329999</v>
      </c>
      <c r="J441">
        <v>-9.1290817846999994E-2</v>
      </c>
      <c r="K441">
        <f t="shared" si="144"/>
        <v>-7.6441985825471903E-2</v>
      </c>
      <c r="L441">
        <v>-1.624575508161</v>
      </c>
      <c r="M441">
        <v>1.1673500000000001</v>
      </c>
      <c r="O441">
        <v>-230.78421390280701</v>
      </c>
      <c r="P441">
        <v>-0.70604102331499996</v>
      </c>
      <c r="Q441">
        <v>-0.32918980745400001</v>
      </c>
      <c r="R441">
        <v>-231.81941753113199</v>
      </c>
      <c r="S441">
        <v>-231.873989592404</v>
      </c>
      <c r="T441">
        <v>1.1862297309150001</v>
      </c>
      <c r="U441">
        <v>-5.4572061271999997E-2</v>
      </c>
      <c r="V441">
        <f t="shared" si="151"/>
        <v>-4.600463118548357E-2</v>
      </c>
      <c r="X441">
        <v>-208.06591352121299</v>
      </c>
      <c r="Y441">
        <v>-0.58812325393800002</v>
      </c>
      <c r="Z441">
        <v>-0.26764316979300001</v>
      </c>
      <c r="AA441">
        <v>-208.92170368415299</v>
      </c>
      <c r="AB441">
        <v>-208.95712040320601</v>
      </c>
      <c r="AC441">
        <v>1.206024477061</v>
      </c>
      <c r="AD441">
        <v>-3.5416719053E-2</v>
      </c>
      <c r="AE441">
        <f t="shared" si="152"/>
        <v>-2.9366501034297533E-2</v>
      </c>
      <c r="AG441" s="4">
        <f t="shared" si="145"/>
        <v>0.2017730240887223</v>
      </c>
      <c r="AH441" s="4">
        <f t="shared" si="146"/>
        <v>0.26067859024128204</v>
      </c>
      <c r="AI441" s="4">
        <f t="shared" si="147"/>
        <v>3.1591616198232475</v>
      </c>
      <c r="AJ441" s="4">
        <f t="shared" si="148"/>
        <v>3.625535436487473</v>
      </c>
      <c r="AK441" s="4">
        <f t="shared" si="149"/>
        <v>0.81704091441146198</v>
      </c>
      <c r="AL441" s="4">
        <f t="shared" si="150"/>
        <v>0.6719708106802309</v>
      </c>
      <c r="AM441" s="4">
        <f t="shared" si="153"/>
        <v>0.78442512584756763</v>
      </c>
      <c r="AN441" s="4">
        <f t="shared" si="154"/>
        <v>4.4099605623350406</v>
      </c>
      <c r="AO441" s="4">
        <f t="shared" si="155"/>
        <v>2.1061077465488318</v>
      </c>
      <c r="AP441" s="4">
        <f t="shared" si="156"/>
        <v>1.3137324635156979</v>
      </c>
      <c r="AQ441" s="4">
        <f t="shared" si="160"/>
        <v>4.4312631154478517</v>
      </c>
      <c r="AR441" s="4">
        <f t="shared" si="160"/>
        <v>4.2501150063538384</v>
      </c>
      <c r="AS441" s="4">
        <f t="shared" si="160"/>
        <v>4.3558339741736516</v>
      </c>
      <c r="AT441" s="4">
        <f t="shared" si="160"/>
        <v>4.4207064765576867</v>
      </c>
      <c r="AU441" s="4">
        <f t="shared" si="157"/>
        <v>4.2975062471677035</v>
      </c>
      <c r="AV441" s="4">
        <f t="shared" si="158"/>
        <v>4.4425763508989347</v>
      </c>
      <c r="AZ441" s="6">
        <v>-3.5579999999999998</v>
      </c>
      <c r="BB441" s="5">
        <f t="shared" si="159"/>
        <v>4.4258657256434191</v>
      </c>
    </row>
    <row r="442" spans="1:54">
      <c r="A442" t="s">
        <v>2300</v>
      </c>
      <c r="B442" t="s">
        <v>1181</v>
      </c>
      <c r="C442" t="s">
        <v>1226</v>
      </c>
      <c r="D442">
        <v>-438.85178737619799</v>
      </c>
      <c r="E442">
        <v>-1.2944295512940001</v>
      </c>
      <c r="F442">
        <v>-0.60101322055100004</v>
      </c>
      <c r="G442">
        <v>-440.74723209872002</v>
      </c>
      <c r="H442">
        <v>-440.838320342293</v>
      </c>
      <c r="I442">
        <v>1.194357981157</v>
      </c>
      <c r="J442">
        <v>-9.1088243572999994E-2</v>
      </c>
      <c r="K442">
        <f t="shared" si="144"/>
        <v>-7.6265445544861574E-2</v>
      </c>
      <c r="L442">
        <v>-1.6236194137969999</v>
      </c>
      <c r="M442">
        <v>1.1674199999999999</v>
      </c>
      <c r="O442">
        <v>-230.78421390280701</v>
      </c>
      <c r="P442">
        <v>-0.70604102331499996</v>
      </c>
      <c r="Q442">
        <v>-0.32918980745400001</v>
      </c>
      <c r="R442">
        <v>-231.81941753113199</v>
      </c>
      <c r="S442">
        <v>-231.873989592404</v>
      </c>
      <c r="T442">
        <v>1.1862297309150001</v>
      </c>
      <c r="U442">
        <v>-5.4572061271999997E-2</v>
      </c>
      <c r="V442">
        <f t="shared" si="151"/>
        <v>-4.600463118548357E-2</v>
      </c>
      <c r="X442">
        <v>-208.06591352121299</v>
      </c>
      <c r="Y442">
        <v>-0.58812325393800002</v>
      </c>
      <c r="Z442">
        <v>-0.26764316979300001</v>
      </c>
      <c r="AA442">
        <v>-208.92170368415299</v>
      </c>
      <c r="AB442">
        <v>-208.95712040320601</v>
      </c>
      <c r="AC442">
        <v>1.206024477061</v>
      </c>
      <c r="AD442">
        <v>-3.5416719053E-2</v>
      </c>
      <c r="AE442">
        <f t="shared" si="152"/>
        <v>-2.9366501034297533E-2</v>
      </c>
      <c r="AG442" s="4">
        <f t="shared" si="145"/>
        <v>1.0416357612332166</v>
      </c>
      <c r="AH442" s="4">
        <f t="shared" si="146"/>
        <v>0.16646198083093608</v>
      </c>
      <c r="AI442" s="4">
        <f t="shared" si="147"/>
        <v>2.6231423855714002</v>
      </c>
      <c r="AJ442" s="4">
        <f t="shared" si="148"/>
        <v>3.8346374088815316</v>
      </c>
      <c r="AK442" s="4">
        <f t="shared" si="149"/>
        <v>0.6899236330208588</v>
      </c>
      <c r="AL442" s="4">
        <f t="shared" si="150"/>
        <v>0.56119010746458331</v>
      </c>
      <c r="AM442" s="4">
        <f t="shared" si="153"/>
        <v>0.65514455525630377</v>
      </c>
      <c r="AN442" s="4">
        <f t="shared" si="154"/>
        <v>4.4897819641378351</v>
      </c>
      <c r="AO442" s="4">
        <f t="shared" si="155"/>
        <v>1.7487615903809335</v>
      </c>
      <c r="AP442" s="4">
        <f t="shared" si="156"/>
        <v>1.0408427760214027</v>
      </c>
      <c r="AQ442" s="4">
        <f t="shared" si="160"/>
        <v>4.4977465065962763</v>
      </c>
      <c r="AR442" s="4">
        <f t="shared" si="160"/>
        <v>4.3396066839108522</v>
      </c>
      <c r="AS442" s="4">
        <f t="shared" si="160"/>
        <v>4.4353860783045684</v>
      </c>
      <c r="AT442" s="4">
        <f t="shared" si="160"/>
        <v>4.4830699972340353</v>
      </c>
      <c r="AU442" s="4">
        <f t="shared" si="157"/>
        <v>4.3958275163461149</v>
      </c>
      <c r="AV442" s="4">
        <f t="shared" si="158"/>
        <v>4.5245610419023903</v>
      </c>
      <c r="AZ442" s="6">
        <v>-3.1160000000000001</v>
      </c>
      <c r="BB442" s="5">
        <f t="shared" si="159"/>
        <v>4.5355449920771269</v>
      </c>
    </row>
    <row r="443" spans="1:54">
      <c r="A443" t="s">
        <v>2301</v>
      </c>
      <c r="B443" t="s">
        <v>1181</v>
      </c>
      <c r="C443" t="s">
        <v>1226</v>
      </c>
      <c r="D443">
        <v>-438.85253638882102</v>
      </c>
      <c r="E443">
        <v>-1.29432088614</v>
      </c>
      <c r="F443">
        <v>-0.60031114691200005</v>
      </c>
      <c r="G443">
        <v>-440.747169632983</v>
      </c>
      <c r="H443">
        <v>-440.83809080806901</v>
      </c>
      <c r="I443">
        <v>1.1944496042020001</v>
      </c>
      <c r="J443">
        <v>-9.0921175086000006E-2</v>
      </c>
      <c r="K443">
        <f t="shared" si="144"/>
        <v>-7.6119724738611755E-2</v>
      </c>
      <c r="L443">
        <v>-1.6228420730899999</v>
      </c>
      <c r="M443">
        <v>1.1674800000000001</v>
      </c>
      <c r="O443">
        <v>-230.78421390280701</v>
      </c>
      <c r="P443">
        <v>-0.70604102331499996</v>
      </c>
      <c r="Q443">
        <v>-0.32918980745400001</v>
      </c>
      <c r="R443">
        <v>-231.81941753113199</v>
      </c>
      <c r="S443">
        <v>-231.873989592404</v>
      </c>
      <c r="T443">
        <v>1.1862297309150001</v>
      </c>
      <c r="U443">
        <v>-5.4572061271999997E-2</v>
      </c>
      <c r="V443">
        <f t="shared" si="151"/>
        <v>-4.600463118548357E-2</v>
      </c>
      <c r="X443">
        <v>-208.06591352121299</v>
      </c>
      <c r="Y443">
        <v>-0.58812325393800002</v>
      </c>
      <c r="Z443">
        <v>-0.26764316979300001</v>
      </c>
      <c r="AA443">
        <v>-208.92170368415299</v>
      </c>
      <c r="AB443">
        <v>-208.95712040320601</v>
      </c>
      <c r="AC443">
        <v>1.206024477061</v>
      </c>
      <c r="AD443">
        <v>-3.5416719053E-2</v>
      </c>
      <c r="AE443">
        <f t="shared" si="152"/>
        <v>-2.9366501034297533E-2</v>
      </c>
      <c r="AG443" s="4">
        <f t="shared" si="145"/>
        <v>1.5116482978058947</v>
      </c>
      <c r="AH443" s="4">
        <f t="shared" si="146"/>
        <v>9.827356437691144E-2</v>
      </c>
      <c r="AI443" s="4">
        <f t="shared" si="147"/>
        <v>2.1825845073993366</v>
      </c>
      <c r="AJ443" s="4">
        <f t="shared" si="148"/>
        <v>3.7954395654790272</v>
      </c>
      <c r="AK443" s="4">
        <f t="shared" si="149"/>
        <v>0.58508657027773958</v>
      </c>
      <c r="AL443" s="4">
        <f t="shared" si="150"/>
        <v>0.46974891719516265</v>
      </c>
      <c r="AM443" s="4">
        <f t="shared" si="153"/>
        <v>0.54842246584700849</v>
      </c>
      <c r="AN443" s="4">
        <f t="shared" si="154"/>
        <v>4.3438620313260357</v>
      </c>
      <c r="AO443" s="4">
        <f t="shared" si="155"/>
        <v>1.4550563382662245</v>
      </c>
      <c r="AP443" s="4">
        <f t="shared" si="156"/>
        <v>0.82580173351002373</v>
      </c>
      <c r="AQ443" s="4">
        <f t="shared" si="160"/>
        <v>4.3424295569757652</v>
      </c>
      <c r="AR443" s="4">
        <f t="shared" si="160"/>
        <v>4.2046301616044586</v>
      </c>
      <c r="AS443" s="4">
        <f t="shared" si="160"/>
        <v>4.2907603349827887</v>
      </c>
      <c r="AT443" s="4">
        <f t="shared" si="160"/>
        <v>4.3254605896875375</v>
      </c>
      <c r="AU443" s="4">
        <f t="shared" si="157"/>
        <v>4.2651884826741897</v>
      </c>
      <c r="AV443" s="4">
        <f t="shared" si="158"/>
        <v>4.3805261357567664</v>
      </c>
      <c r="AZ443" s="6">
        <v>-2.6469999999999998</v>
      </c>
      <c r="BB443" s="5">
        <f t="shared" si="159"/>
        <v>4.3908511099972367</v>
      </c>
    </row>
    <row r="444" spans="1:54">
      <c r="A444" t="s">
        <v>2302</v>
      </c>
      <c r="B444" t="s">
        <v>1181</v>
      </c>
      <c r="C444" t="s">
        <v>1226</v>
      </c>
      <c r="D444">
        <v>-438.85290119006902</v>
      </c>
      <c r="E444">
        <v>-1.294243125096</v>
      </c>
      <c r="F444">
        <v>-0.59973476282399996</v>
      </c>
      <c r="G444">
        <v>-440.74687964156999</v>
      </c>
      <c r="H444">
        <v>-440.83766319778499</v>
      </c>
      <c r="I444">
        <v>1.1945288902240001</v>
      </c>
      <c r="J444">
        <v>-9.0783556215000005E-2</v>
      </c>
      <c r="K444">
        <f t="shared" si="144"/>
        <v>-7.5999464691034899E-2</v>
      </c>
      <c r="L444">
        <v>-1.6222081570289999</v>
      </c>
      <c r="M444">
        <v>1.16753</v>
      </c>
      <c r="O444">
        <v>-230.78421390280701</v>
      </c>
      <c r="P444">
        <v>-0.70604102331499996</v>
      </c>
      <c r="Q444">
        <v>-0.32918980745400001</v>
      </c>
      <c r="R444">
        <v>-231.81941753113199</v>
      </c>
      <c r="S444">
        <v>-231.873989592404</v>
      </c>
      <c r="T444">
        <v>1.1862297309150001</v>
      </c>
      <c r="U444">
        <v>-5.4572061271999997E-2</v>
      </c>
      <c r="V444">
        <f t="shared" si="151"/>
        <v>-4.600463118548357E-2</v>
      </c>
      <c r="X444">
        <v>-208.06591352121299</v>
      </c>
      <c r="Y444">
        <v>-0.58812325393800002</v>
      </c>
      <c r="Z444">
        <v>-0.26764316979300001</v>
      </c>
      <c r="AA444">
        <v>-208.92170368415299</v>
      </c>
      <c r="AB444">
        <v>-208.95712040320601</v>
      </c>
      <c r="AC444">
        <v>1.206024477061</v>
      </c>
      <c r="AD444">
        <v>-3.5416719053E-2</v>
      </c>
      <c r="AE444">
        <f t="shared" si="152"/>
        <v>-2.9366501034297533E-2</v>
      </c>
      <c r="AG444" s="4">
        <f t="shared" si="145"/>
        <v>1.7405645465359265</v>
      </c>
      <c r="AH444" s="4">
        <f t="shared" si="146"/>
        <v>4.9477770537040916E-2</v>
      </c>
      <c r="AI444" s="4">
        <f t="shared" si="147"/>
        <v>1.8208980165304425</v>
      </c>
      <c r="AJ444" s="4">
        <f t="shared" si="148"/>
        <v>3.6134671988952234</v>
      </c>
      <c r="AK444" s="4">
        <f t="shared" si="149"/>
        <v>0.49872942134596487</v>
      </c>
      <c r="AL444" s="4">
        <f t="shared" si="150"/>
        <v>0.39428459487023343</v>
      </c>
      <c r="AM444" s="4">
        <f t="shared" si="153"/>
        <v>0.46033909304884363</v>
      </c>
      <c r="AN444" s="4">
        <f t="shared" si="154"/>
        <v>4.0738062919440674</v>
      </c>
      <c r="AO444" s="4">
        <f t="shared" si="155"/>
        <v>1.2139320110202949</v>
      </c>
      <c r="AP444" s="4">
        <f t="shared" si="156"/>
        <v>0.6564437760471884</v>
      </c>
      <c r="AQ444" s="4">
        <f t="shared" ref="AQ444:AT463" si="161">AQ$16*$AP444+AQ$15*$AO444+$AG444</f>
        <v>4.0659810219848014</v>
      </c>
      <c r="AR444" s="4">
        <f t="shared" si="161"/>
        <v>3.945991314568789</v>
      </c>
      <c r="AS444" s="4">
        <f t="shared" si="161"/>
        <v>4.0230501120542836</v>
      </c>
      <c r="AT444" s="4">
        <f t="shared" si="161"/>
        <v>4.047979657196338</v>
      </c>
      <c r="AU444" s="4">
        <f t="shared" si="157"/>
        <v>4.0077517937654568</v>
      </c>
      <c r="AV444" s="4">
        <f t="shared" si="158"/>
        <v>4.1121966202411881</v>
      </c>
      <c r="AZ444" s="6">
        <v>-2.2120000000000002</v>
      </c>
      <c r="BB444" s="5">
        <f t="shared" si="159"/>
        <v>4.1110306051945358</v>
      </c>
    </row>
    <row r="445" spans="1:54">
      <c r="A445" t="s">
        <v>2303</v>
      </c>
      <c r="B445" t="s">
        <v>1181</v>
      </c>
      <c r="C445" t="s">
        <v>1226</v>
      </c>
      <c r="D445">
        <v>-438.85287562791001</v>
      </c>
      <c r="E445">
        <v>-1.2941232003650001</v>
      </c>
      <c r="F445">
        <v>-0.59854793938100004</v>
      </c>
      <c r="G445">
        <v>-440.74554583991301</v>
      </c>
      <c r="H445">
        <v>-440.83604422718599</v>
      </c>
      <c r="I445">
        <v>1.194711374997</v>
      </c>
      <c r="J445">
        <v>-9.0498387272999997E-2</v>
      </c>
      <c r="K445">
        <f t="shared" si="144"/>
        <v>-7.5749163494176361E-2</v>
      </c>
      <c r="L445">
        <v>-1.6209098237570001</v>
      </c>
      <c r="M445">
        <v>1.1676599999999999</v>
      </c>
      <c r="O445">
        <v>-230.78421390280701</v>
      </c>
      <c r="P445">
        <v>-0.70604102331499996</v>
      </c>
      <c r="Q445">
        <v>-0.32918980745400001</v>
      </c>
      <c r="R445">
        <v>-231.81941753113199</v>
      </c>
      <c r="S445">
        <v>-231.873989592404</v>
      </c>
      <c r="T445">
        <v>1.1862297309150001</v>
      </c>
      <c r="U445">
        <v>-5.4572061271999997E-2</v>
      </c>
      <c r="V445">
        <f t="shared" si="151"/>
        <v>-4.600463118548357E-2</v>
      </c>
      <c r="X445">
        <v>-208.06591352121299</v>
      </c>
      <c r="Y445">
        <v>-0.58812325393800002</v>
      </c>
      <c r="Z445">
        <v>-0.26764316979300001</v>
      </c>
      <c r="AA445">
        <v>-208.92170368415299</v>
      </c>
      <c r="AB445">
        <v>-208.95712040320601</v>
      </c>
      <c r="AC445">
        <v>1.206024477061</v>
      </c>
      <c r="AD445">
        <v>-3.5416719053E-2</v>
      </c>
      <c r="AE445">
        <f t="shared" si="152"/>
        <v>-2.9366501034297533E-2</v>
      </c>
      <c r="AG445" s="4">
        <f t="shared" si="145"/>
        <v>1.7245240489166718</v>
      </c>
      <c r="AH445" s="4">
        <f t="shared" si="146"/>
        <v>-2.5776137450388682E-2</v>
      </c>
      <c r="AI445" s="4">
        <f t="shared" si="147"/>
        <v>1.0761550312252854</v>
      </c>
      <c r="AJ445" s="4">
        <f t="shared" si="148"/>
        <v>2.776493988022481</v>
      </c>
      <c r="AK445" s="4">
        <f t="shared" si="149"/>
        <v>0.31978320113601078</v>
      </c>
      <c r="AL445" s="4">
        <f t="shared" si="150"/>
        <v>0.23721821598013079</v>
      </c>
      <c r="AM445" s="4">
        <f t="shared" si="153"/>
        <v>0.27699022207135948</v>
      </c>
      <c r="AN445" s="4">
        <f t="shared" si="154"/>
        <v>3.0534842100938406</v>
      </c>
      <c r="AO445" s="4">
        <f t="shared" si="155"/>
        <v>0.71743668748352363</v>
      </c>
      <c r="AP445" s="4">
        <f t="shared" si="156"/>
        <v>0.33294220629137311</v>
      </c>
      <c r="AQ445" s="4">
        <f t="shared" si="161"/>
        <v>3.0374833507126091</v>
      </c>
      <c r="AR445" s="4">
        <f t="shared" si="161"/>
        <v>2.9580641077630974</v>
      </c>
      <c r="AS445" s="4">
        <f t="shared" si="161"/>
        <v>3.0124088578790063</v>
      </c>
      <c r="AT445" s="4">
        <f t="shared" si="161"/>
        <v>3.0203385842486128</v>
      </c>
      <c r="AU445" s="4">
        <f t="shared" si="157"/>
        <v>3.0137122040026116</v>
      </c>
      <c r="AV445" s="4">
        <f t="shared" si="158"/>
        <v>3.0962771891584917</v>
      </c>
      <c r="AZ445" s="6">
        <v>-1.294</v>
      </c>
      <c r="BB445" s="5">
        <f t="shared" si="159"/>
        <v>3.0675640819426033</v>
      </c>
    </row>
    <row r="446" spans="1:54">
      <c r="A446" t="s">
        <v>2304</v>
      </c>
      <c r="B446" t="s">
        <v>1181</v>
      </c>
      <c r="C446" t="s">
        <v>1226</v>
      </c>
      <c r="D446">
        <v>-438.85194351523899</v>
      </c>
      <c r="E446">
        <v>-1.2940889127199999</v>
      </c>
      <c r="F446">
        <v>-0.597598642603</v>
      </c>
      <c r="G446">
        <v>-440.74362871839702</v>
      </c>
      <c r="H446">
        <v>-440.83389711075898</v>
      </c>
      <c r="I446">
        <v>1.19487673753</v>
      </c>
      <c r="J446">
        <v>-9.0268392362000002E-2</v>
      </c>
      <c r="K446">
        <f t="shared" si="144"/>
        <v>-7.554619612781073E-2</v>
      </c>
      <c r="L446">
        <v>-1.619893660409</v>
      </c>
      <c r="M446">
        <v>1.16778</v>
      </c>
      <c r="O446">
        <v>-230.78421390280701</v>
      </c>
      <c r="P446">
        <v>-0.70604102331499996</v>
      </c>
      <c r="Q446">
        <v>-0.32918980745400001</v>
      </c>
      <c r="R446">
        <v>-231.81941753113199</v>
      </c>
      <c r="S446">
        <v>-231.873989592404</v>
      </c>
      <c r="T446">
        <v>1.1862297309150001</v>
      </c>
      <c r="U446">
        <v>-5.4572061271999997E-2</v>
      </c>
      <c r="V446">
        <f t="shared" si="151"/>
        <v>-4.600463118548357E-2</v>
      </c>
      <c r="X446">
        <v>-208.06591352121299</v>
      </c>
      <c r="Y446">
        <v>-0.58812325393800002</v>
      </c>
      <c r="Z446">
        <v>-0.26764316979300001</v>
      </c>
      <c r="AA446">
        <v>-208.92170368415299</v>
      </c>
      <c r="AB446">
        <v>-208.95712040320601</v>
      </c>
      <c r="AC446">
        <v>1.206024477061</v>
      </c>
      <c r="AD446">
        <v>-3.5416719053E-2</v>
      </c>
      <c r="AE446">
        <f t="shared" si="152"/>
        <v>-2.9366501034297533E-2</v>
      </c>
      <c r="AG446" s="4">
        <f t="shared" si="145"/>
        <v>1.1396144927791556</v>
      </c>
      <c r="AH446" s="4">
        <f t="shared" si="146"/>
        <v>-4.7291960420598134E-2</v>
      </c>
      <c r="AI446" s="4">
        <f t="shared" si="147"/>
        <v>0.48046228471086833</v>
      </c>
      <c r="AJ446" s="4">
        <f t="shared" si="148"/>
        <v>1.5734820240860992</v>
      </c>
      <c r="AK446" s="4">
        <f t="shared" si="149"/>
        <v>0.17545920953185948</v>
      </c>
      <c r="AL446" s="4">
        <f t="shared" si="150"/>
        <v>0.10985426539571709</v>
      </c>
      <c r="AM446" s="4">
        <f t="shared" si="153"/>
        <v>0.1282856140438105</v>
      </c>
      <c r="AN446" s="4">
        <f t="shared" si="154"/>
        <v>1.7017676381299096</v>
      </c>
      <c r="AO446" s="4">
        <f t="shared" si="155"/>
        <v>0.32030818980724557</v>
      </c>
      <c r="AP446" s="4">
        <f t="shared" si="156"/>
        <v>0.11286213448302465</v>
      </c>
      <c r="AQ446" s="4">
        <f t="shared" si="161"/>
        <v>1.6858870760927396</v>
      </c>
      <c r="AR446" s="4">
        <f t="shared" si="161"/>
        <v>1.6448976580547843</v>
      </c>
      <c r="AS446" s="4">
        <f t="shared" si="161"/>
        <v>1.6748859450085873</v>
      </c>
      <c r="AT446" s="4">
        <f t="shared" si="161"/>
        <v>1.6740010896694724</v>
      </c>
      <c r="AU446" s="4">
        <f t="shared" si="157"/>
        <v>1.6833362894818162</v>
      </c>
      <c r="AV446" s="4">
        <f t="shared" si="158"/>
        <v>1.7489412336179586</v>
      </c>
      <c r="AZ446" s="6">
        <v>-0.58599999999999997</v>
      </c>
      <c r="BB446" s="5">
        <f t="shared" si="159"/>
        <v>1.7052958378706367</v>
      </c>
    </row>
    <row r="447" spans="1:54">
      <c r="A447" t="s">
        <v>2305</v>
      </c>
      <c r="B447" t="s">
        <v>1181</v>
      </c>
      <c r="C447" t="s">
        <v>1226</v>
      </c>
      <c r="D447">
        <v>-438.85073580729301</v>
      </c>
      <c r="E447">
        <v>-1.2941290063790001</v>
      </c>
      <c r="F447">
        <v>-0.59701402469300002</v>
      </c>
      <c r="G447">
        <v>-440.74187555440301</v>
      </c>
      <c r="H447">
        <v>-440.83199927975102</v>
      </c>
      <c r="I447">
        <v>1.19501965681</v>
      </c>
      <c r="J447">
        <v>-9.0123725348999997E-2</v>
      </c>
      <c r="K447">
        <f t="shared" si="144"/>
        <v>-7.5416102852715716E-2</v>
      </c>
      <c r="L447">
        <v>-1.619279270082</v>
      </c>
      <c r="M447">
        <v>1.1678900000000001</v>
      </c>
      <c r="O447">
        <v>-230.78421390280701</v>
      </c>
      <c r="P447">
        <v>-0.70604102331499996</v>
      </c>
      <c r="Q447">
        <v>-0.32918980745400001</v>
      </c>
      <c r="R447">
        <v>-231.81941753113199</v>
      </c>
      <c r="S447">
        <v>-231.873989592404</v>
      </c>
      <c r="T447">
        <v>1.1862297309150001</v>
      </c>
      <c r="U447">
        <v>-5.4572061271999997E-2</v>
      </c>
      <c r="V447">
        <f t="shared" si="151"/>
        <v>-4.600463118548357E-2</v>
      </c>
      <c r="X447">
        <v>-208.06591352121299</v>
      </c>
      <c r="Y447">
        <v>-0.58812325393800002</v>
      </c>
      <c r="Z447">
        <v>-0.26764316979300001</v>
      </c>
      <c r="AA447">
        <v>-208.92170368415299</v>
      </c>
      <c r="AB447">
        <v>-208.95712040320601</v>
      </c>
      <c r="AC447">
        <v>1.206024477061</v>
      </c>
      <c r="AD447">
        <v>-3.5416719053E-2</v>
      </c>
      <c r="AE447">
        <f t="shared" si="152"/>
        <v>-2.9366501034297533E-2</v>
      </c>
      <c r="AG447" s="4">
        <f t="shared" si="145"/>
        <v>0.38176628345120706</v>
      </c>
      <c r="AH447" s="4">
        <f t="shared" si="146"/>
        <v>-2.2132808508242847E-2</v>
      </c>
      <c r="AI447" s="4">
        <f t="shared" si="147"/>
        <v>0.11360899231573979</v>
      </c>
      <c r="AJ447" s="4">
        <f t="shared" si="148"/>
        <v>0.47335496278671468</v>
      </c>
      <c r="AK447" s="4">
        <f t="shared" si="149"/>
        <v>8.4679284537732852E-2</v>
      </c>
      <c r="AL447" s="4">
        <f t="shared" si="150"/>
        <v>2.8219499387482402E-2</v>
      </c>
      <c r="AM447" s="4">
        <f t="shared" si="153"/>
        <v>3.2957271139646825E-2</v>
      </c>
      <c r="AN447" s="4">
        <f t="shared" si="154"/>
        <v>0.50631223392636149</v>
      </c>
      <c r="AO447" s="4">
        <f t="shared" si="155"/>
        <v>7.5739328210493187E-2</v>
      </c>
      <c r="AP447" s="4">
        <f t="shared" si="156"/>
        <v>1.5736855597003746E-2</v>
      </c>
      <c r="AQ447" s="4">
        <f t="shared" si="161"/>
        <v>0.49872256808852944</v>
      </c>
      <c r="AR447" s="4">
        <f t="shared" si="161"/>
        <v>0.48733753093725912</v>
      </c>
      <c r="AS447" s="4">
        <f t="shared" si="161"/>
        <v>0.49618053327331246</v>
      </c>
      <c r="AT447" s="4">
        <f t="shared" si="161"/>
        <v>0.49461715023552572</v>
      </c>
      <c r="AU447" s="4">
        <f t="shared" si="157"/>
        <v>0.5015744621741971</v>
      </c>
      <c r="AV447" s="4">
        <f t="shared" si="158"/>
        <v>0.55803424732444751</v>
      </c>
      <c r="AZ447" s="6">
        <v>-0.14899999999999999</v>
      </c>
      <c r="BB447" s="5">
        <f t="shared" si="159"/>
        <v>0.50687076185479674</v>
      </c>
    </row>
    <row r="448" spans="1:54">
      <c r="A448" t="s">
        <v>2306</v>
      </c>
      <c r="B448" t="s">
        <v>1181</v>
      </c>
      <c r="C448" t="s">
        <v>1226</v>
      </c>
      <c r="D448">
        <v>-306.84415507491701</v>
      </c>
      <c r="E448">
        <v>-0.90769078017399996</v>
      </c>
      <c r="F448">
        <v>-0.423110197465</v>
      </c>
      <c r="G448">
        <v>-308.17494469859599</v>
      </c>
      <c r="H448">
        <v>-308.239045351627</v>
      </c>
      <c r="I448">
        <v>1.1938734776540001</v>
      </c>
      <c r="J448">
        <v>-6.4100653031000002E-2</v>
      </c>
      <c r="K448">
        <f t="shared" si="144"/>
        <v>-5.3691328462174948E-2</v>
      </c>
      <c r="L448">
        <v>-1.139831364645</v>
      </c>
      <c r="M448">
        <v>1.16753</v>
      </c>
      <c r="O448">
        <v>-230.784301412161</v>
      </c>
      <c r="P448">
        <v>-0.70600924963300005</v>
      </c>
      <c r="Q448">
        <v>-0.32919239333200001</v>
      </c>
      <c r="R448">
        <v>-231.81947584735701</v>
      </c>
      <c r="S448">
        <v>-231.87403555217401</v>
      </c>
      <c r="T448">
        <v>1.186242484271</v>
      </c>
      <c r="U448">
        <v>-5.4559704817000003E-2</v>
      </c>
      <c r="V448">
        <f t="shared" si="151"/>
        <v>-4.5993720120831305E-2</v>
      </c>
      <c r="X448">
        <v>-76.061282350236993</v>
      </c>
      <c r="Y448">
        <v>-0.20101779166700001</v>
      </c>
      <c r="Z448">
        <v>-8.9562197726000006E-2</v>
      </c>
      <c r="AA448">
        <v>-76.351870204796995</v>
      </c>
      <c r="AB448">
        <v>-76.360199397448994</v>
      </c>
      <c r="AC448">
        <v>1.226032710545</v>
      </c>
      <c r="AD448">
        <v>-8.329192652E-3</v>
      </c>
      <c r="AE448">
        <f t="shared" si="152"/>
        <v>-6.7936137269106632E-3</v>
      </c>
      <c r="AG448" s="4">
        <f t="shared" si="145"/>
        <v>-0.89651496685571419</v>
      </c>
      <c r="AH448" s="4">
        <f t="shared" si="146"/>
        <v>0.41650244895420369</v>
      </c>
      <c r="AI448" s="4">
        <f t="shared" si="147"/>
        <v>2.7331843986533673</v>
      </c>
      <c r="AJ448" s="4">
        <f t="shared" si="148"/>
        <v>2.2581848294698141</v>
      </c>
      <c r="AK448" s="4">
        <f t="shared" si="149"/>
        <v>0.76038812683283707</v>
      </c>
      <c r="AL448" s="4">
        <f t="shared" si="150"/>
        <v>0.5672652085055333</v>
      </c>
      <c r="AM448" s="4">
        <f t="shared" si="153"/>
        <v>0.66229914888646524</v>
      </c>
      <c r="AN448" s="4">
        <f t="shared" si="154"/>
        <v>2.9204839783562795</v>
      </c>
      <c r="AO448" s="4">
        <f t="shared" si="155"/>
        <v>1.8221229324355781</v>
      </c>
      <c r="AP448" s="4">
        <f t="shared" si="156"/>
        <v>1.3275639151719927</v>
      </c>
      <c r="AQ448" s="4">
        <f t="shared" si="161"/>
        <v>2.9756903282437586</v>
      </c>
      <c r="AR448" s="4">
        <f t="shared" si="161"/>
        <v>2.8484901190649197</v>
      </c>
      <c r="AS448" s="4">
        <f t="shared" si="161"/>
        <v>2.9093983325027377</v>
      </c>
      <c r="AT448" s="4">
        <f t="shared" si="161"/>
        <v>2.9891400316046832</v>
      </c>
      <c r="AU448" s="4">
        <f t="shared" si="157"/>
        <v>2.8254500379753473</v>
      </c>
      <c r="AV448" s="4">
        <f t="shared" si="158"/>
        <v>3.0185729563026511</v>
      </c>
      <c r="AZ448" s="6">
        <v>-3.1469999999999998</v>
      </c>
      <c r="BB448" s="5">
        <f t="shared" si="159"/>
        <v>2.9660654983775609</v>
      </c>
    </row>
    <row r="449" spans="1:54">
      <c r="A449" t="s">
        <v>2307</v>
      </c>
      <c r="B449" t="s">
        <v>1181</v>
      </c>
      <c r="C449" t="s">
        <v>1226</v>
      </c>
      <c r="D449">
        <v>-306.84610142707498</v>
      </c>
      <c r="E449">
        <v>-0.90745735533100003</v>
      </c>
      <c r="F449">
        <v>-0.42224584286599998</v>
      </c>
      <c r="G449">
        <v>-308.175792020475</v>
      </c>
      <c r="H449">
        <v>-308.23968897267702</v>
      </c>
      <c r="I449">
        <v>1.1940030002440001</v>
      </c>
      <c r="J449">
        <v>-6.3896952202000007E-2</v>
      </c>
      <c r="K449">
        <f t="shared" si="144"/>
        <v>-5.3514900874572648E-2</v>
      </c>
      <c r="L449">
        <v>-1.138817663724</v>
      </c>
      <c r="M449">
        <v>1.16761</v>
      </c>
      <c r="O449">
        <v>-230.784301412161</v>
      </c>
      <c r="P449">
        <v>-0.70600924963300005</v>
      </c>
      <c r="Q449">
        <v>-0.32919239333200001</v>
      </c>
      <c r="R449">
        <v>-231.81947584735701</v>
      </c>
      <c r="S449">
        <v>-231.87403555217401</v>
      </c>
      <c r="T449">
        <v>1.186242484271</v>
      </c>
      <c r="U449">
        <v>-5.4559704817000003E-2</v>
      </c>
      <c r="V449">
        <f t="shared" si="151"/>
        <v>-4.5993720120831305E-2</v>
      </c>
      <c r="X449">
        <v>-76.061282350236993</v>
      </c>
      <c r="Y449">
        <v>-0.20101779166700001</v>
      </c>
      <c r="Z449">
        <v>-8.9562197726000006E-2</v>
      </c>
      <c r="AA449">
        <v>-76.351870204796995</v>
      </c>
      <c r="AB449">
        <v>-76.360199397448994</v>
      </c>
      <c r="AC449">
        <v>1.226032710545</v>
      </c>
      <c r="AD449">
        <v>-8.329192652E-3</v>
      </c>
      <c r="AE449">
        <f t="shared" si="152"/>
        <v>-6.7936137269106632E-3</v>
      </c>
      <c r="AG449" s="4">
        <f t="shared" si="145"/>
        <v>0.32483950261743116</v>
      </c>
      <c r="AH449" s="4">
        <f t="shared" si="146"/>
        <v>0.2700261424357393</v>
      </c>
      <c r="AI449" s="4">
        <f t="shared" si="147"/>
        <v>2.1907936764121594</v>
      </c>
      <c r="AJ449" s="4">
        <f t="shared" si="148"/>
        <v>2.7898873581047257</v>
      </c>
      <c r="AK449" s="4">
        <f t="shared" si="149"/>
        <v>0.63256392147746487</v>
      </c>
      <c r="AL449" s="4">
        <f t="shared" si="150"/>
        <v>0.45655522122300779</v>
      </c>
      <c r="AM449" s="4">
        <f t="shared" si="153"/>
        <v>0.53307844185219611</v>
      </c>
      <c r="AN449" s="4">
        <f t="shared" si="154"/>
        <v>3.322965799956922</v>
      </c>
      <c r="AO449" s="4">
        <f t="shared" si="155"/>
        <v>1.4605291176081063</v>
      </c>
      <c r="AP449" s="4">
        <f t="shared" si="156"/>
        <v>1.0002907012397926</v>
      </c>
      <c r="AQ449" s="4">
        <f t="shared" si="161"/>
        <v>3.3574306026774359</v>
      </c>
      <c r="AR449" s="4">
        <f t="shared" si="161"/>
        <v>3.2456065960891278</v>
      </c>
      <c r="AS449" s="4">
        <f t="shared" si="161"/>
        <v>3.304639451531977</v>
      </c>
      <c r="AT449" s="4">
        <f t="shared" si="161"/>
        <v>3.3606641074284598</v>
      </c>
      <c r="AU449" s="4">
        <f t="shared" si="157"/>
        <v>3.2464425793277334</v>
      </c>
      <c r="AV449" s="4">
        <f t="shared" si="158"/>
        <v>3.4224512795821904</v>
      </c>
      <c r="AZ449" s="6">
        <v>-2.774</v>
      </c>
      <c r="BB449" s="5">
        <f t="shared" si="159"/>
        <v>3.4138660602178774</v>
      </c>
    </row>
    <row r="450" spans="1:54">
      <c r="A450" t="s">
        <v>2308</v>
      </c>
      <c r="B450" t="s">
        <v>1181</v>
      </c>
      <c r="C450" t="s">
        <v>1226</v>
      </c>
      <c r="D450">
        <v>-306.84719896648301</v>
      </c>
      <c r="E450">
        <v>-0.90729050491399998</v>
      </c>
      <c r="F450">
        <v>-0.42156003228799999</v>
      </c>
      <c r="G450">
        <v>-308.176035796289</v>
      </c>
      <c r="H450">
        <v>-308.23976938329099</v>
      </c>
      <c r="I450">
        <v>1.1941175556879999</v>
      </c>
      <c r="J450">
        <v>-6.3733587002000006E-2</v>
      </c>
      <c r="K450">
        <f t="shared" si="144"/>
        <v>-5.3372958716178837E-2</v>
      </c>
      <c r="L450">
        <v>-1.138015295455</v>
      </c>
      <c r="M450">
        <v>1.1676800000000001</v>
      </c>
      <c r="O450">
        <v>-230.784301412161</v>
      </c>
      <c r="P450">
        <v>-0.70600924963300005</v>
      </c>
      <c r="Q450">
        <v>-0.32919239333200001</v>
      </c>
      <c r="R450">
        <v>-231.81947584735701</v>
      </c>
      <c r="S450">
        <v>-231.87403555217401</v>
      </c>
      <c r="T450">
        <v>1.186242484271</v>
      </c>
      <c r="U450">
        <v>-5.4559704817000003E-2</v>
      </c>
      <c r="V450">
        <f t="shared" si="151"/>
        <v>-4.5993720120831305E-2</v>
      </c>
      <c r="X450">
        <v>-76.061282350236993</v>
      </c>
      <c r="Y450">
        <v>-0.20101779166700001</v>
      </c>
      <c r="Z450">
        <v>-8.9562197726000006E-2</v>
      </c>
      <c r="AA450">
        <v>-76.351870204796995</v>
      </c>
      <c r="AB450">
        <v>-76.360199397448994</v>
      </c>
      <c r="AC450">
        <v>1.226032710545</v>
      </c>
      <c r="AD450">
        <v>-8.329192652E-3</v>
      </c>
      <c r="AE450">
        <f t="shared" si="152"/>
        <v>-6.7936137269106632E-3</v>
      </c>
      <c r="AG450" s="4">
        <f t="shared" si="145"/>
        <v>1.0135559077755687</v>
      </c>
      <c r="AH450" s="4">
        <f t="shared" si="146"/>
        <v>0.16532592068925162</v>
      </c>
      <c r="AI450" s="4">
        <f t="shared" si="147"/>
        <v>1.7604410235166745</v>
      </c>
      <c r="AJ450" s="4">
        <f t="shared" si="148"/>
        <v>2.942858997259354</v>
      </c>
      <c r="AK450" s="4">
        <f t="shared" si="149"/>
        <v>0.53005070650806407</v>
      </c>
      <c r="AL450" s="4">
        <f t="shared" si="150"/>
        <v>0.36748516838038664</v>
      </c>
      <c r="AM450" s="4">
        <f t="shared" si="153"/>
        <v>0.42910508141440989</v>
      </c>
      <c r="AN450" s="4">
        <f t="shared" si="154"/>
        <v>3.3719640786737637</v>
      </c>
      <c r="AO450" s="4">
        <f t="shared" si="155"/>
        <v>1.1736273490111164</v>
      </c>
      <c r="AP450" s="4">
        <f t="shared" si="156"/>
        <v>0.75213959519480977</v>
      </c>
      <c r="AQ450" s="4">
        <f t="shared" si="161"/>
        <v>3.3928152996554313</v>
      </c>
      <c r="AR450" s="4">
        <f t="shared" si="161"/>
        <v>3.2949720980555384</v>
      </c>
      <c r="AS450" s="4">
        <f t="shared" si="161"/>
        <v>3.350673865176037</v>
      </c>
      <c r="AT450" s="4">
        <f t="shared" si="161"/>
        <v>3.3893050900497923</v>
      </c>
      <c r="AU450" s="4">
        <f t="shared" si="157"/>
        <v>3.3103441656397408</v>
      </c>
      <c r="AV450" s="4">
        <f t="shared" si="158"/>
        <v>3.4729097037674181</v>
      </c>
      <c r="AZ450" s="6">
        <v>-2.347</v>
      </c>
      <c r="BB450" s="5">
        <f t="shared" si="159"/>
        <v>3.4707890671438415</v>
      </c>
    </row>
    <row r="451" spans="1:54">
      <c r="A451" t="s">
        <v>2309</v>
      </c>
      <c r="B451" t="s">
        <v>1181</v>
      </c>
      <c r="C451" t="s">
        <v>1226</v>
      </c>
      <c r="D451">
        <v>-306.84777064304399</v>
      </c>
      <c r="E451">
        <v>-0.90717164294200003</v>
      </c>
      <c r="F451">
        <v>-0.421014485971</v>
      </c>
      <c r="G451">
        <v>-308.17594211425398</v>
      </c>
      <c r="H451">
        <v>-308.23954437307998</v>
      </c>
      <c r="I451">
        <v>1.19422075375</v>
      </c>
      <c r="J451">
        <v>-6.3602258825999999E-2</v>
      </c>
      <c r="K451">
        <f t="shared" si="144"/>
        <v>-5.3258376750095059E-2</v>
      </c>
      <c r="L451">
        <v>-1.1373761483630001</v>
      </c>
      <c r="M451">
        <v>1.1677500000000001</v>
      </c>
      <c r="O451">
        <v>-230.784301412161</v>
      </c>
      <c r="P451">
        <v>-0.70600924963300005</v>
      </c>
      <c r="Q451">
        <v>-0.32919239333200001</v>
      </c>
      <c r="R451">
        <v>-231.81947584735701</v>
      </c>
      <c r="S451">
        <v>-231.87403555217401</v>
      </c>
      <c r="T451">
        <v>1.186242484271</v>
      </c>
      <c r="U451">
        <v>-5.4559704817000003E-2</v>
      </c>
      <c r="V451">
        <f t="shared" si="151"/>
        <v>-4.5993720120831305E-2</v>
      </c>
      <c r="X451">
        <v>-76.061282350236993</v>
      </c>
      <c r="Y451">
        <v>-0.20101779166700001</v>
      </c>
      <c r="Z451">
        <v>-8.9562197726000006E-2</v>
      </c>
      <c r="AA451">
        <v>-76.351870204796995</v>
      </c>
      <c r="AB451">
        <v>-76.360199397448994</v>
      </c>
      <c r="AC451">
        <v>1.226032710545</v>
      </c>
      <c r="AD451">
        <v>-8.329192652E-3</v>
      </c>
      <c r="AE451">
        <f t="shared" si="152"/>
        <v>-6.7936137269106632E-3</v>
      </c>
      <c r="AG451" s="4">
        <f t="shared" si="145"/>
        <v>1.3722883807181301</v>
      </c>
      <c r="AH451" s="4">
        <f t="shared" si="146"/>
        <v>9.0738904070548576E-2</v>
      </c>
      <c r="AI451" s="4">
        <f t="shared" si="147"/>
        <v>1.4181055269091694</v>
      </c>
      <c r="AJ451" s="4">
        <f t="shared" si="148"/>
        <v>2.8840726303082289</v>
      </c>
      <c r="AK451" s="4">
        <f t="shared" si="149"/>
        <v>0.44764102845038817</v>
      </c>
      <c r="AL451" s="4">
        <f t="shared" si="150"/>
        <v>0.29558389613413816</v>
      </c>
      <c r="AM451" s="4">
        <f t="shared" si="153"/>
        <v>0.34516809471063986</v>
      </c>
      <c r="AN451" s="4">
        <f t="shared" si="154"/>
        <v>3.2292407250188688</v>
      </c>
      <c r="AO451" s="4">
        <f t="shared" si="155"/>
        <v>0.9454036846061129</v>
      </c>
      <c r="AP451" s="4">
        <f t="shared" si="156"/>
        <v>0.56344074637360508</v>
      </c>
      <c r="AQ451" s="4">
        <f t="shared" si="161"/>
        <v>3.2415412441728657</v>
      </c>
      <c r="AR451" s="4">
        <f t="shared" si="161"/>
        <v>3.1561642922175159</v>
      </c>
      <c r="AS451" s="4">
        <f t="shared" si="161"/>
        <v>3.2078243254886565</v>
      </c>
      <c r="AT451" s="4">
        <f t="shared" si="161"/>
        <v>3.2336953042631675</v>
      </c>
      <c r="AU451" s="4">
        <f t="shared" si="157"/>
        <v>3.1796565264423671</v>
      </c>
      <c r="AV451" s="4">
        <f t="shared" si="158"/>
        <v>3.3317136587586171</v>
      </c>
      <c r="AZ451" s="6">
        <v>-1.923</v>
      </c>
      <c r="BB451" s="5">
        <f t="shared" si="159"/>
        <v>3.3166288827103889</v>
      </c>
    </row>
    <row r="452" spans="1:54">
      <c r="A452" t="s">
        <v>2310</v>
      </c>
      <c r="B452" t="s">
        <v>1181</v>
      </c>
      <c r="C452" t="s">
        <v>1226</v>
      </c>
      <c r="D452">
        <v>-306.84801937800597</v>
      </c>
      <c r="E452">
        <v>-0.90708674460200001</v>
      </c>
      <c r="F452">
        <v>-0.42058052984200001</v>
      </c>
      <c r="G452">
        <v>-308.17567119119502</v>
      </c>
      <c r="H452">
        <v>-308.23916797508798</v>
      </c>
      <c r="I452">
        <v>1.194312438636</v>
      </c>
      <c r="J452">
        <v>-6.3496783892000003E-2</v>
      </c>
      <c r="K452">
        <f t="shared" si="144"/>
        <v>-5.3165973858999904E-2</v>
      </c>
      <c r="L452">
        <v>-1.136866311069</v>
      </c>
      <c r="M452">
        <v>1.1678200000000001</v>
      </c>
      <c r="O452">
        <v>-230.784301412161</v>
      </c>
      <c r="P452">
        <v>-0.70600924963300005</v>
      </c>
      <c r="Q452">
        <v>-0.32919239333200001</v>
      </c>
      <c r="R452">
        <v>-231.81947584735701</v>
      </c>
      <c r="S452">
        <v>-231.87403555217401</v>
      </c>
      <c r="T452">
        <v>1.186242484271</v>
      </c>
      <c r="U452">
        <v>-5.4559704817000003E-2</v>
      </c>
      <c r="V452">
        <f t="shared" si="151"/>
        <v>-4.5993720120831305E-2</v>
      </c>
      <c r="X452">
        <v>-76.061282350236993</v>
      </c>
      <c r="Y452">
        <v>-0.20101779166700001</v>
      </c>
      <c r="Z452">
        <v>-8.9562197726000006E-2</v>
      </c>
      <c r="AA452">
        <v>-76.351870204796995</v>
      </c>
      <c r="AB452">
        <v>-76.360199397448994</v>
      </c>
      <c r="AC452">
        <v>1.226032710545</v>
      </c>
      <c r="AD452">
        <v>-8.329192652E-3</v>
      </c>
      <c r="AE452">
        <f t="shared" si="152"/>
        <v>-6.7936137269106632E-3</v>
      </c>
      <c r="AG452" s="4">
        <f t="shared" si="145"/>
        <v>1.5283719323461824</v>
      </c>
      <c r="AH452" s="4">
        <f t="shared" si="146"/>
        <v>3.7464389186300975E-2</v>
      </c>
      <c r="AI452" s="4">
        <f t="shared" si="147"/>
        <v>1.1457939333784499</v>
      </c>
      <c r="AJ452" s="4">
        <f t="shared" si="148"/>
        <v>2.7140658370398643</v>
      </c>
      <c r="AK452" s="4">
        <f t="shared" si="149"/>
        <v>0.38145450535351727</v>
      </c>
      <c r="AL452" s="4">
        <f t="shared" si="150"/>
        <v>0.23760020414446339</v>
      </c>
      <c r="AM452" s="4">
        <f t="shared" si="153"/>
        <v>0.27747427040398726</v>
      </c>
      <c r="AN452" s="4">
        <f t="shared" si="154"/>
        <v>2.9915401074438517</v>
      </c>
      <c r="AO452" s="4">
        <f t="shared" si="155"/>
        <v>0.76386262225229995</v>
      </c>
      <c r="AP452" s="4">
        <f t="shared" si="156"/>
        <v>0.41939570031245094</v>
      </c>
      <c r="AQ452" s="4">
        <f t="shared" si="161"/>
        <v>2.9986937104086282</v>
      </c>
      <c r="AR452" s="4">
        <f t="shared" si="161"/>
        <v>2.9241692348880939</v>
      </c>
      <c r="AS452" s="4">
        <f t="shared" si="161"/>
        <v>2.9716453161759468</v>
      </c>
      <c r="AT452" s="4">
        <f t="shared" si="161"/>
        <v>2.9881150236429956</v>
      </c>
      <c r="AU452" s="4">
        <f t="shared" si="157"/>
        <v>2.9516660411843278</v>
      </c>
      <c r="AV452" s="4">
        <f t="shared" si="158"/>
        <v>3.0955203423933817</v>
      </c>
      <c r="AZ452" s="6">
        <v>-1.556</v>
      </c>
      <c r="BB452" s="5">
        <f t="shared" si="159"/>
        <v>3.0640697521401039</v>
      </c>
    </row>
    <row r="453" spans="1:54">
      <c r="A453" t="s">
        <v>2311</v>
      </c>
      <c r="B453" t="s">
        <v>1181</v>
      </c>
      <c r="C453" t="s">
        <v>1226</v>
      </c>
      <c r="D453">
        <v>-306.84790456834997</v>
      </c>
      <c r="E453">
        <v>-0.90695371516500001</v>
      </c>
      <c r="F453">
        <v>-0.41973675493200002</v>
      </c>
      <c r="G453">
        <v>-308.174577876993</v>
      </c>
      <c r="H453">
        <v>-308.23786708483601</v>
      </c>
      <c r="I453">
        <v>1.1945179270420001</v>
      </c>
      <c r="J453">
        <v>-6.3289207843999995E-2</v>
      </c>
      <c r="K453">
        <f t="shared" si="144"/>
        <v>-5.2983054009682271E-2</v>
      </c>
      <c r="L453">
        <v>-1.1358743484510001</v>
      </c>
      <c r="M453">
        <v>1.16798</v>
      </c>
      <c r="O453">
        <v>-230.784301412161</v>
      </c>
      <c r="P453">
        <v>-0.70600924963300005</v>
      </c>
      <c r="Q453">
        <v>-0.32919239333200001</v>
      </c>
      <c r="R453">
        <v>-231.81947584735701</v>
      </c>
      <c r="S453">
        <v>-231.87403555217401</v>
      </c>
      <c r="T453">
        <v>1.186242484271</v>
      </c>
      <c r="U453">
        <v>-5.4559704817000003E-2</v>
      </c>
      <c r="V453">
        <f t="shared" si="151"/>
        <v>-4.5993720120831305E-2</v>
      </c>
      <c r="X453">
        <v>-76.061282350236993</v>
      </c>
      <c r="Y453">
        <v>-0.20101779166700001</v>
      </c>
      <c r="Z453">
        <v>-8.9562197726000006E-2</v>
      </c>
      <c r="AA453">
        <v>-76.351870204796995</v>
      </c>
      <c r="AB453">
        <v>-76.360199397448994</v>
      </c>
      <c r="AC453">
        <v>1.226032710545</v>
      </c>
      <c r="AD453">
        <v>-8.329192652E-3</v>
      </c>
      <c r="AE453">
        <f t="shared" si="152"/>
        <v>-6.7936137269106632E-3</v>
      </c>
      <c r="AG453" s="4">
        <f t="shared" si="145"/>
        <v>1.4563277825161414</v>
      </c>
      <c r="AH453" s="4">
        <f t="shared" si="146"/>
        <v>-4.6012846310849564E-2</v>
      </c>
      <c r="AI453" s="4">
        <f t="shared" si="147"/>
        <v>0.61631716149181515</v>
      </c>
      <c r="AJ453" s="4">
        <f t="shared" si="148"/>
        <v>2.0280007887851856</v>
      </c>
      <c r="AK453" s="4">
        <f t="shared" si="149"/>
        <v>0.25119856326105644</v>
      </c>
      <c r="AL453" s="4">
        <f t="shared" si="150"/>
        <v>0.12281626095907971</v>
      </c>
      <c r="AM453" s="4">
        <f t="shared" si="153"/>
        <v>0.14344693647498594</v>
      </c>
      <c r="AN453" s="4">
        <f t="shared" si="154"/>
        <v>2.1714477252601716</v>
      </c>
      <c r="AO453" s="4">
        <f t="shared" si="155"/>
        <v>0.41087810766121008</v>
      </c>
      <c r="AP453" s="4">
        <f t="shared" si="156"/>
        <v>0.15942620751975548</v>
      </c>
      <c r="AQ453" s="4">
        <f t="shared" si="161"/>
        <v>2.1734059455344088</v>
      </c>
      <c r="AR453" s="4">
        <f t="shared" si="161"/>
        <v>2.1230913277233983</v>
      </c>
      <c r="AS453" s="4">
        <f t="shared" si="161"/>
        <v>2.1592148506694189</v>
      </c>
      <c r="AT453" s="4">
        <f t="shared" si="161"/>
        <v>2.1598916350971304</v>
      </c>
      <c r="AU453" s="4">
        <f t="shared" si="157"/>
        <v>2.1508170497442656</v>
      </c>
      <c r="AV453" s="4">
        <f t="shared" si="158"/>
        <v>2.2791993520462421</v>
      </c>
      <c r="AZ453" s="6">
        <v>-0.83899999999999997</v>
      </c>
      <c r="BB453" s="5">
        <f t="shared" si="159"/>
        <v>2.2167239795108289</v>
      </c>
    </row>
    <row r="454" spans="1:54">
      <c r="A454" t="s">
        <v>2312</v>
      </c>
      <c r="B454" t="s">
        <v>1181</v>
      </c>
      <c r="C454" t="s">
        <v>1226</v>
      </c>
      <c r="D454">
        <v>-306.84715160465902</v>
      </c>
      <c r="E454">
        <v>-0.90691797011700004</v>
      </c>
      <c r="F454">
        <v>-0.41913803469700001</v>
      </c>
      <c r="G454">
        <v>-308.17318908484702</v>
      </c>
      <c r="H454">
        <v>-308.23633250096498</v>
      </c>
      <c r="I454">
        <v>1.1946701119809999</v>
      </c>
      <c r="J454">
        <v>-6.3143416118000006E-2</v>
      </c>
      <c r="K454">
        <f t="shared" si="144"/>
        <v>-5.285426954667486E-2</v>
      </c>
      <c r="L454">
        <v>-1.1352086513440001</v>
      </c>
      <c r="M454">
        <v>1.1680999999999999</v>
      </c>
      <c r="O454">
        <v>-230.784301412161</v>
      </c>
      <c r="P454">
        <v>-0.70600924963300005</v>
      </c>
      <c r="Q454">
        <v>-0.32919239333200001</v>
      </c>
      <c r="R454">
        <v>-231.81947584735701</v>
      </c>
      <c r="S454">
        <v>-231.87403555217401</v>
      </c>
      <c r="T454">
        <v>1.186242484271</v>
      </c>
      <c r="U454">
        <v>-5.4559704817000003E-2</v>
      </c>
      <c r="V454">
        <f t="shared" si="151"/>
        <v>-4.5993720120831305E-2</v>
      </c>
      <c r="X454">
        <v>-76.061282350236993</v>
      </c>
      <c r="Y454">
        <v>-0.20101779166700001</v>
      </c>
      <c r="Z454">
        <v>-8.9562197726000006E-2</v>
      </c>
      <c r="AA454">
        <v>-76.351870204796995</v>
      </c>
      <c r="AB454">
        <v>-76.360199397448994</v>
      </c>
      <c r="AC454">
        <v>1.226032710545</v>
      </c>
      <c r="AD454">
        <v>-8.329192652E-3</v>
      </c>
      <c r="AE454">
        <f t="shared" si="152"/>
        <v>-6.7936137269106632E-3</v>
      </c>
      <c r="AG454" s="4">
        <f t="shared" si="145"/>
        <v>0.98383591328576292</v>
      </c>
      <c r="AH454" s="4">
        <f t="shared" si="146"/>
        <v>-6.8443203508785994E-2</v>
      </c>
      <c r="AI454" s="4">
        <f t="shared" si="147"/>
        <v>0.24061452618707233</v>
      </c>
      <c r="AJ454" s="4">
        <f t="shared" si="148"/>
        <v>1.1565205236610552</v>
      </c>
      <c r="AK454" s="4">
        <f t="shared" si="149"/>
        <v>0.15971287017466659</v>
      </c>
      <c r="AL454" s="4">
        <f t="shared" si="150"/>
        <v>4.2002786969531351E-2</v>
      </c>
      <c r="AM454" s="4">
        <f t="shared" si="153"/>
        <v>4.9063455459109569E-2</v>
      </c>
      <c r="AN454" s="4">
        <f t="shared" si="154"/>
        <v>1.2055839791201648</v>
      </c>
      <c r="AO454" s="4">
        <f t="shared" si="155"/>
        <v>0.16040968412471487</v>
      </c>
      <c r="AP454" s="4">
        <f t="shared" si="156"/>
        <v>1.1761638553571443E-2</v>
      </c>
      <c r="AQ454" s="4">
        <f t="shared" si="161"/>
        <v>1.2074828161587678</v>
      </c>
      <c r="AR454" s="4">
        <f t="shared" si="161"/>
        <v>1.1800361373097266</v>
      </c>
      <c r="AS454" s="4">
        <f t="shared" si="161"/>
        <v>1.2022157277598622</v>
      </c>
      <c r="AT454" s="4">
        <f t="shared" si="161"/>
        <v>1.1962374607807391</v>
      </c>
      <c r="AU454" s="4">
        <f t="shared" si="157"/>
        <v>1.1985233106305866</v>
      </c>
      <c r="AV454" s="4">
        <f t="shared" si="158"/>
        <v>1.3162333938357218</v>
      </c>
      <c r="AZ454" s="6">
        <v>-0.34</v>
      </c>
      <c r="BB454" s="5">
        <f t="shared" si="159"/>
        <v>1.2329995282459405</v>
      </c>
    </row>
    <row r="455" spans="1:54">
      <c r="A455" t="s">
        <v>2313</v>
      </c>
      <c r="B455" t="s">
        <v>1181</v>
      </c>
      <c r="C455" t="s">
        <v>1226</v>
      </c>
      <c r="D455">
        <v>-306.84625681613301</v>
      </c>
      <c r="E455">
        <v>-0.90695932577899996</v>
      </c>
      <c r="F455">
        <v>-0.418836147597</v>
      </c>
      <c r="G455">
        <v>-308.17203308351299</v>
      </c>
      <c r="H455">
        <v>-308.23510951184699</v>
      </c>
      <c r="I455">
        <v>1.1947588356409999</v>
      </c>
      <c r="J455">
        <v>-6.3076428333999998E-2</v>
      </c>
      <c r="K455">
        <f t="shared" si="144"/>
        <v>-5.2794276512011622E-2</v>
      </c>
      <c r="L455">
        <v>-1.134927721388</v>
      </c>
      <c r="M455">
        <v>1.1681600000000001</v>
      </c>
      <c r="O455">
        <v>-230.784301412161</v>
      </c>
      <c r="P455">
        <v>-0.70600924963300005</v>
      </c>
      <c r="Q455">
        <v>-0.32919239333200001</v>
      </c>
      <c r="R455">
        <v>-231.81947584735701</v>
      </c>
      <c r="S455">
        <v>-231.87403555217401</v>
      </c>
      <c r="T455">
        <v>1.186242484271</v>
      </c>
      <c r="U455">
        <v>-5.4559704817000003E-2</v>
      </c>
      <c r="V455">
        <f t="shared" si="151"/>
        <v>-4.5993720120831305E-2</v>
      </c>
      <c r="X455">
        <v>-76.061282350236993</v>
      </c>
      <c r="Y455">
        <v>-0.20101779166700001</v>
      </c>
      <c r="Z455">
        <v>-8.9562197726000006E-2</v>
      </c>
      <c r="AA455">
        <v>-76.351870204796995</v>
      </c>
      <c r="AB455">
        <v>-76.360199397448994</v>
      </c>
      <c r="AC455">
        <v>1.226032710545</v>
      </c>
      <c r="AD455">
        <v>-8.329192652E-3</v>
      </c>
      <c r="AE455">
        <f t="shared" si="152"/>
        <v>-6.7936137269106632E-3</v>
      </c>
      <c r="AG455" s="4">
        <f t="shared" si="145"/>
        <v>0.42234761272265919</v>
      </c>
      <c r="AH455" s="4">
        <f t="shared" si="146"/>
        <v>-4.2492132725047177E-2</v>
      </c>
      <c r="AI455" s="4">
        <f t="shared" si="147"/>
        <v>5.1177503009616696E-2</v>
      </c>
      <c r="AJ455" s="4">
        <f t="shared" si="148"/>
        <v>0.43111870453916523</v>
      </c>
      <c r="AK455" s="4">
        <f t="shared" si="149"/>
        <v>0.11767739933071342</v>
      </c>
      <c r="AL455" s="4">
        <f t="shared" si="150"/>
        <v>4.3565877845197064E-3</v>
      </c>
      <c r="AM455" s="4">
        <f t="shared" si="153"/>
        <v>5.089191586364541E-3</v>
      </c>
      <c r="AN455" s="4">
        <f t="shared" si="154"/>
        <v>0.43620789612552979</v>
      </c>
      <c r="AO455" s="4">
        <f t="shared" si="155"/>
        <v>3.4118335339744461E-2</v>
      </c>
      <c r="AP455" s="4">
        <f t="shared" si="156"/>
        <v>-2.5432965055174946E-2</v>
      </c>
      <c r="AQ455" s="4">
        <f t="shared" si="161"/>
        <v>0.4387575812523547</v>
      </c>
      <c r="AR455" s="4">
        <f t="shared" si="161"/>
        <v>0.42860146603649824</v>
      </c>
      <c r="AS455" s="4">
        <f t="shared" si="161"/>
        <v>0.43778849074628789</v>
      </c>
      <c r="AT455" s="4">
        <f t="shared" si="161"/>
        <v>0.4330624406063745</v>
      </c>
      <c r="AU455" s="4">
        <f t="shared" si="157"/>
        <v>0.43547529232368493</v>
      </c>
      <c r="AV455" s="4">
        <f t="shared" si="158"/>
        <v>0.54879610386987865</v>
      </c>
      <c r="AZ455" s="6">
        <v>-7.9000000000000001E-2</v>
      </c>
      <c r="BB455" s="5">
        <f t="shared" si="159"/>
        <v>0.44888882619271209</v>
      </c>
    </row>
    <row r="456" spans="1:54">
      <c r="A456" t="s">
        <v>2314</v>
      </c>
      <c r="B456" t="s">
        <v>1181</v>
      </c>
      <c r="C456" t="s">
        <v>1226</v>
      </c>
      <c r="D456">
        <v>-345.87293483895502</v>
      </c>
      <c r="E456">
        <v>-1.0469067103759999</v>
      </c>
      <c r="F456">
        <v>-0.47652433422200002</v>
      </c>
      <c r="G456">
        <v>-347.39635673292003</v>
      </c>
      <c r="H456">
        <v>-347.46841193986199</v>
      </c>
      <c r="I456">
        <v>1.193309922639</v>
      </c>
      <c r="J456">
        <v>-7.2055206940999997E-2</v>
      </c>
      <c r="K456">
        <f t="shared" si="144"/>
        <v>-6.0382642911114157E-2</v>
      </c>
      <c r="L456">
        <v>-1.30707049919</v>
      </c>
      <c r="M456">
        <v>1.1655199999999999</v>
      </c>
      <c r="O456">
        <v>-230.78428549284499</v>
      </c>
      <c r="P456">
        <v>-0.70602033637399997</v>
      </c>
      <c r="Q456">
        <v>-0.32918950165499999</v>
      </c>
      <c r="R456">
        <v>-231.81946812723999</v>
      </c>
      <c r="S456">
        <v>-231.87403385215001</v>
      </c>
      <c r="T456">
        <v>1.1862362185599999</v>
      </c>
      <c r="U456">
        <v>-5.4565724909000003E-2</v>
      </c>
      <c r="V456">
        <f t="shared" si="151"/>
        <v>-4.599903801220858E-2</v>
      </c>
      <c r="X456">
        <v>-115.093498980596</v>
      </c>
      <c r="Y456">
        <v>-0.33944637365399999</v>
      </c>
      <c r="Z456">
        <v>-0.14011838602400001</v>
      </c>
      <c r="AA456">
        <v>-115.573071152023</v>
      </c>
      <c r="AB456">
        <v>-115.588679263591</v>
      </c>
      <c r="AC456">
        <v>1.214693192838</v>
      </c>
      <c r="AD456">
        <v>-1.5608111568E-2</v>
      </c>
      <c r="AE456">
        <f t="shared" si="152"/>
        <v>-1.2849427048762269E-2</v>
      </c>
      <c r="AG456" s="4">
        <f t="shared" si="145"/>
        <v>-3.0431917114880598</v>
      </c>
      <c r="AH456" s="4">
        <f t="shared" si="146"/>
        <v>0.90361389837328032</v>
      </c>
      <c r="AI456" s="4">
        <f t="shared" si="147"/>
        <v>4.5283887619746723</v>
      </c>
      <c r="AJ456" s="4">
        <f t="shared" si="148"/>
        <v>2.3954884355815138</v>
      </c>
      <c r="AK456" s="4">
        <f t="shared" si="149"/>
        <v>1.1805778391794071</v>
      </c>
      <c r="AL456" s="4">
        <f t="shared" si="150"/>
        <v>0.96271117565450193</v>
      </c>
      <c r="AM456" s="4">
        <f t="shared" si="153"/>
        <v>1.1220591294488349</v>
      </c>
      <c r="AN456" s="4">
        <f t="shared" si="154"/>
        <v>3.5175475650303487</v>
      </c>
      <c r="AO456" s="4">
        <f t="shared" si="155"/>
        <v>3.0189258413164484</v>
      </c>
      <c r="AP456" s="4">
        <f t="shared" si="156"/>
        <v>2.4130768190315046</v>
      </c>
      <c r="AQ456" s="4">
        <f t="shared" si="161"/>
        <v>3.6105381862322581</v>
      </c>
      <c r="AR456" s="4">
        <f t="shared" si="161"/>
        <v>3.4328020493695375</v>
      </c>
      <c r="AS456" s="4">
        <f t="shared" si="161"/>
        <v>3.4995486345219646</v>
      </c>
      <c r="AT456" s="4">
        <f t="shared" si="161"/>
        <v>3.6580739412746919</v>
      </c>
      <c r="AU456" s="4">
        <f t="shared" si="157"/>
        <v>3.3581996112360155</v>
      </c>
      <c r="AV456" s="4">
        <f t="shared" si="158"/>
        <v>3.5760662747609206</v>
      </c>
      <c r="AZ456" s="6">
        <v>-5.0519999999999996</v>
      </c>
      <c r="BB456" s="5">
        <f t="shared" si="159"/>
        <v>3.531876468413397</v>
      </c>
    </row>
    <row r="457" spans="1:54">
      <c r="A457" t="s">
        <v>2315</v>
      </c>
      <c r="B457" t="s">
        <v>1181</v>
      </c>
      <c r="C457" t="s">
        <v>1226</v>
      </c>
      <c r="D457">
        <v>-345.87592966364002</v>
      </c>
      <c r="E457">
        <v>-1.046524327555</v>
      </c>
      <c r="F457">
        <v>-0.475188535528</v>
      </c>
      <c r="G457">
        <v>-347.39763182463702</v>
      </c>
      <c r="H457">
        <v>-347.46936995795897</v>
      </c>
      <c r="I457">
        <v>1.193554069982</v>
      </c>
      <c r="J457">
        <v>-7.1738133322999997E-2</v>
      </c>
      <c r="K457">
        <f t="shared" si="144"/>
        <v>-6.0104636335479869E-2</v>
      </c>
      <c r="L457">
        <v>-1.3054296230119999</v>
      </c>
      <c r="M457">
        <v>1.16567</v>
      </c>
      <c r="O457">
        <v>-230.78428549284499</v>
      </c>
      <c r="P457">
        <v>-0.70602033637399997</v>
      </c>
      <c r="Q457">
        <v>-0.32918950165499999</v>
      </c>
      <c r="R457">
        <v>-231.81946812723999</v>
      </c>
      <c r="S457">
        <v>-231.87403385215001</v>
      </c>
      <c r="T457">
        <v>1.1862362185599999</v>
      </c>
      <c r="U457">
        <v>-5.4565724909000003E-2</v>
      </c>
      <c r="V457">
        <f t="shared" si="151"/>
        <v>-4.599903801220858E-2</v>
      </c>
      <c r="X457">
        <v>-115.093498980596</v>
      </c>
      <c r="Y457">
        <v>-0.33944637365399999</v>
      </c>
      <c r="Z457">
        <v>-0.14011838602400001</v>
      </c>
      <c r="AA457">
        <v>-115.573071152023</v>
      </c>
      <c r="AB457">
        <v>-115.588679263591</v>
      </c>
      <c r="AC457">
        <v>1.214693192838</v>
      </c>
      <c r="AD457">
        <v>-1.5608111568E-2</v>
      </c>
      <c r="AE457">
        <f t="shared" si="152"/>
        <v>-1.2849427048762269E-2</v>
      </c>
      <c r="AG457" s="4">
        <f t="shared" si="145"/>
        <v>-1.163910770813539</v>
      </c>
      <c r="AH457" s="4">
        <f t="shared" si="146"/>
        <v>0.66366504555904748</v>
      </c>
      <c r="AI457" s="4">
        <f t="shared" si="147"/>
        <v>3.6901623914020645</v>
      </c>
      <c r="AJ457" s="4">
        <f t="shared" si="148"/>
        <v>3.1956206013646953</v>
      </c>
      <c r="AK457" s="4">
        <f t="shared" si="149"/>
        <v>0.98161113168503633</v>
      </c>
      <c r="AL457" s="4">
        <f t="shared" si="150"/>
        <v>0.78825940838151787</v>
      </c>
      <c r="AM457" s="4">
        <f t="shared" si="153"/>
        <v>0.9188503445680839</v>
      </c>
      <c r="AN457" s="4">
        <f t="shared" si="154"/>
        <v>4.1144709459327791</v>
      </c>
      <c r="AO457" s="4">
        <f t="shared" si="155"/>
        <v>2.4601082609347098</v>
      </c>
      <c r="AP457" s="4">
        <f t="shared" si="156"/>
        <v>1.8937191760264023</v>
      </c>
      <c r="AQ457" s="4">
        <f t="shared" si="161"/>
        <v>4.1771075422613375</v>
      </c>
      <c r="AR457" s="4">
        <f t="shared" si="161"/>
        <v>4.0210349175962143</v>
      </c>
      <c r="AS457" s="4">
        <f t="shared" si="161"/>
        <v>4.0870560885721963</v>
      </c>
      <c r="AT457" s="4">
        <f t="shared" si="161"/>
        <v>4.2072490178848483</v>
      </c>
      <c r="AU457" s="4">
        <f t="shared" si="157"/>
        <v>3.9838800097462133</v>
      </c>
      <c r="AV457" s="4">
        <f t="shared" si="158"/>
        <v>4.1772317330497319</v>
      </c>
      <c r="AZ457" s="6">
        <v>-4.4560000000000004</v>
      </c>
      <c r="BB457" s="5">
        <f t="shared" si="159"/>
        <v>4.1979454379242505</v>
      </c>
    </row>
    <row r="458" spans="1:54">
      <c r="A458" t="s">
        <v>2316</v>
      </c>
      <c r="B458" t="s">
        <v>1181</v>
      </c>
      <c r="C458" t="s">
        <v>1226</v>
      </c>
      <c r="D458">
        <v>-345.877787454062</v>
      </c>
      <c r="E458">
        <v>-1.046234970178</v>
      </c>
      <c r="F458">
        <v>-0.47410953765500002</v>
      </c>
      <c r="G458">
        <v>-347.39811987315602</v>
      </c>
      <c r="H458">
        <v>-347.46960039402097</v>
      </c>
      <c r="I458">
        <v>1.19376165164</v>
      </c>
      <c r="J458">
        <v>-7.1480520864999994E-2</v>
      </c>
      <c r="K458">
        <f t="shared" si="144"/>
        <v>-5.9878385912966327E-2</v>
      </c>
      <c r="L458">
        <v>-1.3041059112460001</v>
      </c>
      <c r="M458">
        <v>1.1657999999999999</v>
      </c>
      <c r="O458">
        <v>-230.78428549284499</v>
      </c>
      <c r="P458">
        <v>-0.70602033637399997</v>
      </c>
      <c r="Q458">
        <v>-0.32918950165499999</v>
      </c>
      <c r="R458">
        <v>-231.81946812723999</v>
      </c>
      <c r="S458">
        <v>-231.87403385215001</v>
      </c>
      <c r="T458">
        <v>1.1862362185599999</v>
      </c>
      <c r="U458">
        <v>-5.4565724909000003E-2</v>
      </c>
      <c r="V458">
        <f t="shared" si="151"/>
        <v>-4.599903801220858E-2</v>
      </c>
      <c r="X458">
        <v>-115.093498980596</v>
      </c>
      <c r="Y458">
        <v>-0.33944637365399999</v>
      </c>
      <c r="Z458">
        <v>-0.14011838602400001</v>
      </c>
      <c r="AA458">
        <v>-115.573071152023</v>
      </c>
      <c r="AB458">
        <v>-115.588679263591</v>
      </c>
      <c r="AC458">
        <v>1.214693192838</v>
      </c>
      <c r="AD458">
        <v>-1.5608111568E-2</v>
      </c>
      <c r="AE458">
        <f t="shared" si="152"/>
        <v>-1.2849427048762269E-2</v>
      </c>
      <c r="AG458" s="4">
        <f t="shared" si="145"/>
        <v>1.8703679876961416E-3</v>
      </c>
      <c r="AH458" s="4">
        <f t="shared" si="146"/>
        <v>0.48209054259648054</v>
      </c>
      <c r="AI458" s="4">
        <f t="shared" si="147"/>
        <v>3.0130809756147858</v>
      </c>
      <c r="AJ458" s="4">
        <f t="shared" si="148"/>
        <v>3.5018756834999203</v>
      </c>
      <c r="AK458" s="4">
        <f t="shared" si="149"/>
        <v>0.81995686697168324</v>
      </c>
      <c r="AL458" s="4">
        <f t="shared" si="150"/>
        <v>0.6462851188752563</v>
      </c>
      <c r="AM458" s="4">
        <f t="shared" si="153"/>
        <v>0.75343919158477379</v>
      </c>
      <c r="AN458" s="4">
        <f t="shared" si="154"/>
        <v>4.2553148750846939</v>
      </c>
      <c r="AO458" s="4">
        <f t="shared" si="155"/>
        <v>2.0087206504098574</v>
      </c>
      <c r="AP458" s="4">
        <f t="shared" si="156"/>
        <v>1.4864508678014092</v>
      </c>
      <c r="AQ458" s="4">
        <f t="shared" si="161"/>
        <v>4.29619814374729</v>
      </c>
      <c r="AR458" s="4">
        <f t="shared" si="161"/>
        <v>4.1595173050586247</v>
      </c>
      <c r="AS458" s="4">
        <f t="shared" si="161"/>
        <v>4.2229932637718788</v>
      </c>
      <c r="AT458" s="4">
        <f t="shared" si="161"/>
        <v>4.3137373367721841</v>
      </c>
      <c r="AU458" s="4">
        <f t="shared" si="157"/>
        <v>4.1481608023751768</v>
      </c>
      <c r="AV458" s="4">
        <f t="shared" si="158"/>
        <v>4.3218325504716031</v>
      </c>
      <c r="AZ458" s="6">
        <v>-3.8450000000000002</v>
      </c>
      <c r="BB458" s="5">
        <f t="shared" si="159"/>
        <v>4.3667632500554605</v>
      </c>
    </row>
    <row r="459" spans="1:54">
      <c r="A459" t="s">
        <v>2317</v>
      </c>
      <c r="B459" t="s">
        <v>1181</v>
      </c>
      <c r="C459" t="s">
        <v>1226</v>
      </c>
      <c r="D459">
        <v>-345.87890149958997</v>
      </c>
      <c r="E459">
        <v>-1.046017050269</v>
      </c>
      <c r="F459">
        <v>-0.47323626162499999</v>
      </c>
      <c r="G459">
        <v>-347.39814150398598</v>
      </c>
      <c r="H459">
        <v>-347.46941222808198</v>
      </c>
      <c r="I459">
        <v>1.1939414413480001</v>
      </c>
      <c r="J459">
        <v>-7.1270724095000001E-2</v>
      </c>
      <c r="K459">
        <f t="shared" si="144"/>
        <v>-5.969365131888961E-2</v>
      </c>
      <c r="L459">
        <v>-1.303033226548</v>
      </c>
      <c r="M459">
        <v>1.1659299999999999</v>
      </c>
      <c r="O459">
        <v>-230.78428549284499</v>
      </c>
      <c r="P459">
        <v>-0.70602033637399997</v>
      </c>
      <c r="Q459">
        <v>-0.32918950165499999</v>
      </c>
      <c r="R459">
        <v>-231.81946812723999</v>
      </c>
      <c r="S459">
        <v>-231.87403385215001</v>
      </c>
      <c r="T459">
        <v>1.1862362185599999</v>
      </c>
      <c r="U459">
        <v>-5.4565724909000003E-2</v>
      </c>
      <c r="V459">
        <f t="shared" si="151"/>
        <v>-4.599903801220858E-2</v>
      </c>
      <c r="X459">
        <v>-115.093498980596</v>
      </c>
      <c r="Y459">
        <v>-0.33944637365399999</v>
      </c>
      <c r="Z459">
        <v>-0.14011838602400001</v>
      </c>
      <c r="AA459">
        <v>-115.573071152023</v>
      </c>
      <c r="AB459">
        <v>-115.588679263591</v>
      </c>
      <c r="AC459">
        <v>1.214693192838</v>
      </c>
      <c r="AD459">
        <v>-1.5608111568E-2</v>
      </c>
      <c r="AE459">
        <f t="shared" si="152"/>
        <v>-1.2849427048762269E-2</v>
      </c>
      <c r="AG459" s="4">
        <f t="shared" si="145"/>
        <v>0.70094452022146214</v>
      </c>
      <c r="AH459" s="4">
        <f t="shared" si="146"/>
        <v>0.34534372945984676</v>
      </c>
      <c r="AI459" s="4">
        <f t="shared" si="147"/>
        <v>2.4650919706674781</v>
      </c>
      <c r="AJ459" s="4">
        <f t="shared" si="148"/>
        <v>3.5154492347944366</v>
      </c>
      <c r="AK459" s="4">
        <f t="shared" si="149"/>
        <v>0.68830740072737295</v>
      </c>
      <c r="AL459" s="4">
        <f t="shared" si="150"/>
        <v>0.53036240611347241</v>
      </c>
      <c r="AM459" s="4">
        <f t="shared" si="153"/>
        <v>0.61836544015988082</v>
      </c>
      <c r="AN459" s="4">
        <f t="shared" si="154"/>
        <v>4.1338146749543174</v>
      </c>
      <c r="AO459" s="4">
        <f t="shared" si="155"/>
        <v>1.6433946471116521</v>
      </c>
      <c r="AP459" s="4">
        <f t="shared" si="156"/>
        <v>1.1670410530156727</v>
      </c>
      <c r="AQ459" s="4">
        <f t="shared" si="161"/>
        <v>4.1595307663380723</v>
      </c>
      <c r="AR459" s="4">
        <f t="shared" si="161"/>
        <v>4.0401226087875335</v>
      </c>
      <c r="AS459" s="4">
        <f t="shared" si="161"/>
        <v>4.0999052373717735</v>
      </c>
      <c r="AT459" s="4">
        <f t="shared" si="161"/>
        <v>4.1680776208807089</v>
      </c>
      <c r="AU459" s="4">
        <f t="shared" si="157"/>
        <v>4.0458116409079086</v>
      </c>
      <c r="AV459" s="4">
        <f t="shared" si="158"/>
        <v>4.2037566355218097</v>
      </c>
      <c r="AZ459" s="6">
        <v>-3.2320000000000002</v>
      </c>
      <c r="BB459" s="5">
        <f t="shared" si="159"/>
        <v>4.2424496548484045</v>
      </c>
    </row>
    <row r="460" spans="1:54">
      <c r="A460" t="s">
        <v>2318</v>
      </c>
      <c r="B460" t="s">
        <v>1181</v>
      </c>
      <c r="C460" t="s">
        <v>1226</v>
      </c>
      <c r="D460">
        <v>-345.87952982339101</v>
      </c>
      <c r="E460">
        <v>-1.0458534971090001</v>
      </c>
      <c r="F460">
        <v>-0.47253057451300001</v>
      </c>
      <c r="G460">
        <v>-347.39789953933303</v>
      </c>
      <c r="H460">
        <v>-347.468999624047</v>
      </c>
      <c r="I460">
        <v>1.1940982683250001</v>
      </c>
      <c r="J460">
        <v>-7.1100084714000006E-2</v>
      </c>
      <c r="K460">
        <f t="shared" si="144"/>
        <v>-5.9542909155822138E-2</v>
      </c>
      <c r="L460">
        <v>-1.302163260845</v>
      </c>
      <c r="M460">
        <v>1.16604</v>
      </c>
      <c r="O460">
        <v>-230.78428549284499</v>
      </c>
      <c r="P460">
        <v>-0.70602033637399997</v>
      </c>
      <c r="Q460">
        <v>-0.32918950165499999</v>
      </c>
      <c r="R460">
        <v>-231.81946812723999</v>
      </c>
      <c r="S460">
        <v>-231.87403385215001</v>
      </c>
      <c r="T460">
        <v>1.1862362185599999</v>
      </c>
      <c r="U460">
        <v>-5.4565724909000003E-2</v>
      </c>
      <c r="V460">
        <f t="shared" si="151"/>
        <v>-4.599903801220858E-2</v>
      </c>
      <c r="X460">
        <v>-115.093498980596</v>
      </c>
      <c r="Y460">
        <v>-0.33944637365399999</v>
      </c>
      <c r="Z460">
        <v>-0.14011838602400001</v>
      </c>
      <c r="AA460">
        <v>-115.573071152023</v>
      </c>
      <c r="AB460">
        <v>-115.588679263591</v>
      </c>
      <c r="AC460">
        <v>1.214693192838</v>
      </c>
      <c r="AD460">
        <v>-1.5608111568E-2</v>
      </c>
      <c r="AE460">
        <f t="shared" si="152"/>
        <v>-1.2849427048762269E-2</v>
      </c>
      <c r="AG460" s="4">
        <f t="shared" si="145"/>
        <v>1.0952236744490911</v>
      </c>
      <c r="AH460" s="4">
        <f t="shared" si="146"/>
        <v>0.242712567804864</v>
      </c>
      <c r="AI460" s="4">
        <f t="shared" si="147"/>
        <v>2.0222666038599293</v>
      </c>
      <c r="AJ460" s="4">
        <f t="shared" si="148"/>
        <v>3.3636141163994342</v>
      </c>
      <c r="AK460" s="4">
        <f t="shared" si="149"/>
        <v>0.58122956807575621</v>
      </c>
      <c r="AL460" s="4">
        <f t="shared" si="150"/>
        <v>0.43577026673808489</v>
      </c>
      <c r="AM460" s="4">
        <f t="shared" si="153"/>
        <v>0.50812556182727653</v>
      </c>
      <c r="AN460" s="4">
        <f t="shared" si="154"/>
        <v>3.8717396782267106</v>
      </c>
      <c r="AO460" s="4">
        <f t="shared" si="155"/>
        <v>1.3481777359066196</v>
      </c>
      <c r="AP460" s="4">
        <f t="shared" si="156"/>
        <v>0.91680143575817374</v>
      </c>
      <c r="AQ460" s="4">
        <f t="shared" si="161"/>
        <v>3.8872355488434192</v>
      </c>
      <c r="AR460" s="4">
        <f t="shared" si="161"/>
        <v>3.783002339436452</v>
      </c>
      <c r="AS460" s="4">
        <f t="shared" si="161"/>
        <v>3.8385407701011371</v>
      </c>
      <c r="AT460" s="4">
        <f t="shared" si="161"/>
        <v>3.8894467402986299</v>
      </c>
      <c r="AU460" s="4">
        <f t="shared" si="157"/>
        <v>3.7993843831375189</v>
      </c>
      <c r="AV460" s="4">
        <f t="shared" si="158"/>
        <v>3.9448436844751904</v>
      </c>
      <c r="AZ460" s="6">
        <v>-2.677</v>
      </c>
      <c r="BB460" s="5">
        <f t="shared" si="159"/>
        <v>3.9657738083810159</v>
      </c>
    </row>
    <row r="461" spans="1:54">
      <c r="A461" t="s">
        <v>2319</v>
      </c>
      <c r="B461" t="s">
        <v>1181</v>
      </c>
      <c r="C461" t="s">
        <v>1226</v>
      </c>
      <c r="D461">
        <v>-345.879974447221</v>
      </c>
      <c r="E461">
        <v>-1.0455668199629999</v>
      </c>
      <c r="F461">
        <v>-0.47111786294000002</v>
      </c>
      <c r="G461">
        <v>-347.39664249940103</v>
      </c>
      <c r="H461">
        <v>-347.467397151765</v>
      </c>
      <c r="I461">
        <v>1.1944556260570001</v>
      </c>
      <c r="J461">
        <v>-7.0754652363999998E-2</v>
      </c>
      <c r="K461">
        <f t="shared" si="144"/>
        <v>-5.9235898613971237E-2</v>
      </c>
      <c r="L461">
        <v>-1.3004061093249999</v>
      </c>
      <c r="M461">
        <v>1.1662999999999999</v>
      </c>
      <c r="O461">
        <v>-230.78428549284499</v>
      </c>
      <c r="P461">
        <v>-0.70602033637399997</v>
      </c>
      <c r="Q461">
        <v>-0.32918950165499999</v>
      </c>
      <c r="R461">
        <v>-231.81946812723999</v>
      </c>
      <c r="S461">
        <v>-231.87403385215001</v>
      </c>
      <c r="T461">
        <v>1.1862362185599999</v>
      </c>
      <c r="U461">
        <v>-5.4565724909000003E-2</v>
      </c>
      <c r="V461">
        <f t="shared" si="151"/>
        <v>-4.599903801220858E-2</v>
      </c>
      <c r="X461">
        <v>-115.093498980596</v>
      </c>
      <c r="Y461">
        <v>-0.33944637365399999</v>
      </c>
      <c r="Z461">
        <v>-0.14011838602400001</v>
      </c>
      <c r="AA461">
        <v>-115.573071152023</v>
      </c>
      <c r="AB461">
        <v>-115.588679263591</v>
      </c>
      <c r="AC461">
        <v>1.214693192838</v>
      </c>
      <c r="AD461">
        <v>-1.5608111568E-2</v>
      </c>
      <c r="AE461">
        <f t="shared" si="152"/>
        <v>-1.2849427048762269E-2</v>
      </c>
      <c r="AG461" s="4">
        <f t="shared" si="145"/>
        <v>1.374229351695454</v>
      </c>
      <c r="AH461" s="4">
        <f t="shared" si="146"/>
        <v>6.2819935256870713E-2</v>
      </c>
      <c r="AI461" s="4">
        <f t="shared" si="147"/>
        <v>1.1357766710424912</v>
      </c>
      <c r="AJ461" s="4">
        <f t="shared" si="148"/>
        <v>2.5748096171902244</v>
      </c>
      <c r="AK461" s="4">
        <f t="shared" si="149"/>
        <v>0.36446748684342628</v>
      </c>
      <c r="AL461" s="4">
        <f t="shared" si="150"/>
        <v>0.24311823512649702</v>
      </c>
      <c r="AM461" s="4">
        <f t="shared" si="153"/>
        <v>0.28354879762803348</v>
      </c>
      <c r="AN461" s="4">
        <f t="shared" si="154"/>
        <v>2.8583584148182579</v>
      </c>
      <c r="AO461" s="4">
        <f t="shared" si="155"/>
        <v>0.7571844473616608</v>
      </c>
      <c r="AP461" s="4">
        <f t="shared" si="156"/>
        <v>0.44141215893770114</v>
      </c>
      <c r="AQ461" s="4">
        <f t="shared" si="161"/>
        <v>2.8603438673125723</v>
      </c>
      <c r="AR461" s="4">
        <f t="shared" si="161"/>
        <v>2.790441219065011</v>
      </c>
      <c r="AS461" s="4">
        <f t="shared" si="161"/>
        <v>2.8333929407392282</v>
      </c>
      <c r="AT461" s="4">
        <f t="shared" si="161"/>
        <v>2.8528947301099423</v>
      </c>
      <c r="AU461" s="4">
        <f t="shared" si="157"/>
        <v>2.8179278523167213</v>
      </c>
      <c r="AV461" s="4">
        <f t="shared" si="158"/>
        <v>2.9392771040336507</v>
      </c>
      <c r="AZ461" s="6">
        <v>-1.522</v>
      </c>
      <c r="BB461" s="5">
        <f t="shared" si="159"/>
        <v>2.9171656318319754</v>
      </c>
    </row>
    <row r="462" spans="1:54">
      <c r="A462" t="s">
        <v>2320</v>
      </c>
      <c r="B462" t="s">
        <v>1181</v>
      </c>
      <c r="C462" t="s">
        <v>1226</v>
      </c>
      <c r="D462">
        <v>-345.87941068943701</v>
      </c>
      <c r="E462">
        <v>-1.0454200411950001</v>
      </c>
      <c r="F462">
        <v>-0.47005495525699997</v>
      </c>
      <c r="G462">
        <v>-347.394867140494</v>
      </c>
      <c r="H462">
        <v>-347.465360934552</v>
      </c>
      <c r="I462">
        <v>1.194753910277</v>
      </c>
      <c r="J462">
        <v>-7.0493794058000006E-2</v>
      </c>
      <c r="K462">
        <f t="shared" si="144"/>
        <v>-5.9002773250314153E-2</v>
      </c>
      <c r="L462">
        <v>-1.2990995794660001</v>
      </c>
      <c r="M462">
        <v>1.1665399999999999</v>
      </c>
      <c r="O462">
        <v>-230.78428549284499</v>
      </c>
      <c r="P462">
        <v>-0.70602033637399997</v>
      </c>
      <c r="Q462">
        <v>-0.32918950165499999</v>
      </c>
      <c r="R462">
        <v>-231.81946812723999</v>
      </c>
      <c r="S462">
        <v>-231.87403385215001</v>
      </c>
      <c r="T462">
        <v>1.1862362185599999</v>
      </c>
      <c r="U462">
        <v>-5.4565724909000003E-2</v>
      </c>
      <c r="V462">
        <f t="shared" si="151"/>
        <v>-4.599903801220858E-2</v>
      </c>
      <c r="X462">
        <v>-115.093498980596</v>
      </c>
      <c r="Y462">
        <v>-0.33944637365399999</v>
      </c>
      <c r="Z462">
        <v>-0.14011838602400001</v>
      </c>
      <c r="AA462">
        <v>-115.573071152023</v>
      </c>
      <c r="AB462">
        <v>-115.588679263591</v>
      </c>
      <c r="AC462">
        <v>1.214693192838</v>
      </c>
      <c r="AD462">
        <v>-1.5608111568E-2</v>
      </c>
      <c r="AE462">
        <f t="shared" si="152"/>
        <v>-1.2849427048762269E-2</v>
      </c>
      <c r="AG462" s="4">
        <f t="shared" si="145"/>
        <v>1.0204659865406327</v>
      </c>
      <c r="AH462" s="4">
        <f t="shared" si="146"/>
        <v>-2.9285136061327682E-2</v>
      </c>
      <c r="AI462" s="4">
        <f t="shared" si="147"/>
        <v>0.46879200233697305</v>
      </c>
      <c r="AJ462" s="4">
        <f t="shared" si="148"/>
        <v>1.4607550371222362</v>
      </c>
      <c r="AK462" s="4">
        <f t="shared" si="149"/>
        <v>0.20077642167452434</v>
      </c>
      <c r="AL462" s="4">
        <f t="shared" si="150"/>
        <v>9.6829854740721866E-2</v>
      </c>
      <c r="AM462" s="4">
        <f t="shared" si="153"/>
        <v>0.11295589874924168</v>
      </c>
      <c r="AN462" s="4">
        <f t="shared" si="154"/>
        <v>1.5737109358714778</v>
      </c>
      <c r="AO462" s="4">
        <f t="shared" si="155"/>
        <v>0.31252800155798205</v>
      </c>
      <c r="AP462" s="4">
        <f t="shared" si="156"/>
        <v>0.12697886471766334</v>
      </c>
      <c r="AQ462" s="4">
        <f t="shared" si="161"/>
        <v>1.5722735279175457</v>
      </c>
      <c r="AR462" s="4">
        <f t="shared" si="161"/>
        <v>1.5348857864925849</v>
      </c>
      <c r="AS462" s="4">
        <f t="shared" si="161"/>
        <v>1.561448368371456</v>
      </c>
      <c r="AT462" s="4">
        <f t="shared" si="161"/>
        <v>1.562669746606117</v>
      </c>
      <c r="AU462" s="4">
        <f t="shared" si="157"/>
        <v>1.557584891862958</v>
      </c>
      <c r="AV462" s="4">
        <f t="shared" si="158"/>
        <v>1.6615314587967605</v>
      </c>
      <c r="AZ462" s="6">
        <v>-0.65500000000000003</v>
      </c>
      <c r="BB462" s="5">
        <f t="shared" si="159"/>
        <v>1.6080895900725298</v>
      </c>
    </row>
    <row r="463" spans="1:54">
      <c r="A463" t="s">
        <v>2321</v>
      </c>
      <c r="B463" t="s">
        <v>1181</v>
      </c>
      <c r="C463" t="s">
        <v>1226</v>
      </c>
      <c r="D463">
        <v>-345.87848999969299</v>
      </c>
      <c r="E463">
        <v>-1.045415049734</v>
      </c>
      <c r="F463">
        <v>-0.469481701232</v>
      </c>
      <c r="G463">
        <v>-347.39336717039703</v>
      </c>
      <c r="H463">
        <v>-347.46372650616098</v>
      </c>
      <c r="I463">
        <v>1.194929253337</v>
      </c>
      <c r="J463">
        <v>-7.0359335763999997E-2</v>
      </c>
      <c r="K463">
        <f t="shared" si="144"/>
        <v>-5.8881591163252658E-2</v>
      </c>
      <c r="L463">
        <v>-1.298455892028</v>
      </c>
      <c r="M463">
        <v>1.1666799999999999</v>
      </c>
      <c r="O463">
        <v>-230.78428549284499</v>
      </c>
      <c r="P463">
        <v>-0.70602033637399997</v>
      </c>
      <c r="Q463">
        <v>-0.32918950165499999</v>
      </c>
      <c r="R463">
        <v>-231.81946812723999</v>
      </c>
      <c r="S463">
        <v>-231.87403385215001</v>
      </c>
      <c r="T463">
        <v>1.1862362185599999</v>
      </c>
      <c r="U463">
        <v>-5.4565724909000003E-2</v>
      </c>
      <c r="V463">
        <f t="shared" si="151"/>
        <v>-4.599903801220858E-2</v>
      </c>
      <c r="X463">
        <v>-115.093498980596</v>
      </c>
      <c r="Y463">
        <v>-0.33944637365399999</v>
      </c>
      <c r="Z463">
        <v>-0.14011838602400001</v>
      </c>
      <c r="AA463">
        <v>-115.573071152023</v>
      </c>
      <c r="AB463">
        <v>-115.588679263591</v>
      </c>
      <c r="AC463">
        <v>1.214693192838</v>
      </c>
      <c r="AD463">
        <v>-1.5608111568E-2</v>
      </c>
      <c r="AE463">
        <f t="shared" si="152"/>
        <v>-1.2849427048762269E-2</v>
      </c>
      <c r="AG463" s="4">
        <f t="shared" si="145"/>
        <v>0.44272442561500031</v>
      </c>
      <c r="AH463" s="4">
        <f t="shared" si="146"/>
        <v>-3.2417325257758131E-2</v>
      </c>
      <c r="AI463" s="4">
        <f t="shared" si="147"/>
        <v>0.10906965573625461</v>
      </c>
      <c r="AJ463" s="4">
        <f t="shared" si="148"/>
        <v>0.51950955155610434</v>
      </c>
      <c r="AK463" s="4">
        <f t="shared" si="149"/>
        <v>0.11640256483572578</v>
      </c>
      <c r="AL463" s="4">
        <f t="shared" si="150"/>
        <v>2.0786943879807077E-2</v>
      </c>
      <c r="AM463" s="4">
        <f t="shared" si="153"/>
        <v>2.425171168569332E-2</v>
      </c>
      <c r="AN463" s="4">
        <f t="shared" si="154"/>
        <v>0.54376126324179763</v>
      </c>
      <c r="AO463" s="4">
        <f t="shared" si="155"/>
        <v>7.2713103824169747E-2</v>
      </c>
      <c r="AP463" s="4">
        <f t="shared" si="156"/>
        <v>3.9392266543267426E-3</v>
      </c>
      <c r="AQ463" s="4">
        <f t="shared" si="161"/>
        <v>0.54254975581926979</v>
      </c>
      <c r="AR463" s="4">
        <f t="shared" si="161"/>
        <v>0.52989305078730708</v>
      </c>
      <c r="AS463" s="4">
        <f t="shared" si="161"/>
        <v>0.5401697400962403</v>
      </c>
      <c r="AT463" s="4">
        <f t="shared" si="161"/>
        <v>0.53728763950835734</v>
      </c>
      <c r="AU463" s="4">
        <f t="shared" si="157"/>
        <v>0.54029649543591141</v>
      </c>
      <c r="AV463" s="4">
        <f t="shared" si="158"/>
        <v>0.6359121163918301</v>
      </c>
      <c r="AZ463" s="6">
        <v>-0.16400000000000001</v>
      </c>
      <c r="BB463" s="5">
        <f t="shared" si="159"/>
        <v>0.55639942435587253</v>
      </c>
    </row>
    <row r="464" spans="1:54">
      <c r="A464" t="s">
        <v>2322</v>
      </c>
      <c r="B464" t="s">
        <v>1181</v>
      </c>
      <c r="C464" t="s">
        <v>1226</v>
      </c>
      <c r="D464">
        <v>-326.03457022414301</v>
      </c>
      <c r="E464">
        <v>-1.0360758500480001</v>
      </c>
      <c r="F464">
        <v>-0.463593851271</v>
      </c>
      <c r="G464">
        <v>-327.53421116470702</v>
      </c>
      <c r="H464">
        <v>-327.605970094844</v>
      </c>
      <c r="I464">
        <v>1.1877264834000001</v>
      </c>
      <c r="J464">
        <v>-7.1758930136999993E-2</v>
      </c>
      <c r="K464">
        <f t="shared" si="144"/>
        <v>-6.0417049834219423E-2</v>
      </c>
      <c r="L464">
        <v>-1.293720298215</v>
      </c>
      <c r="M464">
        <v>1.15917</v>
      </c>
      <c r="O464">
        <v>-230.784326442327</v>
      </c>
      <c r="P464">
        <v>-0.70598909759999995</v>
      </c>
      <c r="Q464">
        <v>-0.32919825716700002</v>
      </c>
      <c r="R464">
        <v>-231.819486581002</v>
      </c>
      <c r="S464">
        <v>-231.87403472151701</v>
      </c>
      <c r="T464">
        <v>1.1862545888560001</v>
      </c>
      <c r="U464">
        <v>-5.4548140515000003E-2</v>
      </c>
      <c r="V464">
        <f t="shared" si="151"/>
        <v>-4.5983502215662768E-2</v>
      </c>
      <c r="X464">
        <v>-95.256716631399001</v>
      </c>
      <c r="Y464">
        <v>-0.32841609756200002</v>
      </c>
      <c r="Z464">
        <v>-0.127276693444</v>
      </c>
      <c r="AA464">
        <v>-95.712399620512997</v>
      </c>
      <c r="AB464">
        <v>-95.727867876527995</v>
      </c>
      <c r="AC464">
        <v>1.1974848757130001</v>
      </c>
      <c r="AD464">
        <v>-1.5468256014999999E-2</v>
      </c>
      <c r="AE464">
        <f t="shared" si="152"/>
        <v>-1.2917287164725125E-2</v>
      </c>
      <c r="AG464" s="4">
        <f t="shared" si="145"/>
        <v>-4.06177460538012</v>
      </c>
      <c r="AH464" s="4">
        <f t="shared" si="146"/>
        <v>1.0483518121865147</v>
      </c>
      <c r="AI464" s="4">
        <f t="shared" si="147"/>
        <v>4.4671777937062593</v>
      </c>
      <c r="AJ464" s="4">
        <f t="shared" si="148"/>
        <v>1.4589364901273536</v>
      </c>
      <c r="AK464" s="4">
        <f t="shared" si="149"/>
        <v>1.0934563924617642</v>
      </c>
      <c r="AL464" s="4">
        <f t="shared" si="150"/>
        <v>0.95146783925359424</v>
      </c>
      <c r="AM464" s="4">
        <f t="shared" si="153"/>
        <v>1.1029129752275888</v>
      </c>
      <c r="AN464" s="4">
        <f t="shared" si="154"/>
        <v>2.5618494653549426</v>
      </c>
      <c r="AO464" s="4">
        <f t="shared" si="155"/>
        <v>2.9781185291375061</v>
      </c>
      <c r="AP464" s="4">
        <f t="shared" si="156"/>
        <v>2.5374110767552676</v>
      </c>
      <c r="AQ464" s="4">
        <f t="shared" ref="AQ464:AT483" si="162">AQ$16*$AP464+AQ$15*$AO464+$AG464</f>
        <v>2.6770821804067522</v>
      </c>
      <c r="AR464" s="4">
        <f t="shared" si="162"/>
        <v>2.5260114000244513</v>
      </c>
      <c r="AS464" s="4">
        <f t="shared" si="162"/>
        <v>2.5667434071142354</v>
      </c>
      <c r="AT464" s="4">
        <f t="shared" si="162"/>
        <v>2.7425352257932216</v>
      </c>
      <c r="AU464" s="4">
        <f t="shared" si="157"/>
        <v>2.4104043293809481</v>
      </c>
      <c r="AV464" s="4">
        <f t="shared" si="158"/>
        <v>2.5523928825891176</v>
      </c>
      <c r="AZ464" s="6">
        <v>-5.4240000000000004</v>
      </c>
      <c r="BB464" s="5">
        <f t="shared" si="159"/>
        <v>2.6790015515050527</v>
      </c>
    </row>
    <row r="465" spans="1:54">
      <c r="A465" t="s">
        <v>2323</v>
      </c>
      <c r="B465" t="s">
        <v>1181</v>
      </c>
      <c r="C465" t="s">
        <v>1226</v>
      </c>
      <c r="D465">
        <v>-326.037576179513</v>
      </c>
      <c r="E465">
        <v>-1.0356630881869999</v>
      </c>
      <c r="F465">
        <v>-0.46224653421</v>
      </c>
      <c r="G465">
        <v>-327.53545582356497</v>
      </c>
      <c r="H465">
        <v>-327.60690364842498</v>
      </c>
      <c r="I465">
        <v>1.1879968493749999</v>
      </c>
      <c r="J465">
        <v>-7.1447824859999995E-2</v>
      </c>
      <c r="K465">
        <f t="shared" si="144"/>
        <v>-6.0141426214714619E-2</v>
      </c>
      <c r="L465">
        <v>-1.292018482274</v>
      </c>
      <c r="M465">
        <v>1.15933</v>
      </c>
      <c r="O465">
        <v>-230.784326442327</v>
      </c>
      <c r="P465">
        <v>-0.70598909759999995</v>
      </c>
      <c r="Q465">
        <v>-0.32919825716700002</v>
      </c>
      <c r="R465">
        <v>-231.819486581002</v>
      </c>
      <c r="S465">
        <v>-231.87403472151701</v>
      </c>
      <c r="T465">
        <v>1.1862545888560001</v>
      </c>
      <c r="U465">
        <v>-5.4548140515000003E-2</v>
      </c>
      <c r="V465">
        <f t="shared" si="151"/>
        <v>-4.5983502215662768E-2</v>
      </c>
      <c r="X465">
        <v>-95.256716631399001</v>
      </c>
      <c r="Y465">
        <v>-0.32841609756200002</v>
      </c>
      <c r="Z465">
        <v>-0.127276693444</v>
      </c>
      <c r="AA465">
        <v>-95.712399620512997</v>
      </c>
      <c r="AB465">
        <v>-95.727867876527995</v>
      </c>
      <c r="AC465">
        <v>1.1974848757130001</v>
      </c>
      <c r="AD465">
        <v>-1.5468256014999999E-2</v>
      </c>
      <c r="AE465">
        <f t="shared" si="152"/>
        <v>-1.2917287164725125E-2</v>
      </c>
      <c r="AG465" s="4">
        <f t="shared" si="145"/>
        <v>-2.1755090541380704</v>
      </c>
      <c r="AH465" s="4">
        <f t="shared" si="146"/>
        <v>0.78933982317124507</v>
      </c>
      <c r="AI465" s="4">
        <f t="shared" si="147"/>
        <v>3.6217235384166813</v>
      </c>
      <c r="AJ465" s="4">
        <f t="shared" si="148"/>
        <v>2.239971747754169</v>
      </c>
      <c r="AK465" s="4">
        <f t="shared" si="149"/>
        <v>0.89823487564413373</v>
      </c>
      <c r="AL465" s="4">
        <f t="shared" si="150"/>
        <v>0.7785113995899442</v>
      </c>
      <c r="AM465" s="4">
        <f t="shared" si="153"/>
        <v>0.90255162088661001</v>
      </c>
      <c r="AN465" s="4">
        <f t="shared" si="154"/>
        <v>3.142523368640779</v>
      </c>
      <c r="AO465" s="4">
        <f t="shared" si="155"/>
        <v>2.4144823589444542</v>
      </c>
      <c r="AP465" s="4">
        <f t="shared" si="156"/>
        <v>1.996581002643472</v>
      </c>
      <c r="AQ465" s="4">
        <f t="shared" si="162"/>
        <v>3.2203614292659331</v>
      </c>
      <c r="AR465" s="4">
        <f t="shared" si="162"/>
        <v>3.0885138848263725</v>
      </c>
      <c r="AS465" s="4">
        <f t="shared" si="162"/>
        <v>3.1312332782450851</v>
      </c>
      <c r="AT465" s="4">
        <f t="shared" si="162"/>
        <v>3.2662606292508349</v>
      </c>
      <c r="AU465" s="4">
        <f t="shared" si="157"/>
        <v>3.0184831473441132</v>
      </c>
      <c r="AV465" s="4">
        <f t="shared" si="158"/>
        <v>3.1382066233983026</v>
      </c>
      <c r="AZ465" s="6">
        <v>-4.5949999999999998</v>
      </c>
      <c r="BB465" s="5">
        <f t="shared" si="159"/>
        <v>3.2735630008940149</v>
      </c>
    </row>
    <row r="466" spans="1:54">
      <c r="A466" t="s">
        <v>2324</v>
      </c>
      <c r="B466" t="s">
        <v>1181</v>
      </c>
      <c r="C466" t="s">
        <v>1226</v>
      </c>
      <c r="D466">
        <v>-326.03946481351898</v>
      </c>
      <c r="E466">
        <v>-1.0353513881559999</v>
      </c>
      <c r="F466">
        <v>-0.46116382431800002</v>
      </c>
      <c r="G466">
        <v>-327.53594896465103</v>
      </c>
      <c r="H466">
        <v>-327.607145058453</v>
      </c>
      <c r="I466">
        <v>1.1882306889159999</v>
      </c>
      <c r="J466">
        <v>-7.1196093801999996E-2</v>
      </c>
      <c r="K466">
        <f t="shared" si="144"/>
        <v>-5.9917736905912462E-2</v>
      </c>
      <c r="L466">
        <v>-1.2906477349550001</v>
      </c>
      <c r="M466">
        <v>1.1594800000000001</v>
      </c>
      <c r="O466">
        <v>-230.784326442327</v>
      </c>
      <c r="P466">
        <v>-0.70598909759999995</v>
      </c>
      <c r="Q466">
        <v>-0.32919825716700002</v>
      </c>
      <c r="R466">
        <v>-231.819486581002</v>
      </c>
      <c r="S466">
        <v>-231.87403472151701</v>
      </c>
      <c r="T466">
        <v>1.1862545888560001</v>
      </c>
      <c r="U466">
        <v>-5.4548140515000003E-2</v>
      </c>
      <c r="V466">
        <f t="shared" si="151"/>
        <v>-4.5983502215662768E-2</v>
      </c>
      <c r="X466">
        <v>-95.256716631399001</v>
      </c>
      <c r="Y466">
        <v>-0.32841609756200002</v>
      </c>
      <c r="Z466">
        <v>-0.127276693444</v>
      </c>
      <c r="AA466">
        <v>-95.712399620512997</v>
      </c>
      <c r="AB466">
        <v>-95.727867876527995</v>
      </c>
      <c r="AC466">
        <v>1.1974848757130001</v>
      </c>
      <c r="AD466">
        <v>-1.5468256014999999E-2</v>
      </c>
      <c r="AE466">
        <f t="shared" si="152"/>
        <v>-1.2917287164725125E-2</v>
      </c>
      <c r="AG466" s="4">
        <f t="shared" si="145"/>
        <v>-0.99037327336295022</v>
      </c>
      <c r="AH466" s="4">
        <f t="shared" si="146"/>
        <v>0.59374509256844665</v>
      </c>
      <c r="AI466" s="4">
        <f t="shared" si="147"/>
        <v>2.9423127954427142</v>
      </c>
      <c r="AJ466" s="4">
        <f t="shared" si="148"/>
        <v>2.54942246409311</v>
      </c>
      <c r="AK466" s="4">
        <f t="shared" si="149"/>
        <v>0.74027124530408361</v>
      </c>
      <c r="AL466" s="4">
        <f t="shared" si="150"/>
        <v>0.63814423326815739</v>
      </c>
      <c r="AM466" s="4">
        <f t="shared" si="153"/>
        <v>0.73991547558976323</v>
      </c>
      <c r="AN466" s="4">
        <f t="shared" si="154"/>
        <v>3.2893379396828735</v>
      </c>
      <c r="AO466" s="4">
        <f t="shared" si="155"/>
        <v>1.961541863628476</v>
      </c>
      <c r="AP466" s="4">
        <f t="shared" si="156"/>
        <v>1.5745160243826848</v>
      </c>
      <c r="AQ466" s="4">
        <f t="shared" si="162"/>
        <v>3.3402642181492697</v>
      </c>
      <c r="AR466" s="4">
        <f t="shared" si="162"/>
        <v>3.2258043835032373</v>
      </c>
      <c r="AS466" s="4">
        <f t="shared" si="162"/>
        <v>3.2681130991462792</v>
      </c>
      <c r="AT466" s="4">
        <f t="shared" si="162"/>
        <v>3.3719337343424023</v>
      </c>
      <c r="AU466" s="4">
        <f t="shared" si="157"/>
        <v>3.1875666973612673</v>
      </c>
      <c r="AV466" s="4">
        <f t="shared" si="158"/>
        <v>3.2896937093971936</v>
      </c>
      <c r="AZ466" s="6">
        <v>-3.7909999999999999</v>
      </c>
      <c r="BB466" s="5">
        <f t="shared" si="159"/>
        <v>3.4021633652145806</v>
      </c>
    </row>
    <row r="467" spans="1:54">
      <c r="A467" t="s">
        <v>2325</v>
      </c>
      <c r="B467" t="s">
        <v>1181</v>
      </c>
      <c r="C467" t="s">
        <v>1226</v>
      </c>
      <c r="D467">
        <v>-326.040694384966</v>
      </c>
      <c r="E467">
        <v>-1.0351005910040001</v>
      </c>
      <c r="F467">
        <v>-0.46023396520799997</v>
      </c>
      <c r="G467">
        <v>-327.53599687167701</v>
      </c>
      <c r="H467">
        <v>-327.60697486510497</v>
      </c>
      <c r="I467">
        <v>1.1884491042630001</v>
      </c>
      <c r="J467">
        <v>-7.0977993428E-2</v>
      </c>
      <c r="K467">
        <f t="shared" si="144"/>
        <v>-5.9723208316956912E-2</v>
      </c>
      <c r="L467">
        <v>-1.2894646819410001</v>
      </c>
      <c r="M467">
        <v>1.1596299999999999</v>
      </c>
      <c r="O467">
        <v>-230.784326442327</v>
      </c>
      <c r="P467">
        <v>-0.70598909759999995</v>
      </c>
      <c r="Q467">
        <v>-0.32919825716700002</v>
      </c>
      <c r="R467">
        <v>-231.819486581002</v>
      </c>
      <c r="S467">
        <v>-231.87403472151701</v>
      </c>
      <c r="T467">
        <v>1.1862545888560001</v>
      </c>
      <c r="U467">
        <v>-5.4548140515000003E-2</v>
      </c>
      <c r="V467">
        <f t="shared" si="151"/>
        <v>-4.5983502215662768E-2</v>
      </c>
      <c r="X467">
        <v>-95.256716631399001</v>
      </c>
      <c r="Y467">
        <v>-0.32841609756200002</v>
      </c>
      <c r="Z467">
        <v>-0.127276693444</v>
      </c>
      <c r="AA467">
        <v>-95.712399620512997</v>
      </c>
      <c r="AB467">
        <v>-95.727867876527995</v>
      </c>
      <c r="AC467">
        <v>1.1974848757130001</v>
      </c>
      <c r="AD467">
        <v>-1.5468256014999999E-2</v>
      </c>
      <c r="AE467">
        <f t="shared" si="152"/>
        <v>-1.2917287164725125E-2</v>
      </c>
      <c r="AG467" s="4">
        <f t="shared" si="145"/>
        <v>-0.21880550942478871</v>
      </c>
      <c r="AH467" s="4">
        <f t="shared" si="146"/>
        <v>0.43636749711561157</v>
      </c>
      <c r="AI467" s="4">
        <f t="shared" si="147"/>
        <v>2.3588173702561428</v>
      </c>
      <c r="AJ467" s="4">
        <f t="shared" si="148"/>
        <v>2.5794845780167717</v>
      </c>
      <c r="AK467" s="4">
        <f t="shared" si="149"/>
        <v>0.60341118866553278</v>
      </c>
      <c r="AL467" s="4">
        <f t="shared" si="150"/>
        <v>0.51607569567695444</v>
      </c>
      <c r="AM467" s="4">
        <f t="shared" si="153"/>
        <v>0.5984568589778666</v>
      </c>
      <c r="AN467" s="4">
        <f t="shared" si="154"/>
        <v>3.1779414369946384</v>
      </c>
      <c r="AO467" s="4">
        <f t="shared" si="155"/>
        <v>1.5725449135040952</v>
      </c>
      <c r="AP467" s="4">
        <f t="shared" si="156"/>
        <v>1.2226399538676591</v>
      </c>
      <c r="AQ467" s="4">
        <f t="shared" si="162"/>
        <v>3.2088105297346154</v>
      </c>
      <c r="AR467" s="4">
        <f t="shared" si="162"/>
        <v>3.1109229842467658</v>
      </c>
      <c r="AS467" s="4">
        <f t="shared" si="162"/>
        <v>3.151182328653555</v>
      </c>
      <c r="AT467" s="4">
        <f t="shared" si="162"/>
        <v>3.2295131892337081</v>
      </c>
      <c r="AU467" s="4">
        <f t="shared" si="157"/>
        <v>3.0955602736937262</v>
      </c>
      <c r="AV467" s="4">
        <f t="shared" si="158"/>
        <v>3.1828957666823046</v>
      </c>
      <c r="AZ467" s="6">
        <v>-3.0459999999999998</v>
      </c>
      <c r="BB467" s="5">
        <f t="shared" si="159"/>
        <v>3.264646483797832</v>
      </c>
    </row>
    <row r="468" spans="1:54">
      <c r="A468" t="s">
        <v>2326</v>
      </c>
      <c r="B468" t="s">
        <v>1181</v>
      </c>
      <c r="C468" t="s">
        <v>1226</v>
      </c>
      <c r="D468">
        <v>-326.04141046192802</v>
      </c>
      <c r="E468">
        <v>-1.0349106824209999</v>
      </c>
      <c r="F468">
        <v>-0.45948252407599999</v>
      </c>
      <c r="G468">
        <v>-327.53577073130998</v>
      </c>
      <c r="H468">
        <v>-327.60657063018999</v>
      </c>
      <c r="I468">
        <v>1.1886408730660001</v>
      </c>
      <c r="J468">
        <v>-7.0799898880000003E-2</v>
      </c>
      <c r="K468">
        <f t="shared" si="144"/>
        <v>-5.95637424930354E-2</v>
      </c>
      <c r="L468">
        <v>-1.2885024513150001</v>
      </c>
      <c r="M468">
        <v>1.15977</v>
      </c>
      <c r="O468">
        <v>-230.784326442327</v>
      </c>
      <c r="P468">
        <v>-0.70598909759999995</v>
      </c>
      <c r="Q468">
        <v>-0.32919825716700002</v>
      </c>
      <c r="R468">
        <v>-231.819486581002</v>
      </c>
      <c r="S468">
        <v>-231.87403472151701</v>
      </c>
      <c r="T468">
        <v>1.1862545888560001</v>
      </c>
      <c r="U468">
        <v>-5.4548140515000003E-2</v>
      </c>
      <c r="V468">
        <f t="shared" si="151"/>
        <v>-4.5983502215662768E-2</v>
      </c>
      <c r="X468">
        <v>-95.256716631399001</v>
      </c>
      <c r="Y468">
        <v>-0.32841609756200002</v>
      </c>
      <c r="Z468">
        <v>-0.127276693444</v>
      </c>
      <c r="AA468">
        <v>-95.712399620512997</v>
      </c>
      <c r="AB468">
        <v>-95.727867876527995</v>
      </c>
      <c r="AC468">
        <v>1.1974848757130001</v>
      </c>
      <c r="AD468">
        <v>-1.5468256014999999E-2</v>
      </c>
      <c r="AE468">
        <f t="shared" si="152"/>
        <v>-1.2917287164725125E-2</v>
      </c>
      <c r="AG468" s="4">
        <f t="shared" si="145"/>
        <v>0.23053958697475477</v>
      </c>
      <c r="AH468" s="4">
        <f t="shared" si="146"/>
        <v>0.31719805715146976</v>
      </c>
      <c r="AI468" s="4">
        <f t="shared" si="147"/>
        <v>1.8872809212353978</v>
      </c>
      <c r="AJ468" s="4">
        <f t="shared" si="148"/>
        <v>2.437579349369972</v>
      </c>
      <c r="AK468" s="4">
        <f t="shared" si="149"/>
        <v>0.4916551678973291</v>
      </c>
      <c r="AL468" s="4">
        <f t="shared" si="150"/>
        <v>0.41600937624087847</v>
      </c>
      <c r="AM468" s="4">
        <f t="shared" si="153"/>
        <v>0.4824751942828836</v>
      </c>
      <c r="AN468" s="4">
        <f t="shared" si="154"/>
        <v>2.9200545436528555</v>
      </c>
      <c r="AO468" s="4">
        <f t="shared" si="155"/>
        <v>1.2581872808235985</v>
      </c>
      <c r="AP468" s="4">
        <f t="shared" si="156"/>
        <v>0.94629169756326903</v>
      </c>
      <c r="AQ468" s="4">
        <f t="shared" si="162"/>
        <v>2.9373383376836304</v>
      </c>
      <c r="AR468" s="4">
        <f t="shared" si="162"/>
        <v>2.8540816702107725</v>
      </c>
      <c r="AS468" s="4">
        <f t="shared" si="162"/>
        <v>2.8914030907241899</v>
      </c>
      <c r="AT468" s="4">
        <f t="shared" si="162"/>
        <v>2.9501257476993428</v>
      </c>
      <c r="AU468" s="4">
        <f t="shared" si="157"/>
        <v>2.8535887256108503</v>
      </c>
      <c r="AV468" s="4">
        <f t="shared" si="158"/>
        <v>2.9292345172673011</v>
      </c>
      <c r="AZ468" s="6">
        <v>-2.4350000000000001</v>
      </c>
      <c r="BB468" s="5">
        <f t="shared" si="159"/>
        <v>2.9853039851470178</v>
      </c>
    </row>
    <row r="469" spans="1:54">
      <c r="A469" t="s">
        <v>2327</v>
      </c>
      <c r="B469" t="s">
        <v>1181</v>
      </c>
      <c r="C469" t="s">
        <v>1226</v>
      </c>
      <c r="D469">
        <v>-326.04203344969801</v>
      </c>
      <c r="E469">
        <v>-1.034594558322</v>
      </c>
      <c r="F469">
        <v>-0.45806660626000001</v>
      </c>
      <c r="G469">
        <v>-327.53465987055802</v>
      </c>
      <c r="H469">
        <v>-327.60511823906</v>
      </c>
      <c r="I469">
        <v>1.1890422745839999</v>
      </c>
      <c r="J469">
        <v>-7.0458368502000004E-2</v>
      </c>
      <c r="K469">
        <f t="shared" si="144"/>
        <v>-5.9256403248278681E-2</v>
      </c>
      <c r="L469">
        <v>-1.2866763372579999</v>
      </c>
      <c r="M469">
        <v>1.1600600000000001</v>
      </c>
      <c r="O469">
        <v>-230.784326442327</v>
      </c>
      <c r="P469">
        <v>-0.70598909759999995</v>
      </c>
      <c r="Q469">
        <v>-0.32919825716700002</v>
      </c>
      <c r="R469">
        <v>-231.819486581002</v>
      </c>
      <c r="S469">
        <v>-231.87403472151701</v>
      </c>
      <c r="T469">
        <v>1.1862545888560001</v>
      </c>
      <c r="U469">
        <v>-5.4548140515000003E-2</v>
      </c>
      <c r="V469">
        <f t="shared" si="151"/>
        <v>-4.5983502215662768E-2</v>
      </c>
      <c r="X469">
        <v>-95.256716631399001</v>
      </c>
      <c r="Y469">
        <v>-0.32841609756200002</v>
      </c>
      <c r="Z469">
        <v>-0.127276693444</v>
      </c>
      <c r="AA469">
        <v>-95.712399620512997</v>
      </c>
      <c r="AB469">
        <v>-95.727867876527995</v>
      </c>
      <c r="AC469">
        <v>1.1974848757130001</v>
      </c>
      <c r="AD469">
        <v>-1.5468256014999999E-2</v>
      </c>
      <c r="AE469">
        <f t="shared" si="152"/>
        <v>-1.2917287164725125E-2</v>
      </c>
      <c r="AG469" s="4">
        <f t="shared" si="145"/>
        <v>0.62147033102515725</v>
      </c>
      <c r="AH469" s="4">
        <f t="shared" si="146"/>
        <v>0.11882718185006186</v>
      </c>
      <c r="AI469" s="4">
        <f t="shared" si="147"/>
        <v>0.99877904047615929</v>
      </c>
      <c r="AJ469" s="4">
        <f t="shared" si="148"/>
        <v>1.7405036743350812</v>
      </c>
      <c r="AK469" s="4">
        <f t="shared" si="149"/>
        <v>0.27734161116373879</v>
      </c>
      <c r="AL469" s="4">
        <f t="shared" si="150"/>
        <v>0.22315108043321236</v>
      </c>
      <c r="AM469" s="4">
        <f t="shared" si="153"/>
        <v>0.25886864236735235</v>
      </c>
      <c r="AN469" s="4">
        <f t="shared" si="154"/>
        <v>1.9993723167024335</v>
      </c>
      <c r="AO469" s="4">
        <f t="shared" si="155"/>
        <v>0.66585269365077282</v>
      </c>
      <c r="AP469" s="4">
        <f t="shared" si="156"/>
        <v>0.45175352867544827</v>
      </c>
      <c r="AQ469" s="4">
        <f t="shared" si="162"/>
        <v>1.9992524398349238</v>
      </c>
      <c r="AR469" s="4">
        <f t="shared" si="162"/>
        <v>1.9476108562683498</v>
      </c>
      <c r="AS469" s="4">
        <f t="shared" si="162"/>
        <v>1.9752081957278942</v>
      </c>
      <c r="AT469" s="4">
        <f t="shared" si="162"/>
        <v>2.0002207955009785</v>
      </c>
      <c r="AU469" s="4">
        <f t="shared" si="157"/>
        <v>1.9636547547682937</v>
      </c>
      <c r="AV469" s="4">
        <f t="shared" si="158"/>
        <v>2.01784528549882</v>
      </c>
      <c r="AZ469" s="6">
        <v>-1.3049999999999999</v>
      </c>
      <c r="BB469" s="5">
        <f t="shared" si="159"/>
        <v>2.0340480889917734</v>
      </c>
    </row>
    <row r="470" spans="1:54">
      <c r="A470" t="s">
        <v>2328</v>
      </c>
      <c r="B470" t="s">
        <v>1181</v>
      </c>
      <c r="C470" t="s">
        <v>1226</v>
      </c>
      <c r="D470">
        <v>-326.04180130912698</v>
      </c>
      <c r="E470">
        <v>-1.0344345942919999</v>
      </c>
      <c r="F470">
        <v>-0.45708805368900002</v>
      </c>
      <c r="G470">
        <v>-327.533287767768</v>
      </c>
      <c r="H470">
        <v>-327.60350680692898</v>
      </c>
      <c r="I470">
        <v>1.189331102353</v>
      </c>
      <c r="J470">
        <v>-7.0219039161000002E-2</v>
      </c>
      <c r="K470">
        <f t="shared" si="144"/>
        <v>-5.9040782690435861E-2</v>
      </c>
      <c r="L470">
        <v>-1.2854427740459999</v>
      </c>
      <c r="M470">
        <v>1.16029</v>
      </c>
      <c r="O470">
        <v>-230.784326442327</v>
      </c>
      <c r="P470">
        <v>-0.70598909759999995</v>
      </c>
      <c r="Q470">
        <v>-0.32919825716700002</v>
      </c>
      <c r="R470">
        <v>-231.819486581002</v>
      </c>
      <c r="S470">
        <v>-231.87403472151701</v>
      </c>
      <c r="T470">
        <v>1.1862545888560001</v>
      </c>
      <c r="U470">
        <v>-5.4548140515000003E-2</v>
      </c>
      <c r="V470">
        <f t="shared" si="151"/>
        <v>-4.5983502215662768E-2</v>
      </c>
      <c r="X470">
        <v>-95.256716631399001</v>
      </c>
      <c r="Y470">
        <v>-0.32841609756200002</v>
      </c>
      <c r="Z470">
        <v>-0.127276693444</v>
      </c>
      <c r="AA470">
        <v>-95.712399620512997</v>
      </c>
      <c r="AB470">
        <v>-95.727867876527995</v>
      </c>
      <c r="AC470">
        <v>1.1974848757130001</v>
      </c>
      <c r="AD470">
        <v>-1.5468256014999999E-2</v>
      </c>
      <c r="AE470">
        <f t="shared" si="152"/>
        <v>-1.2917287164725125E-2</v>
      </c>
      <c r="AG470" s="4">
        <f t="shared" si="145"/>
        <v>0.47579991736900412</v>
      </c>
      <c r="AH470" s="4">
        <f t="shared" si="146"/>
        <v>1.8448233366732663E-2</v>
      </c>
      <c r="AI470" s="4">
        <f t="shared" si="147"/>
        <v>0.38472800592424045</v>
      </c>
      <c r="AJ470" s="4">
        <f t="shared" si="148"/>
        <v>0.87949613862438247</v>
      </c>
      <c r="AK470" s="4">
        <f t="shared" si="149"/>
        <v>0.12716017605749771</v>
      </c>
      <c r="AL470" s="4">
        <f t="shared" si="150"/>
        <v>8.7847131991543148E-2</v>
      </c>
      <c r="AM470" s="4">
        <f t="shared" si="153"/>
        <v>0.10192814877846761</v>
      </c>
      <c r="AN470" s="4">
        <f t="shared" si="154"/>
        <v>0.98142428740285004</v>
      </c>
      <c r="AO470" s="4">
        <f t="shared" si="155"/>
        <v>0.25648533728282696</v>
      </c>
      <c r="AP470" s="4">
        <f t="shared" si="156"/>
        <v>0.14669090200814613</v>
      </c>
      <c r="AQ470" s="4">
        <f t="shared" si="162"/>
        <v>0.97604196584825464</v>
      </c>
      <c r="AR470" s="4">
        <f t="shared" si="162"/>
        <v>0.95192579404894406</v>
      </c>
      <c r="AS470" s="4">
        <f t="shared" si="162"/>
        <v>0.96692805032006479</v>
      </c>
      <c r="AT470" s="4">
        <f t="shared" si="162"/>
        <v>0.97318389401779104</v>
      </c>
      <c r="AU470" s="4">
        <f t="shared" si="157"/>
        <v>0.96734327061592562</v>
      </c>
      <c r="AV470" s="4">
        <f t="shared" si="158"/>
        <v>1.0066563146818801</v>
      </c>
      <c r="AZ470" s="6">
        <v>-0.52700000000000002</v>
      </c>
      <c r="BB470" s="5">
        <f t="shared" si="159"/>
        <v>0.99803859573095466</v>
      </c>
    </row>
    <row r="471" spans="1:54">
      <c r="A471" t="s">
        <v>2329</v>
      </c>
      <c r="B471" t="s">
        <v>1181</v>
      </c>
      <c r="C471" t="s">
        <v>1226</v>
      </c>
      <c r="D471">
        <v>-326.04133965851599</v>
      </c>
      <c r="E471">
        <v>-1.0343946063989999</v>
      </c>
      <c r="F471">
        <v>-0.456600845348</v>
      </c>
      <c r="G471">
        <v>-327.53229821466903</v>
      </c>
      <c r="H471">
        <v>-327.60239693618001</v>
      </c>
      <c r="I471">
        <v>1.189519894954</v>
      </c>
      <c r="J471">
        <v>-7.0098721510999995E-2</v>
      </c>
      <c r="K471">
        <f t="shared" si="144"/>
        <v>-5.893026405725714E-2</v>
      </c>
      <c r="L471">
        <v>-1.284833377282</v>
      </c>
      <c r="M471">
        <v>1.1604300000000001</v>
      </c>
      <c r="O471">
        <v>-230.784326442327</v>
      </c>
      <c r="P471">
        <v>-0.70598909759999995</v>
      </c>
      <c r="Q471">
        <v>-0.32919825716700002</v>
      </c>
      <c r="R471">
        <v>-231.819486581002</v>
      </c>
      <c r="S471">
        <v>-231.87403472151701</v>
      </c>
      <c r="T471">
        <v>1.1862545888560001</v>
      </c>
      <c r="U471">
        <v>-5.4548140515000003E-2</v>
      </c>
      <c r="V471">
        <f t="shared" si="151"/>
        <v>-4.5983502215662768E-2</v>
      </c>
      <c r="X471">
        <v>-95.256716631399001</v>
      </c>
      <c r="Y471">
        <v>-0.32841609756200002</v>
      </c>
      <c r="Z471">
        <v>-0.127276693444</v>
      </c>
      <c r="AA471">
        <v>-95.712399620512997</v>
      </c>
      <c r="AB471">
        <v>-95.727867876527995</v>
      </c>
      <c r="AC471">
        <v>1.1974848757130001</v>
      </c>
      <c r="AD471">
        <v>-1.5468256014999999E-2</v>
      </c>
      <c r="AE471">
        <f t="shared" si="152"/>
        <v>-1.2917287164725125E-2</v>
      </c>
      <c r="AG471" s="4">
        <f t="shared" si="145"/>
        <v>0.18610977329391507</v>
      </c>
      <c r="AH471" s="4">
        <f t="shared" si="146"/>
        <v>-6.6445493757325471E-3</v>
      </c>
      <c r="AI471" s="4">
        <f t="shared" si="147"/>
        <v>7.9000143467486642E-2</v>
      </c>
      <c r="AJ471" s="4">
        <f t="shared" si="148"/>
        <v>0.25854216826300846</v>
      </c>
      <c r="AK471" s="4">
        <f t="shared" si="149"/>
        <v>5.1659707664818366E-2</v>
      </c>
      <c r="AL471" s="4">
        <f t="shared" si="150"/>
        <v>1.8495639744880093E-2</v>
      </c>
      <c r="AM471" s="4">
        <f t="shared" si="153"/>
        <v>2.1462895229151208E-2</v>
      </c>
      <c r="AN471" s="4">
        <f t="shared" si="154"/>
        <v>0.2800050634921597</v>
      </c>
      <c r="AO471" s="4">
        <f t="shared" si="155"/>
        <v>5.2666762311657761E-2</v>
      </c>
      <c r="AP471" s="4">
        <f t="shared" si="156"/>
        <v>1.9688831780096332E-2</v>
      </c>
      <c r="AQ471" s="4">
        <f t="shared" si="162"/>
        <v>0.27719282014583491</v>
      </c>
      <c r="AR471" s="4">
        <f t="shared" si="162"/>
        <v>0.27062803106681066</v>
      </c>
      <c r="AS471" s="4">
        <f t="shared" si="162"/>
        <v>0.27537783232874391</v>
      </c>
      <c r="AT471" s="4">
        <f t="shared" si="162"/>
        <v>0.27537225856693515</v>
      </c>
      <c r="AU471" s="4">
        <f t="shared" si="157"/>
        <v>0.27703780800788858</v>
      </c>
      <c r="AV471" s="4">
        <f t="shared" si="158"/>
        <v>0.31020187592782683</v>
      </c>
      <c r="AZ471" s="6">
        <v>-0.11799999999999999</v>
      </c>
      <c r="BB471" s="5">
        <f t="shared" si="159"/>
        <v>0.28508488161893925</v>
      </c>
    </row>
    <row r="472" spans="1:54">
      <c r="A472" t="s">
        <v>2330</v>
      </c>
      <c r="B472" t="s">
        <v>1181</v>
      </c>
      <c r="C472" t="s">
        <v>1226</v>
      </c>
      <c r="D472">
        <v>-477.88121368484502</v>
      </c>
      <c r="E472">
        <v>-1.4349983120159999</v>
      </c>
      <c r="F472">
        <v>-0.66320457456000004</v>
      </c>
      <c r="G472">
        <v>-479.97942318129202</v>
      </c>
      <c r="H472">
        <v>-480.08024579034401</v>
      </c>
      <c r="I472">
        <v>1.192187300034</v>
      </c>
      <c r="J472">
        <v>-0.100822609051</v>
      </c>
      <c r="K472">
        <f t="shared" ref="K472:K535" si="163">J472/I472</f>
        <v>-8.4569437242054707E-2</v>
      </c>
      <c r="L472">
        <v>-1.801107844423</v>
      </c>
      <c r="M472">
        <v>1.1649499999999999</v>
      </c>
      <c r="O472">
        <v>-230.784260258041</v>
      </c>
      <c r="P472">
        <v>-0.70604506196000005</v>
      </c>
      <c r="Q472">
        <v>-0.329184257722</v>
      </c>
      <c r="R472">
        <v>-231.81946237723699</v>
      </c>
      <c r="S472">
        <v>-231.87403866047799</v>
      </c>
      <c r="T472">
        <v>1.1862253886630001</v>
      </c>
      <c r="U472">
        <v>-5.4576283242E-2</v>
      </c>
      <c r="V472">
        <f t="shared" si="151"/>
        <v>-4.6008358751715113E-2</v>
      </c>
      <c r="X472">
        <v>-247.10610506809701</v>
      </c>
      <c r="Y472">
        <v>-0.72657056661599995</v>
      </c>
      <c r="Z472">
        <v>-0.32366761174699998</v>
      </c>
      <c r="AA472">
        <v>-248.156365215459</v>
      </c>
      <c r="AB472">
        <v>-248.19999154240901</v>
      </c>
      <c r="AC472">
        <v>1.202560690751</v>
      </c>
      <c r="AD472">
        <v>-4.3626326950000002E-2</v>
      </c>
      <c r="AE472">
        <f t="shared" si="152"/>
        <v>-3.6277858810398439E-2</v>
      </c>
      <c r="AG472" s="4">
        <f t="shared" ref="AG472:AG535" si="164">627.5095*(X472+O472-D472)</f>
        <v>-5.7427418519420863</v>
      </c>
      <c r="AH472" s="4">
        <f t="shared" ref="AH472:AH535" si="165">627.5095*(Y472+P472-E472)</f>
        <v>1.4951564940927007</v>
      </c>
      <c r="AI472" s="4">
        <f t="shared" ref="AI472:AI535" si="166">627.5095*(Z472+Q472-F472)</f>
        <v>6.4964207953009012</v>
      </c>
      <c r="AJ472" s="4">
        <f t="shared" ref="AJ472:AJ535" si="167">627.5095*(AA472+R472-G472)</f>
        <v>2.2562660021168854</v>
      </c>
      <c r="AK472" s="4">
        <f t="shared" ref="AK472:AK535" si="168">627.5095*(AD472+U472-J472)</f>
        <v>1.6440741740116658</v>
      </c>
      <c r="AL472" s="4">
        <f t="shared" ref="AL472:AL535" si="169">627.5095*(AE472+V472-K472)</f>
        <v>1.4327420397500386</v>
      </c>
      <c r="AM472" s="4">
        <f t="shared" si="153"/>
        <v>1.6690728392068073</v>
      </c>
      <c r="AN472" s="4">
        <f t="shared" si="154"/>
        <v>3.9253388413236925</v>
      </c>
      <c r="AO472" s="4">
        <f t="shared" si="155"/>
        <v>4.3309471968672675</v>
      </c>
      <c r="AP472" s="4">
        <f t="shared" si="156"/>
        <v>3.6606300925263344</v>
      </c>
      <c r="AQ472" s="4">
        <f t="shared" si="162"/>
        <v>4.0244715944079656</v>
      </c>
      <c r="AR472" s="4">
        <f t="shared" si="162"/>
        <v>3.8002286980263706</v>
      </c>
      <c r="AS472" s="4">
        <f t="shared" si="162"/>
        <v>3.864169962752249</v>
      </c>
      <c r="AT472" s="4">
        <f t="shared" si="162"/>
        <v>4.1161786511236746</v>
      </c>
      <c r="AU472" s="4">
        <f t="shared" si="157"/>
        <v>3.689008041866924</v>
      </c>
      <c r="AV472" s="4">
        <f t="shared" si="158"/>
        <v>3.9003401761285512</v>
      </c>
      <c r="AZ472" s="6">
        <v>-7.774</v>
      </c>
      <c r="BB472" s="5">
        <f t="shared" si="159"/>
        <v>4.004935948125409</v>
      </c>
    </row>
    <row r="473" spans="1:54">
      <c r="A473" t="s">
        <v>2331</v>
      </c>
      <c r="B473" t="s">
        <v>1181</v>
      </c>
      <c r="C473" t="s">
        <v>1226</v>
      </c>
      <c r="D473">
        <v>-477.88644184275398</v>
      </c>
      <c r="E473">
        <v>-1.4343231492490001</v>
      </c>
      <c r="F473">
        <v>-0.66108676338700001</v>
      </c>
      <c r="G473">
        <v>-479.98185649616198</v>
      </c>
      <c r="H473">
        <v>-480.08218124575899</v>
      </c>
      <c r="I473">
        <v>1.19253708375</v>
      </c>
      <c r="J473">
        <v>-0.100324749597</v>
      </c>
      <c r="K473">
        <f t="shared" si="163"/>
        <v>-8.4127152911273137E-2</v>
      </c>
      <c r="L473">
        <v>-1.7983717838369999</v>
      </c>
      <c r="M473">
        <v>1.16517</v>
      </c>
      <c r="O473">
        <v>-230.784260258041</v>
      </c>
      <c r="P473">
        <v>-0.70604506196000005</v>
      </c>
      <c r="Q473">
        <v>-0.329184257722</v>
      </c>
      <c r="R473">
        <v>-231.81946237723699</v>
      </c>
      <c r="S473">
        <v>-231.87403866047799</v>
      </c>
      <c r="T473">
        <v>1.1862253886630001</v>
      </c>
      <c r="U473">
        <v>-5.4576283242E-2</v>
      </c>
      <c r="V473">
        <f t="shared" ref="V473:V536" si="170">U473/T473</f>
        <v>-4.6008358751715113E-2</v>
      </c>
      <c r="X473">
        <v>-247.10610506809701</v>
      </c>
      <c r="Y473">
        <v>-0.72657056661599995</v>
      </c>
      <c r="Z473">
        <v>-0.32366761174699998</v>
      </c>
      <c r="AA473">
        <v>-248.156365215459</v>
      </c>
      <c r="AB473">
        <v>-248.19999154240901</v>
      </c>
      <c r="AC473">
        <v>1.202560690751</v>
      </c>
      <c r="AD473">
        <v>-4.3626326950000002E-2</v>
      </c>
      <c r="AE473">
        <f t="shared" ref="AE473:AE536" si="171">AD473/AC473</f>
        <v>-3.6277858810398439E-2</v>
      </c>
      <c r="AG473" s="4">
        <f t="shared" si="164"/>
        <v>-2.4620230965698808</v>
      </c>
      <c r="AH473" s="4">
        <f t="shared" si="165"/>
        <v>1.0714854437540025</v>
      </c>
      <c r="AI473" s="4">
        <f t="shared" si="166"/>
        <v>5.1674741650372402</v>
      </c>
      <c r="AJ473" s="4">
        <f t="shared" si="167"/>
        <v>3.7831941995087544</v>
      </c>
      <c r="AK473" s="4">
        <f t="shared" si="168"/>
        <v>1.3316626369618481</v>
      </c>
      <c r="AL473" s="4">
        <f t="shared" si="169"/>
        <v>1.1552044204834611</v>
      </c>
      <c r="AM473" s="4">
        <f t="shared" ref="AM473:AM536" si="172">AL473*M473</f>
        <v>1.3460095346147143</v>
      </c>
      <c r="AN473" s="4">
        <f t="shared" ref="AN473:AN536" si="173">AM473+AJ473</f>
        <v>5.1292037341234682</v>
      </c>
      <c r="AO473" s="4">
        <f t="shared" ref="AO473:AO536" si="174">AI473*2/3</f>
        <v>3.4449827766914933</v>
      </c>
      <c r="AP473" s="4">
        <f t="shared" ref="AP473:AP536" si="175">AH473+AI473/3</f>
        <v>2.7939768320997489</v>
      </c>
      <c r="AQ473" s="4">
        <f t="shared" si="162"/>
        <v>5.1757408653393053</v>
      </c>
      <c r="AR473" s="4">
        <f t="shared" si="162"/>
        <v>4.9791580178581878</v>
      </c>
      <c r="AS473" s="4">
        <f t="shared" si="162"/>
        <v>5.0488691412259517</v>
      </c>
      <c r="AT473" s="4">
        <f t="shared" si="162"/>
        <v>5.2347562221443642</v>
      </c>
      <c r="AU473" s="4">
        <f t="shared" ref="AU473:AU536" si="176">AJ473+AL473</f>
        <v>4.9383986199922152</v>
      </c>
      <c r="AV473" s="4">
        <f t="shared" ref="AV473:AV536" si="177">AJ473+AK473</f>
        <v>5.1148568364706026</v>
      </c>
      <c r="AZ473" s="6">
        <v>-6.609</v>
      </c>
      <c r="BB473" s="5">
        <f t="shared" ref="BB473:BB536" si="178">AJ473-AZ473*$BB$20</f>
        <v>5.2698110856896561</v>
      </c>
    </row>
    <row r="474" spans="1:54">
      <c r="A474" t="s">
        <v>2332</v>
      </c>
      <c r="B474" t="s">
        <v>1181</v>
      </c>
      <c r="C474" t="s">
        <v>1226</v>
      </c>
      <c r="D474">
        <v>-477.88948799278302</v>
      </c>
      <c r="E474">
        <v>-1.433835227276</v>
      </c>
      <c r="F474">
        <v>-0.65944126784799995</v>
      </c>
      <c r="G474">
        <v>-479.98276758820401</v>
      </c>
      <c r="H474">
        <v>-480.08269976494199</v>
      </c>
      <c r="I474">
        <v>1.192826436501</v>
      </c>
      <c r="J474">
        <v>-9.9932176738000006E-2</v>
      </c>
      <c r="K474">
        <f t="shared" si="163"/>
        <v>-8.3777634096656978E-2</v>
      </c>
      <c r="L474">
        <v>-1.7962469515790001</v>
      </c>
      <c r="M474">
        <v>1.16536</v>
      </c>
      <c r="O474">
        <v>-230.784260258041</v>
      </c>
      <c r="P474">
        <v>-0.70604506196000005</v>
      </c>
      <c r="Q474">
        <v>-0.329184257722</v>
      </c>
      <c r="R474">
        <v>-231.81946237723699</v>
      </c>
      <c r="S474">
        <v>-231.87403866047799</v>
      </c>
      <c r="T474">
        <v>1.1862253886630001</v>
      </c>
      <c r="U474">
        <v>-5.4576283242E-2</v>
      </c>
      <c r="V474">
        <f t="shared" si="170"/>
        <v>-4.6008358751715113E-2</v>
      </c>
      <c r="X474">
        <v>-247.10610506809701</v>
      </c>
      <c r="Y474">
        <v>-0.72657056661599995</v>
      </c>
      <c r="Z474">
        <v>-0.32366761174699998</v>
      </c>
      <c r="AA474">
        <v>-248.156365215459</v>
      </c>
      <c r="AB474">
        <v>-248.19999154240901</v>
      </c>
      <c r="AC474">
        <v>1.202560690751</v>
      </c>
      <c r="AD474">
        <v>-4.3626326950000002E-2</v>
      </c>
      <c r="AE474">
        <f t="shared" si="171"/>
        <v>-3.6277858810398439E-2</v>
      </c>
      <c r="AG474" s="4">
        <f t="shared" si="164"/>
        <v>-0.55053501492467594</v>
      </c>
      <c r="AH474" s="4">
        <f t="shared" si="165"/>
        <v>0.76530977043771387</v>
      </c>
      <c r="AI474" s="4">
        <f t="shared" si="166"/>
        <v>4.1349100821070799</v>
      </c>
      <c r="AJ474" s="4">
        <f t="shared" si="167"/>
        <v>4.3549131112577406</v>
      </c>
      <c r="AK474" s="4">
        <f t="shared" si="168"/>
        <v>1.0853194384971938</v>
      </c>
      <c r="AL474" s="4">
        <f t="shared" si="169"/>
        <v>0.93587804388308216</v>
      </c>
      <c r="AM474" s="4">
        <f t="shared" si="172"/>
        <v>1.0906348372195886</v>
      </c>
      <c r="AN474" s="4">
        <f t="shared" si="173"/>
        <v>5.445547948477329</v>
      </c>
      <c r="AO474" s="4">
        <f t="shared" si="174"/>
        <v>2.7566067214047201</v>
      </c>
      <c r="AP474" s="4">
        <f t="shared" si="175"/>
        <v>2.1436131311400741</v>
      </c>
      <c r="AQ474" s="4">
        <f t="shared" si="162"/>
        <v>5.4583540684752156</v>
      </c>
      <c r="AR474" s="4">
        <f t="shared" si="162"/>
        <v>5.2868192568105519</v>
      </c>
      <c r="AS474" s="4">
        <f t="shared" si="162"/>
        <v>5.3573321640388487</v>
      </c>
      <c r="AT474" s="4">
        <f t="shared" si="162"/>
        <v>5.4946893787506275</v>
      </c>
      <c r="AU474" s="4">
        <f t="shared" si="176"/>
        <v>5.2907911551408224</v>
      </c>
      <c r="AV474" s="4">
        <f t="shared" si="177"/>
        <v>5.4402325497549349</v>
      </c>
      <c r="AZ474" s="6">
        <v>-5.4409999999999998</v>
      </c>
      <c r="BB474" s="5">
        <f t="shared" si="178"/>
        <v>5.5788021228646834</v>
      </c>
    </row>
    <row r="475" spans="1:54">
      <c r="A475" t="s">
        <v>2333</v>
      </c>
      <c r="B475" t="s">
        <v>1181</v>
      </c>
      <c r="C475" t="s">
        <v>1226</v>
      </c>
      <c r="D475">
        <v>-477.89122193747198</v>
      </c>
      <c r="E475">
        <v>-1.4334806844770001</v>
      </c>
      <c r="F475">
        <v>-0.65815153825200001</v>
      </c>
      <c r="G475">
        <v>-479.98285585143702</v>
      </c>
      <c r="H475">
        <v>-480.08247548265302</v>
      </c>
      <c r="I475">
        <v>1.1930704665130001</v>
      </c>
      <c r="J475">
        <v>-9.9619631215999996E-2</v>
      </c>
      <c r="K475">
        <f t="shared" si="163"/>
        <v>-8.3498530901665313E-2</v>
      </c>
      <c r="L475">
        <v>-1.7945771993240001</v>
      </c>
      <c r="M475">
        <v>1.16553</v>
      </c>
      <c r="O475">
        <v>-230.784260258041</v>
      </c>
      <c r="P475">
        <v>-0.70604506196000005</v>
      </c>
      <c r="Q475">
        <v>-0.329184257722</v>
      </c>
      <c r="R475">
        <v>-231.81946237723699</v>
      </c>
      <c r="S475">
        <v>-231.87403866047799</v>
      </c>
      <c r="T475">
        <v>1.1862253886630001</v>
      </c>
      <c r="U475">
        <v>-5.4576283242E-2</v>
      </c>
      <c r="V475">
        <f t="shared" si="170"/>
        <v>-4.6008358751715113E-2</v>
      </c>
      <c r="X475">
        <v>-247.10610506809701</v>
      </c>
      <c r="Y475">
        <v>-0.72657056661599995</v>
      </c>
      <c r="Z475">
        <v>-0.32366761174699998</v>
      </c>
      <c r="AA475">
        <v>-248.156365215459</v>
      </c>
      <c r="AB475">
        <v>-248.19999154240901</v>
      </c>
      <c r="AC475">
        <v>1.202560690751</v>
      </c>
      <c r="AD475">
        <v>-4.3626326950000002E-2</v>
      </c>
      <c r="AE475">
        <f t="shared" si="171"/>
        <v>-3.6277858810398439E-2</v>
      </c>
      <c r="AG475" s="4">
        <f t="shared" si="164"/>
        <v>0.53753174987543118</v>
      </c>
      <c r="AH475" s="4">
        <f t="shared" si="165"/>
        <v>0.54283079590866423</v>
      </c>
      <c r="AI475" s="4">
        <f t="shared" si="166"/>
        <v>3.3255925081859594</v>
      </c>
      <c r="AJ475" s="4">
        <f t="shared" si="167"/>
        <v>4.4102991284724586</v>
      </c>
      <c r="AK475" s="4">
        <f t="shared" si="168"/>
        <v>0.88919415425972859</v>
      </c>
      <c r="AL475" s="4">
        <f t="shared" si="169"/>
        <v>0.76073813754546027</v>
      </c>
      <c r="AM475" s="4">
        <f t="shared" si="172"/>
        <v>0.88666312145336024</v>
      </c>
      <c r="AN475" s="4">
        <f t="shared" si="173"/>
        <v>5.2969622499258193</v>
      </c>
      <c r="AO475" s="4">
        <f t="shared" si="174"/>
        <v>2.2170616721239731</v>
      </c>
      <c r="AP475" s="4">
        <f t="shared" si="175"/>
        <v>1.6513616319706508</v>
      </c>
      <c r="AQ475" s="4">
        <f t="shared" si="162"/>
        <v>5.289237786562424</v>
      </c>
      <c r="AR475" s="4">
        <f t="shared" si="162"/>
        <v>5.140040711978247</v>
      </c>
      <c r="AS475" s="4">
        <f t="shared" si="162"/>
        <v>5.2083821016815399</v>
      </c>
      <c r="AT475" s="4">
        <f t="shared" si="162"/>
        <v>5.3098659770489789</v>
      </c>
      <c r="AU475" s="4">
        <f t="shared" si="176"/>
        <v>5.1710372660179189</v>
      </c>
      <c r="AV475" s="4">
        <f t="shared" si="177"/>
        <v>5.299493282732187</v>
      </c>
      <c r="AZ475" s="6">
        <v>-4.4020000000000001</v>
      </c>
      <c r="BB475" s="5">
        <f t="shared" si="178"/>
        <v>5.4004772995979433</v>
      </c>
    </row>
    <row r="476" spans="1:54">
      <c r="A476" t="s">
        <v>2334</v>
      </c>
      <c r="B476" t="s">
        <v>1181</v>
      </c>
      <c r="C476" t="s">
        <v>1226</v>
      </c>
      <c r="D476">
        <v>-477.89216108692199</v>
      </c>
      <c r="E476">
        <v>-1.433223231892</v>
      </c>
      <c r="F476">
        <v>-0.657137145225</v>
      </c>
      <c r="G476">
        <v>-479.98252197061203</v>
      </c>
      <c r="H476">
        <v>-480.08189186936698</v>
      </c>
      <c r="I476">
        <v>1.1932772670789999</v>
      </c>
      <c r="J476">
        <v>-9.9369898753999999E-2</v>
      </c>
      <c r="K476">
        <f t="shared" si="163"/>
        <v>-8.327477736774927E-2</v>
      </c>
      <c r="L476">
        <v>-1.793258806748</v>
      </c>
      <c r="M476">
        <v>1.16568</v>
      </c>
      <c r="O476">
        <v>-230.784260258041</v>
      </c>
      <c r="P476">
        <v>-0.70604506196000005</v>
      </c>
      <c r="Q476">
        <v>-0.329184257722</v>
      </c>
      <c r="R476">
        <v>-231.81946237723699</v>
      </c>
      <c r="S476">
        <v>-231.87403866047799</v>
      </c>
      <c r="T476">
        <v>1.1862253886630001</v>
      </c>
      <c r="U476">
        <v>-5.4576283242E-2</v>
      </c>
      <c r="V476">
        <f t="shared" si="170"/>
        <v>-4.6008358751715113E-2</v>
      </c>
      <c r="X476">
        <v>-247.10610506809701</v>
      </c>
      <c r="Y476">
        <v>-0.72657056661599995</v>
      </c>
      <c r="Z476">
        <v>-0.32366761174699998</v>
      </c>
      <c r="AA476">
        <v>-248.156365215459</v>
      </c>
      <c r="AB476">
        <v>-248.19999154240901</v>
      </c>
      <c r="AC476">
        <v>1.202560690751</v>
      </c>
      <c r="AD476">
        <v>-4.3626326950000002E-2</v>
      </c>
      <c r="AE476">
        <f t="shared" si="171"/>
        <v>-3.6277858810398439E-2</v>
      </c>
      <c r="AG476" s="4">
        <f t="shared" si="164"/>
        <v>1.1268569516733822</v>
      </c>
      <c r="AH476" s="4">
        <f t="shared" si="165"/>
        <v>0.3812768530215469</v>
      </c>
      <c r="AI476" s="4">
        <f t="shared" si="166"/>
        <v>2.6890512470096932</v>
      </c>
      <c r="AJ476" s="4">
        <f t="shared" si="167"/>
        <v>4.2007857389193726</v>
      </c>
      <c r="AK476" s="4">
        <f t="shared" si="168"/>
        <v>0.73248466189634187</v>
      </c>
      <c r="AL476" s="4">
        <f t="shared" si="169"/>
        <v>0.62033066935457082</v>
      </c>
      <c r="AM476" s="4">
        <f t="shared" si="172"/>
        <v>0.7231070546532361</v>
      </c>
      <c r="AN476" s="4">
        <f t="shared" si="173"/>
        <v>4.9238927935726089</v>
      </c>
      <c r="AO476" s="4">
        <f t="shared" si="174"/>
        <v>1.7927008313397954</v>
      </c>
      <c r="AP476" s="4">
        <f t="shared" si="175"/>
        <v>1.2776272686914445</v>
      </c>
      <c r="AQ476" s="4">
        <f t="shared" si="162"/>
        <v>4.9047475983094104</v>
      </c>
      <c r="AR476" s="4">
        <f t="shared" si="162"/>
        <v>4.7751955223254852</v>
      </c>
      <c r="AS476" s="4">
        <f t="shared" si="162"/>
        <v>4.8396802840358237</v>
      </c>
      <c r="AT476" s="4">
        <f t="shared" si="162"/>
        <v>4.9146099271356043</v>
      </c>
      <c r="AU476" s="4">
        <f t="shared" si="176"/>
        <v>4.8211164082739435</v>
      </c>
      <c r="AV476" s="4">
        <f t="shared" si="177"/>
        <v>4.9332704008157142</v>
      </c>
      <c r="AZ476" s="6">
        <v>-3.5569999999999999</v>
      </c>
      <c r="BB476" s="5">
        <f t="shared" si="178"/>
        <v>5.0008910898265402</v>
      </c>
    </row>
    <row r="477" spans="1:54">
      <c r="A477" t="s">
        <v>2335</v>
      </c>
      <c r="B477" t="s">
        <v>1181</v>
      </c>
      <c r="C477" t="s">
        <v>1226</v>
      </c>
      <c r="D477">
        <v>-477.89282223629999</v>
      </c>
      <c r="E477">
        <v>-1.4328000553269999</v>
      </c>
      <c r="F477">
        <v>-0.65518940506300005</v>
      </c>
      <c r="G477">
        <v>-479.98080969459699</v>
      </c>
      <c r="H477">
        <v>-480.07968835649001</v>
      </c>
      <c r="I477">
        <v>1.19371655003</v>
      </c>
      <c r="J477">
        <v>-9.8878661894000006E-2</v>
      </c>
      <c r="K477">
        <f t="shared" si="163"/>
        <v>-8.2832613731890561E-2</v>
      </c>
      <c r="L477">
        <v>-1.790720612883</v>
      </c>
      <c r="M477">
        <v>1.1659999999999999</v>
      </c>
      <c r="O477">
        <v>-230.784260258041</v>
      </c>
      <c r="P477">
        <v>-0.70604506196000005</v>
      </c>
      <c r="Q477">
        <v>-0.329184257722</v>
      </c>
      <c r="R477">
        <v>-231.81946237723699</v>
      </c>
      <c r="S477">
        <v>-231.87403866047799</v>
      </c>
      <c r="T477">
        <v>1.1862253886630001</v>
      </c>
      <c r="U477">
        <v>-5.4576283242E-2</v>
      </c>
      <c r="V477">
        <f t="shared" si="170"/>
        <v>-4.6008358751715113E-2</v>
      </c>
      <c r="X477">
        <v>-247.10610506809701</v>
      </c>
      <c r="Y477">
        <v>-0.72657056661599995</v>
      </c>
      <c r="Z477">
        <v>-0.32366761174699998</v>
      </c>
      <c r="AA477">
        <v>-248.156365215459</v>
      </c>
      <c r="AB477">
        <v>-248.19999154240901</v>
      </c>
      <c r="AC477">
        <v>1.202560690751</v>
      </c>
      <c r="AD477">
        <v>-4.3626326950000002E-2</v>
      </c>
      <c r="AE477">
        <f t="shared" si="171"/>
        <v>-3.6277858810398439E-2</v>
      </c>
      <c r="AG477" s="4">
        <f t="shared" si="164"/>
        <v>1.5417344672901157</v>
      </c>
      <c r="AH477" s="4">
        <f t="shared" si="165"/>
        <v>0.11572953830666916</v>
      </c>
      <c r="AI477" s="4">
        <f t="shared" si="166"/>
        <v>1.4668257918231888</v>
      </c>
      <c r="AJ477" s="4">
        <f t="shared" si="167"/>
        <v>3.1263162728587353</v>
      </c>
      <c r="AK477" s="4">
        <f t="shared" si="168"/>
        <v>0.42422886549617567</v>
      </c>
      <c r="AL477" s="4">
        <f t="shared" si="169"/>
        <v>0.34286878729869069</v>
      </c>
      <c r="AM477" s="4">
        <f t="shared" si="172"/>
        <v>0.39978500599027333</v>
      </c>
      <c r="AN477" s="4">
        <f t="shared" si="173"/>
        <v>3.5261012788490085</v>
      </c>
      <c r="AO477" s="4">
        <f t="shared" si="174"/>
        <v>0.97788386121545923</v>
      </c>
      <c r="AP477" s="4">
        <f t="shared" si="175"/>
        <v>0.60467146891439882</v>
      </c>
      <c r="AQ477" s="4">
        <f t="shared" si="162"/>
        <v>3.4996048195087952</v>
      </c>
      <c r="AR477" s="4">
        <f t="shared" si="162"/>
        <v>3.4146759959848714</v>
      </c>
      <c r="AS477" s="4">
        <f t="shared" si="162"/>
        <v>3.4646111401408861</v>
      </c>
      <c r="AT477" s="4">
        <f t="shared" si="162"/>
        <v>3.4940758670486556</v>
      </c>
      <c r="AU477" s="4">
        <f t="shared" si="176"/>
        <v>3.4691850601574261</v>
      </c>
      <c r="AV477" s="4">
        <f t="shared" si="177"/>
        <v>3.5505451383549111</v>
      </c>
      <c r="AZ477" s="6">
        <v>-1.954</v>
      </c>
      <c r="BB477" s="5">
        <f t="shared" si="178"/>
        <v>3.5658456109730463</v>
      </c>
    </row>
    <row r="478" spans="1:54">
      <c r="A478" t="s">
        <v>2336</v>
      </c>
      <c r="B478" t="s">
        <v>1181</v>
      </c>
      <c r="C478" t="s">
        <v>1226</v>
      </c>
      <c r="D478">
        <v>-477.89217748476102</v>
      </c>
      <c r="E478">
        <v>-1.4325954172869999</v>
      </c>
      <c r="F478">
        <v>-0.65380145765499997</v>
      </c>
      <c r="G478">
        <v>-479.97857032107299</v>
      </c>
      <c r="H478">
        <v>-480.07709136935301</v>
      </c>
      <c r="I478">
        <v>1.1940597731889999</v>
      </c>
      <c r="J478">
        <v>-9.8521048279999995E-2</v>
      </c>
      <c r="K478">
        <f t="shared" si="163"/>
        <v>-8.2509310247407305E-2</v>
      </c>
      <c r="L478">
        <v>-1.7889457712929999</v>
      </c>
      <c r="M478">
        <v>1.1662699999999999</v>
      </c>
      <c r="O478">
        <v>-230.784260258041</v>
      </c>
      <c r="P478">
        <v>-0.70604506196000005</v>
      </c>
      <c r="Q478">
        <v>-0.329184257722</v>
      </c>
      <c r="R478">
        <v>-231.81946237723699</v>
      </c>
      <c r="S478">
        <v>-231.87403866047799</v>
      </c>
      <c r="T478">
        <v>1.1862253886630001</v>
      </c>
      <c r="U478">
        <v>-5.4576283242E-2</v>
      </c>
      <c r="V478">
        <f t="shared" si="170"/>
        <v>-4.6008358751715113E-2</v>
      </c>
      <c r="X478">
        <v>-247.10610506809701</v>
      </c>
      <c r="Y478">
        <v>-0.72657056661599995</v>
      </c>
      <c r="Z478">
        <v>-0.32366761174699998</v>
      </c>
      <c r="AA478">
        <v>-248.156365215459</v>
      </c>
      <c r="AB478">
        <v>-248.19999154240901</v>
      </c>
      <c r="AC478">
        <v>1.202560690751</v>
      </c>
      <c r="AD478">
        <v>-4.3626326950000002E-2</v>
      </c>
      <c r="AE478">
        <f t="shared" si="171"/>
        <v>-3.6277858810398439E-2</v>
      </c>
      <c r="AG478" s="4">
        <f t="shared" si="164"/>
        <v>1.1371467514462417</v>
      </c>
      <c r="AH478" s="4">
        <f t="shared" si="165"/>
        <v>-1.2682775854734716E-2</v>
      </c>
      <c r="AI478" s="4">
        <f t="shared" si="166"/>
        <v>0.5958756078027635</v>
      </c>
      <c r="AJ478" s="4">
        <f t="shared" si="167"/>
        <v>1.7210881125055175</v>
      </c>
      <c r="AK478" s="4">
        <f t="shared" si="168"/>
        <v>0.19982292538183624</v>
      </c>
      <c r="AL478" s="4">
        <f t="shared" si="169"/>
        <v>0.13999277940234492</v>
      </c>
      <c r="AM478" s="4">
        <f t="shared" si="172"/>
        <v>0.16326937883357279</v>
      </c>
      <c r="AN478" s="4">
        <f t="shared" si="173"/>
        <v>1.8843574913390904</v>
      </c>
      <c r="AO478" s="4">
        <f t="shared" si="174"/>
        <v>0.39725040520184235</v>
      </c>
      <c r="AP478" s="4">
        <f t="shared" si="175"/>
        <v>0.18594242674618647</v>
      </c>
      <c r="AQ478" s="4">
        <f t="shared" si="162"/>
        <v>1.8659159140252726</v>
      </c>
      <c r="AR478" s="4">
        <f t="shared" si="162"/>
        <v>1.8221865912919804</v>
      </c>
      <c r="AS478" s="4">
        <f t="shared" si="162"/>
        <v>1.8520233637928669</v>
      </c>
      <c r="AT478" s="4">
        <f t="shared" si="162"/>
        <v>1.85661070204387</v>
      </c>
      <c r="AU478" s="4">
        <f t="shared" si="176"/>
        <v>1.8610808919078625</v>
      </c>
      <c r="AV478" s="4">
        <f t="shared" si="177"/>
        <v>1.9209110378873537</v>
      </c>
      <c r="AZ478" s="6">
        <v>-0.83099999999999996</v>
      </c>
      <c r="BB478" s="5">
        <f t="shared" si="178"/>
        <v>1.9080117972409283</v>
      </c>
    </row>
    <row r="479" spans="1:54">
      <c r="A479" t="s">
        <v>2337</v>
      </c>
      <c r="B479" t="s">
        <v>1181</v>
      </c>
      <c r="C479" t="s">
        <v>1226</v>
      </c>
      <c r="D479">
        <v>-477.891179445521</v>
      </c>
      <c r="E479">
        <v>-1.432565496374</v>
      </c>
      <c r="F479">
        <v>-0.65307694942600003</v>
      </c>
      <c r="G479">
        <v>-479.97681683568902</v>
      </c>
      <c r="H479">
        <v>-480.075151183645</v>
      </c>
      <c r="I479">
        <v>1.19427841388</v>
      </c>
      <c r="J479">
        <v>-9.8334347956000004E-2</v>
      </c>
      <c r="K479">
        <f t="shared" si="163"/>
        <v>-8.2337876003744426E-2</v>
      </c>
      <c r="L479">
        <v>-1.7880442891649999</v>
      </c>
      <c r="M479">
        <v>1.1664300000000001</v>
      </c>
      <c r="O479">
        <v>-230.784260258041</v>
      </c>
      <c r="P479">
        <v>-0.70604506196000005</v>
      </c>
      <c r="Q479">
        <v>-0.329184257722</v>
      </c>
      <c r="R479">
        <v>-231.81946237723699</v>
      </c>
      <c r="S479">
        <v>-231.87403866047799</v>
      </c>
      <c r="T479">
        <v>1.1862253886630001</v>
      </c>
      <c r="U479">
        <v>-5.4576283242E-2</v>
      </c>
      <c r="V479">
        <f t="shared" si="170"/>
        <v>-4.6008358751715113E-2</v>
      </c>
      <c r="X479">
        <v>-247.10610506809701</v>
      </c>
      <c r="Y479">
        <v>-0.72657056661599995</v>
      </c>
      <c r="Z479">
        <v>-0.32366761174699998</v>
      </c>
      <c r="AA479">
        <v>-248.156365215459</v>
      </c>
      <c r="AB479">
        <v>-248.19999154240901</v>
      </c>
      <c r="AC479">
        <v>1.202560690751</v>
      </c>
      <c r="AD479">
        <v>-4.3626326950000002E-2</v>
      </c>
      <c r="AE479">
        <f t="shared" si="171"/>
        <v>-3.6277858810398439E-2</v>
      </c>
      <c r="AG479" s="4">
        <f t="shared" si="164"/>
        <v>0.51086764696303</v>
      </c>
      <c r="AH479" s="4">
        <f t="shared" si="165"/>
        <v>-3.1458433010854568E-2</v>
      </c>
      <c r="AI479" s="4">
        <f t="shared" si="166"/>
        <v>0.14123981127712393</v>
      </c>
      <c r="AJ479" s="4">
        <f t="shared" si="167"/>
        <v>0.62075937595192732</v>
      </c>
      <c r="AK479" s="4">
        <f t="shared" si="168"/>
        <v>8.266669841876359E-2</v>
      </c>
      <c r="AL479" s="4">
        <f t="shared" si="169"/>
        <v>3.2416162878573157E-2</v>
      </c>
      <c r="AM479" s="4">
        <f t="shared" si="172"/>
        <v>3.7811184866454087E-2</v>
      </c>
      <c r="AN479" s="4">
        <f t="shared" si="173"/>
        <v>0.65857056081838139</v>
      </c>
      <c r="AO479" s="4">
        <f t="shared" si="174"/>
        <v>9.415987418474929E-2</v>
      </c>
      <c r="AP479" s="4">
        <f t="shared" si="175"/>
        <v>1.5621504081520077E-2</v>
      </c>
      <c r="AQ479" s="4">
        <f t="shared" si="162"/>
        <v>0.65187109856522052</v>
      </c>
      <c r="AR479" s="4">
        <f t="shared" si="162"/>
        <v>0.6371076149753272</v>
      </c>
      <c r="AS479" s="4">
        <f t="shared" si="162"/>
        <v>0.64873215544999641</v>
      </c>
      <c r="AT479" s="4">
        <f t="shared" si="162"/>
        <v>0.6463009715559862</v>
      </c>
      <c r="AU479" s="4">
        <f t="shared" si="176"/>
        <v>0.6531755388305005</v>
      </c>
      <c r="AV479" s="4">
        <f t="shared" si="177"/>
        <v>0.70342607437069093</v>
      </c>
      <c r="AZ479" s="6">
        <v>-0.21199999999999999</v>
      </c>
      <c r="BB479" s="5">
        <f t="shared" si="178"/>
        <v>0.66844628469309109</v>
      </c>
    </row>
    <row r="480" spans="1:54">
      <c r="A480" t="s">
        <v>2338</v>
      </c>
      <c r="B480" t="s">
        <v>1181</v>
      </c>
      <c r="C480" t="s">
        <v>1226</v>
      </c>
      <c r="D480">
        <v>-493.56049056843398</v>
      </c>
      <c r="E480">
        <v>-1.4447718614830001</v>
      </c>
      <c r="F480">
        <v>-0.69586949616799998</v>
      </c>
      <c r="G480">
        <v>-495.70109980343102</v>
      </c>
      <c r="H480">
        <v>-495.81660783311702</v>
      </c>
      <c r="I480">
        <v>1.187299197225</v>
      </c>
      <c r="J480">
        <v>-0.115508029686</v>
      </c>
      <c r="K480">
        <f t="shared" si="163"/>
        <v>-9.7286370576152734E-2</v>
      </c>
      <c r="L480">
        <v>-1.841959152519</v>
      </c>
      <c r="M480">
        <v>1.16214</v>
      </c>
      <c r="O480">
        <v>-246.781925028117</v>
      </c>
      <c r="P480">
        <v>-0.72218233667599996</v>
      </c>
      <c r="Q480">
        <v>-0.34480152359499999</v>
      </c>
      <c r="R480">
        <v>-247.848889680404</v>
      </c>
      <c r="S480">
        <v>-247.905916651361</v>
      </c>
      <c r="T480">
        <v>1.188446590157</v>
      </c>
      <c r="U480">
        <v>-5.7026970957000003E-2</v>
      </c>
      <c r="V480">
        <f t="shared" si="170"/>
        <v>-4.7984462599590987E-2</v>
      </c>
      <c r="X480">
        <v>-246.781925014254</v>
      </c>
      <c r="Y480">
        <v>-0.72218234545399995</v>
      </c>
      <c r="Z480">
        <v>-0.34480151215600002</v>
      </c>
      <c r="AA480">
        <v>-247.84888966400101</v>
      </c>
      <c r="AB480">
        <v>-247.90591665505201</v>
      </c>
      <c r="AC480">
        <v>1.1884465741250001</v>
      </c>
      <c r="AD480">
        <v>-5.7026991051000002E-2</v>
      </c>
      <c r="AE480">
        <f t="shared" si="171"/>
        <v>-4.7984480154681264E-2</v>
      </c>
      <c r="AG480" s="4">
        <f t="shared" si="164"/>
        <v>-2.1081018104673803</v>
      </c>
      <c r="AH480" s="4">
        <f t="shared" si="165"/>
        <v>0.25550891221152633</v>
      </c>
      <c r="AI480" s="4">
        <f t="shared" si="166"/>
        <v>3.9322634430414389</v>
      </c>
      <c r="AJ480" s="4">
        <f t="shared" si="167"/>
        <v>2.0836195831667461</v>
      </c>
      <c r="AK480" s="4">
        <f t="shared" si="168"/>
        <v>0.91244128158794524</v>
      </c>
      <c r="AL480" s="4">
        <f t="shared" si="169"/>
        <v>0.82669847379430683</v>
      </c>
      <c r="AM480" s="4">
        <f t="shared" si="172"/>
        <v>0.9607393643353157</v>
      </c>
      <c r="AN480" s="4">
        <f t="shared" si="173"/>
        <v>3.0443589475020616</v>
      </c>
      <c r="AO480" s="4">
        <f t="shared" si="174"/>
        <v>2.621508962027626</v>
      </c>
      <c r="AP480" s="4">
        <f t="shared" si="175"/>
        <v>1.5662633932253394</v>
      </c>
      <c r="AQ480" s="4">
        <f t="shared" si="162"/>
        <v>3.0794967419774948</v>
      </c>
      <c r="AR480" s="4">
        <f t="shared" si="162"/>
        <v>2.8433578260200174</v>
      </c>
      <c r="AS480" s="4">
        <f t="shared" si="162"/>
        <v>2.9859820274081081</v>
      </c>
      <c r="AT480" s="4">
        <f t="shared" si="162"/>
        <v>3.0582018164988916</v>
      </c>
      <c r="AU480" s="4">
        <f t="shared" si="176"/>
        <v>2.9103180569610529</v>
      </c>
      <c r="AV480" s="4">
        <f t="shared" si="177"/>
        <v>2.9960608647546914</v>
      </c>
      <c r="AZ480" s="6">
        <v>-3.137</v>
      </c>
      <c r="BB480" s="5">
        <f t="shared" si="178"/>
        <v>2.7892508695867022</v>
      </c>
    </row>
    <row r="481" spans="1:54">
      <c r="A481" t="s">
        <v>2339</v>
      </c>
      <c r="B481" t="s">
        <v>1181</v>
      </c>
      <c r="C481" t="s">
        <v>1226</v>
      </c>
      <c r="D481">
        <v>-493.56362752326498</v>
      </c>
      <c r="E481">
        <v>-1.4446992645159999</v>
      </c>
      <c r="F481">
        <v>-0.69463109836799997</v>
      </c>
      <c r="G481">
        <v>-495.70292486235797</v>
      </c>
      <c r="H481">
        <v>-495.81817265770599</v>
      </c>
      <c r="I481">
        <v>1.1874493833919999</v>
      </c>
      <c r="J481">
        <v>-0.115247795348</v>
      </c>
      <c r="K481">
        <f t="shared" si="163"/>
        <v>-9.7054911948153744E-2</v>
      </c>
      <c r="L481">
        <v>-1.8406978944379999</v>
      </c>
      <c r="M481">
        <v>1.16222</v>
      </c>
      <c r="O481">
        <v>-246.781925028117</v>
      </c>
      <c r="P481">
        <v>-0.72218233667599996</v>
      </c>
      <c r="Q481">
        <v>-0.34480152359499999</v>
      </c>
      <c r="R481">
        <v>-247.848889680404</v>
      </c>
      <c r="S481">
        <v>-247.905916651361</v>
      </c>
      <c r="T481">
        <v>1.188446590157</v>
      </c>
      <c r="U481">
        <v>-5.7026970957000003E-2</v>
      </c>
      <c r="V481">
        <f t="shared" si="170"/>
        <v>-4.7984462599590987E-2</v>
      </c>
      <c r="X481">
        <v>-246.781925014254</v>
      </c>
      <c r="Y481">
        <v>-0.72218234545399995</v>
      </c>
      <c r="Z481">
        <v>-0.34480151215600002</v>
      </c>
      <c r="AA481">
        <v>-247.84888966400101</v>
      </c>
      <c r="AB481">
        <v>-247.90591665505201</v>
      </c>
      <c r="AC481">
        <v>1.1884465741250001</v>
      </c>
      <c r="AD481">
        <v>-5.7026991051000002E-2</v>
      </c>
      <c r="AE481">
        <f t="shared" si="171"/>
        <v>-4.7984480154681264E-2</v>
      </c>
      <c r="AG481" s="4">
        <f t="shared" si="164"/>
        <v>-0.13963285293976097</v>
      </c>
      <c r="AH481" s="4">
        <f t="shared" si="165"/>
        <v>0.20995362574776016</v>
      </c>
      <c r="AI481" s="4">
        <f t="shared" si="166"/>
        <v>3.1551570587623305</v>
      </c>
      <c r="AJ481" s="4">
        <f t="shared" si="167"/>
        <v>3.2288613978902942</v>
      </c>
      <c r="AK481" s="4">
        <f t="shared" si="168"/>
        <v>0.74914176226673357</v>
      </c>
      <c r="AL481" s="4">
        <f t="shared" si="169"/>
        <v>0.68145598586797462</v>
      </c>
      <c r="AM481" s="4">
        <f t="shared" si="172"/>
        <v>0.79200177589547749</v>
      </c>
      <c r="AN481" s="4">
        <f t="shared" si="173"/>
        <v>4.0208631737857718</v>
      </c>
      <c r="AO481" s="4">
        <f t="shared" si="174"/>
        <v>2.103438039174887</v>
      </c>
      <c r="AP481" s="4">
        <f t="shared" si="175"/>
        <v>1.2616726453352036</v>
      </c>
      <c r="AQ481" s="4">
        <f t="shared" si="162"/>
        <v>4.0282852461653542</v>
      </c>
      <c r="AR481" s="4">
        <f t="shared" si="162"/>
        <v>3.8395763909035696</v>
      </c>
      <c r="AS481" s="4">
        <f t="shared" si="162"/>
        <v>3.9532244735261712</v>
      </c>
      <c r="AT481" s="4">
        <f t="shared" si="162"/>
        <v>4.0117827589237143</v>
      </c>
      <c r="AU481" s="4">
        <f t="shared" si="176"/>
        <v>3.9103173837582688</v>
      </c>
      <c r="AV481" s="4">
        <f t="shared" si="177"/>
        <v>3.9780031601570278</v>
      </c>
      <c r="AZ481" s="6">
        <v>-2.9</v>
      </c>
      <c r="BB481" s="5">
        <f t="shared" si="178"/>
        <v>3.8811823193496098</v>
      </c>
    </row>
    <row r="482" spans="1:54">
      <c r="A482" t="s">
        <v>2340</v>
      </c>
      <c r="B482" t="s">
        <v>1181</v>
      </c>
      <c r="C482" t="s">
        <v>1226</v>
      </c>
      <c r="D482">
        <v>-493.56578121838601</v>
      </c>
      <c r="E482">
        <v>-1.4446236554280001</v>
      </c>
      <c r="F482">
        <v>-0.69330451803399995</v>
      </c>
      <c r="G482">
        <v>-495.70367533016702</v>
      </c>
      <c r="H482">
        <v>-495.81863265875802</v>
      </c>
      <c r="I482">
        <v>1.187632425339</v>
      </c>
      <c r="J482">
        <v>-0.114957328591</v>
      </c>
      <c r="K482">
        <f t="shared" si="163"/>
        <v>-9.6795377204513727E-2</v>
      </c>
      <c r="L482">
        <v>-1.8393085732559999</v>
      </c>
      <c r="M482">
        <v>1.1623399999999999</v>
      </c>
      <c r="O482">
        <v>-246.781925028117</v>
      </c>
      <c r="P482">
        <v>-0.72218233667599996</v>
      </c>
      <c r="Q482">
        <v>-0.34480152359499999</v>
      </c>
      <c r="R482">
        <v>-247.848889680404</v>
      </c>
      <c r="S482">
        <v>-247.905916651361</v>
      </c>
      <c r="T482">
        <v>1.188446590157</v>
      </c>
      <c r="U482">
        <v>-5.7026970957000003E-2</v>
      </c>
      <c r="V482">
        <f t="shared" si="170"/>
        <v>-4.7984462599590987E-2</v>
      </c>
      <c r="X482">
        <v>-246.781925014254</v>
      </c>
      <c r="Y482">
        <v>-0.72218234545399995</v>
      </c>
      <c r="Z482">
        <v>-0.34480151215600002</v>
      </c>
      <c r="AA482">
        <v>-247.84888966400101</v>
      </c>
      <c r="AB482">
        <v>-247.90591665505201</v>
      </c>
      <c r="AC482">
        <v>1.1884465741250001</v>
      </c>
      <c r="AD482">
        <v>-5.7026991051000002E-2</v>
      </c>
      <c r="AE482">
        <f t="shared" si="171"/>
        <v>-4.7984480154681264E-2</v>
      </c>
      <c r="AG482" s="4">
        <f t="shared" si="164"/>
        <v>1.2118312956062618</v>
      </c>
      <c r="AH482" s="4">
        <f t="shared" si="165"/>
        <v>0.16250820474151095</v>
      </c>
      <c r="AI482" s="4">
        <f t="shared" si="166"/>
        <v>2.3227152966641476</v>
      </c>
      <c r="AJ482" s="4">
        <f t="shared" si="167"/>
        <v>3.6997870775079025</v>
      </c>
      <c r="AK482" s="4">
        <f t="shared" si="168"/>
        <v>0.56687111281503733</v>
      </c>
      <c r="AL482" s="4">
        <f t="shared" si="169"/>
        <v>0.51859546865379968</v>
      </c>
      <c r="AM482" s="4">
        <f t="shared" si="172"/>
        <v>0.60278425703505745</v>
      </c>
      <c r="AN482" s="4">
        <f t="shared" si="173"/>
        <v>4.3025713345429599</v>
      </c>
      <c r="AO482" s="4">
        <f t="shared" si="174"/>
        <v>1.5484768644427651</v>
      </c>
      <c r="AP482" s="4">
        <f t="shared" si="175"/>
        <v>0.93674663696289351</v>
      </c>
      <c r="AQ482" s="4">
        <f t="shared" si="162"/>
        <v>4.2889705576973434</v>
      </c>
      <c r="AR482" s="4">
        <f t="shared" si="162"/>
        <v>4.1512783813694609</v>
      </c>
      <c r="AS482" s="4">
        <f t="shared" si="162"/>
        <v>4.2336704491218136</v>
      </c>
      <c r="AT482" s="4">
        <f t="shared" si="162"/>
        <v>4.2777618429123123</v>
      </c>
      <c r="AU482" s="4">
        <f t="shared" si="176"/>
        <v>4.2183825461617026</v>
      </c>
      <c r="AV482" s="4">
        <f t="shared" si="177"/>
        <v>4.2666581903229401</v>
      </c>
      <c r="AZ482" s="6">
        <v>-2.4950000000000001</v>
      </c>
      <c r="BB482" s="5">
        <f t="shared" si="178"/>
        <v>4.261008008211693</v>
      </c>
    </row>
    <row r="483" spans="1:54">
      <c r="A483" t="s">
        <v>2341</v>
      </c>
      <c r="B483" t="s">
        <v>1181</v>
      </c>
      <c r="C483" t="s">
        <v>1226</v>
      </c>
      <c r="D483">
        <v>-493.566490209059</v>
      </c>
      <c r="E483">
        <v>-1.4445703039860001</v>
      </c>
      <c r="F483">
        <v>-0.69239938819400004</v>
      </c>
      <c r="G483">
        <v>-495.70342506220697</v>
      </c>
      <c r="H483">
        <v>-495.818176169845</v>
      </c>
      <c r="I483">
        <v>1.187771834726</v>
      </c>
      <c r="J483">
        <v>-0.114751107637</v>
      </c>
      <c r="K483">
        <f t="shared" si="163"/>
        <v>-9.661039627486305E-2</v>
      </c>
      <c r="L483">
        <v>-1.8383327116379999</v>
      </c>
      <c r="M483">
        <v>1.1624300000000001</v>
      </c>
      <c r="O483">
        <v>-246.781925028117</v>
      </c>
      <c r="P483">
        <v>-0.72218233667599996</v>
      </c>
      <c r="Q483">
        <v>-0.34480152359499999</v>
      </c>
      <c r="R483">
        <v>-247.848889680404</v>
      </c>
      <c r="S483">
        <v>-247.905916651361</v>
      </c>
      <c r="T483">
        <v>1.188446590157</v>
      </c>
      <c r="U483">
        <v>-5.7026970957000003E-2</v>
      </c>
      <c r="V483">
        <f t="shared" si="170"/>
        <v>-4.7984462599590987E-2</v>
      </c>
      <c r="X483">
        <v>-246.781925014254</v>
      </c>
      <c r="Y483">
        <v>-0.72218234545399995</v>
      </c>
      <c r="Z483">
        <v>-0.34480151215600002</v>
      </c>
      <c r="AA483">
        <v>-247.84888966400101</v>
      </c>
      <c r="AB483">
        <v>-247.90591665505201</v>
      </c>
      <c r="AC483">
        <v>1.1884465741250001</v>
      </c>
      <c r="AD483">
        <v>-5.7026991051000002E-2</v>
      </c>
      <c r="AE483">
        <f t="shared" si="171"/>
        <v>-4.7984480154681264E-2</v>
      </c>
      <c r="AG483" s="4">
        <f t="shared" si="164"/>
        <v>1.6567296783190306</v>
      </c>
      <c r="AH483" s="4">
        <f t="shared" si="165"/>
        <v>0.12902966804779506</v>
      </c>
      <c r="AI483" s="4">
        <f t="shared" si="166"/>
        <v>1.7547377233307258</v>
      </c>
      <c r="AJ483" s="4">
        <f t="shared" si="167"/>
        <v>3.542741555036474</v>
      </c>
      <c r="AK483" s="4">
        <f t="shared" si="168"/>
        <v>0.4374655050809762</v>
      </c>
      <c r="AL483" s="4">
        <f t="shared" si="169"/>
        <v>0.40251817797916811</v>
      </c>
      <c r="AM483" s="4">
        <f t="shared" si="172"/>
        <v>0.46789920562832443</v>
      </c>
      <c r="AN483" s="4">
        <f t="shared" si="173"/>
        <v>4.0106407606647982</v>
      </c>
      <c r="AO483" s="4">
        <f t="shared" si="174"/>
        <v>1.1698251488871505</v>
      </c>
      <c r="AP483" s="4">
        <f t="shared" si="175"/>
        <v>0.71394224249137028</v>
      </c>
      <c r="AQ483" s="4">
        <f t="shared" si="162"/>
        <v>3.9883931166451525</v>
      </c>
      <c r="AR483" s="4">
        <f t="shared" si="162"/>
        <v>3.8853387445255509</v>
      </c>
      <c r="AS483" s="4">
        <f t="shared" si="162"/>
        <v>3.9465817580600042</v>
      </c>
      <c r="AT483" s="4">
        <f t="shared" si="162"/>
        <v>3.9806655279437342</v>
      </c>
      <c r="AU483" s="4">
        <f t="shared" si="176"/>
        <v>3.945259733015642</v>
      </c>
      <c r="AV483" s="4">
        <f t="shared" si="177"/>
        <v>3.9802070601174502</v>
      </c>
      <c r="AZ483" s="6">
        <v>-1.99</v>
      </c>
      <c r="BB483" s="5">
        <f t="shared" si="178"/>
        <v>3.9903686701068319</v>
      </c>
    </row>
    <row r="484" spans="1:54">
      <c r="A484" t="s">
        <v>2342</v>
      </c>
      <c r="B484" t="s">
        <v>1181</v>
      </c>
      <c r="C484" t="s">
        <v>1226</v>
      </c>
      <c r="D484">
        <v>-493.56659336996199</v>
      </c>
      <c r="E484">
        <v>-1.4445291456489999</v>
      </c>
      <c r="F484">
        <v>-0.69176001553099997</v>
      </c>
      <c r="G484">
        <v>-495.70284706658902</v>
      </c>
      <c r="H484">
        <v>-495.81744816615401</v>
      </c>
      <c r="I484">
        <v>1.187878846959</v>
      </c>
      <c r="J484">
        <v>-0.114601099565</v>
      </c>
      <c r="K484">
        <f t="shared" si="163"/>
        <v>-9.647541065183686E-2</v>
      </c>
      <c r="L484">
        <v>-1.837624489872</v>
      </c>
      <c r="M484">
        <v>1.1625099999999999</v>
      </c>
      <c r="O484">
        <v>-246.781925028117</v>
      </c>
      <c r="P484">
        <v>-0.72218233667599996</v>
      </c>
      <c r="Q484">
        <v>-0.34480152359499999</v>
      </c>
      <c r="R484">
        <v>-247.848889680404</v>
      </c>
      <c r="S484">
        <v>-247.905916651361</v>
      </c>
      <c r="T484">
        <v>1.188446590157</v>
      </c>
      <c r="U484">
        <v>-5.7026970957000003E-2</v>
      </c>
      <c r="V484">
        <f t="shared" si="170"/>
        <v>-4.7984462599590987E-2</v>
      </c>
      <c r="X484">
        <v>-246.781925014254</v>
      </c>
      <c r="Y484">
        <v>-0.72218234545399995</v>
      </c>
      <c r="Z484">
        <v>-0.34480151215600002</v>
      </c>
      <c r="AA484">
        <v>-247.84888966400101</v>
      </c>
      <c r="AB484">
        <v>-247.90591665505201</v>
      </c>
      <c r="AC484">
        <v>1.1884465741250001</v>
      </c>
      <c r="AD484">
        <v>-5.7026991051000002E-2</v>
      </c>
      <c r="AE484">
        <f t="shared" si="171"/>
        <v>-4.7984480154681264E-2</v>
      </c>
      <c r="AG484" s="4">
        <f t="shared" si="164"/>
        <v>1.721464124977043</v>
      </c>
      <c r="AH484" s="4">
        <f t="shared" si="165"/>
        <v>0.10320242057600847</v>
      </c>
      <c r="AI484" s="4">
        <f t="shared" si="166"/>
        <v>1.3535253032578829</v>
      </c>
      <c r="AJ484" s="4">
        <f t="shared" si="167"/>
        <v>3.1800438138085427</v>
      </c>
      <c r="AK484" s="4">
        <f t="shared" si="168"/>
        <v>0.34333401482429449</v>
      </c>
      <c r="AL484" s="4">
        <f t="shared" si="169"/>
        <v>0.31781341716681494</v>
      </c>
      <c r="AM484" s="4">
        <f t="shared" si="172"/>
        <v>0.369461275590594</v>
      </c>
      <c r="AN484" s="4">
        <f t="shared" si="173"/>
        <v>3.5495050893991369</v>
      </c>
      <c r="AO484" s="4">
        <f t="shared" si="174"/>
        <v>0.90235020217192197</v>
      </c>
      <c r="AP484" s="4">
        <f t="shared" si="175"/>
        <v>0.55437752166196941</v>
      </c>
      <c r="AQ484" s="4">
        <f t="shared" ref="AQ484:AT503" si="179">AQ$16*$AP484+AQ$15*$AO484+$AG484</f>
        <v>3.524102712723808</v>
      </c>
      <c r="AR484" s="4">
        <f t="shared" si="179"/>
        <v>3.4451793059420162</v>
      </c>
      <c r="AS484" s="4">
        <f t="shared" si="179"/>
        <v>3.4918314328018893</v>
      </c>
      <c r="AT484" s="4">
        <f t="shared" si="179"/>
        <v>3.5185765476962927</v>
      </c>
      <c r="AU484" s="4">
        <f t="shared" si="176"/>
        <v>3.4978572309753577</v>
      </c>
      <c r="AV484" s="4">
        <f t="shared" si="177"/>
        <v>3.523377828632837</v>
      </c>
      <c r="AZ484" s="6">
        <v>-1.5429999999999999</v>
      </c>
      <c r="BB484" s="5">
        <f t="shared" si="178"/>
        <v>3.5271235316746541</v>
      </c>
    </row>
    <row r="485" spans="1:54">
      <c r="A485" t="s">
        <v>2343</v>
      </c>
      <c r="B485" t="s">
        <v>1181</v>
      </c>
      <c r="C485" t="s">
        <v>1226</v>
      </c>
      <c r="D485">
        <v>-493.56594631475002</v>
      </c>
      <c r="E485">
        <v>-1.444446496214</v>
      </c>
      <c r="F485">
        <v>-0.69069211346000003</v>
      </c>
      <c r="G485">
        <v>-495.70104824602203</v>
      </c>
      <c r="H485">
        <v>-495.81538960404498</v>
      </c>
      <c r="I485">
        <v>1.1880789535289999</v>
      </c>
      <c r="J485">
        <v>-0.11434135802299999</v>
      </c>
      <c r="K485">
        <f t="shared" si="163"/>
        <v>-9.6240538293660652E-2</v>
      </c>
      <c r="L485">
        <v>-1.8363859151020001</v>
      </c>
      <c r="M485">
        <v>1.1626700000000001</v>
      </c>
      <c r="O485">
        <v>-246.781925028117</v>
      </c>
      <c r="P485">
        <v>-0.72218233667599996</v>
      </c>
      <c r="Q485">
        <v>-0.34480152359499999</v>
      </c>
      <c r="R485">
        <v>-247.848889680404</v>
      </c>
      <c r="S485">
        <v>-247.905916651361</v>
      </c>
      <c r="T485">
        <v>1.188446590157</v>
      </c>
      <c r="U485">
        <v>-5.7026970957000003E-2</v>
      </c>
      <c r="V485">
        <f t="shared" si="170"/>
        <v>-4.7984462599590987E-2</v>
      </c>
      <c r="X485">
        <v>-246.781925014254</v>
      </c>
      <c r="Y485">
        <v>-0.72218234545399995</v>
      </c>
      <c r="Z485">
        <v>-0.34480151215600002</v>
      </c>
      <c r="AA485">
        <v>-247.84888966400101</v>
      </c>
      <c r="AB485">
        <v>-247.90591665505201</v>
      </c>
      <c r="AC485">
        <v>1.1884465741250001</v>
      </c>
      <c r="AD485">
        <v>-5.7026991051000002E-2</v>
      </c>
      <c r="AE485">
        <f t="shared" si="171"/>
        <v>-4.7984480154681264E-2</v>
      </c>
      <c r="AG485" s="4">
        <f t="shared" si="164"/>
        <v>1.315430832440829</v>
      </c>
      <c r="AH485" s="4">
        <f t="shared" si="165"/>
        <v>5.133911494392919E-2</v>
      </c>
      <c r="AI485" s="4">
        <f t="shared" si="166"/>
        <v>0.68340660863574754</v>
      </c>
      <c r="AJ485" s="4">
        <f t="shared" si="167"/>
        <v>2.0512668192272865</v>
      </c>
      <c r="AK485" s="4">
        <f t="shared" si="168"/>
        <v>0.18034372967464035</v>
      </c>
      <c r="AL485" s="4">
        <f t="shared" si="169"/>
        <v>0.17042878112384177</v>
      </c>
      <c r="AM485" s="4">
        <f t="shared" si="172"/>
        <v>0.19815243094925714</v>
      </c>
      <c r="AN485" s="4">
        <f t="shared" si="173"/>
        <v>2.2494192501765435</v>
      </c>
      <c r="AO485" s="4">
        <f t="shared" si="174"/>
        <v>0.45560440575716504</v>
      </c>
      <c r="AP485" s="4">
        <f t="shared" si="175"/>
        <v>0.27914131782251173</v>
      </c>
      <c r="AQ485" s="4">
        <f t="shared" si="179"/>
        <v>2.2247412219972049</v>
      </c>
      <c r="AR485" s="4">
        <f t="shared" si="179"/>
        <v>2.1847732845810155</v>
      </c>
      <c r="AS485" s="4">
        <f t="shared" si="179"/>
        <v>2.2084513345929881</v>
      </c>
      <c r="AT485" s="4">
        <f t="shared" si="179"/>
        <v>2.2218601162260856</v>
      </c>
      <c r="AU485" s="4">
        <f t="shared" si="176"/>
        <v>2.2216956003511283</v>
      </c>
      <c r="AV485" s="4">
        <f t="shared" si="177"/>
        <v>2.2316105489019269</v>
      </c>
      <c r="AZ485" s="6">
        <v>-0.77500000000000002</v>
      </c>
      <c r="BB485" s="5">
        <f t="shared" si="178"/>
        <v>2.225593962031069</v>
      </c>
    </row>
    <row r="486" spans="1:54">
      <c r="A486" t="s">
        <v>2344</v>
      </c>
      <c r="B486" t="s">
        <v>1181</v>
      </c>
      <c r="C486" t="s">
        <v>1226</v>
      </c>
      <c r="D486">
        <v>-493.56493538148197</v>
      </c>
      <c r="E486">
        <v>-1.444387233456</v>
      </c>
      <c r="F486">
        <v>-0.69003800863200004</v>
      </c>
      <c r="G486">
        <v>-495.69932293053301</v>
      </c>
      <c r="H486">
        <v>-495.81349811035</v>
      </c>
      <c r="I486">
        <v>1.188231190977</v>
      </c>
      <c r="J486">
        <v>-0.114175179817</v>
      </c>
      <c r="K486">
        <f t="shared" si="163"/>
        <v>-9.6088354424631511E-2</v>
      </c>
      <c r="L486">
        <v>-1.835577315483</v>
      </c>
      <c r="M486">
        <v>1.16279</v>
      </c>
      <c r="O486">
        <v>-246.781925028117</v>
      </c>
      <c r="P486">
        <v>-0.72218233667599996</v>
      </c>
      <c r="Q486">
        <v>-0.34480152359499999</v>
      </c>
      <c r="R486">
        <v>-247.848889680404</v>
      </c>
      <c r="S486">
        <v>-247.905916651361</v>
      </c>
      <c r="T486">
        <v>1.188446590157</v>
      </c>
      <c r="U486">
        <v>-5.7026970957000003E-2</v>
      </c>
      <c r="V486">
        <f t="shared" si="170"/>
        <v>-4.7984462599590987E-2</v>
      </c>
      <c r="X486">
        <v>-246.781925014254</v>
      </c>
      <c r="Y486">
        <v>-0.72218234545399995</v>
      </c>
      <c r="Z486">
        <v>-0.34480151215600002</v>
      </c>
      <c r="AA486">
        <v>-247.84888966400101</v>
      </c>
      <c r="AB486">
        <v>-247.90591665505201</v>
      </c>
      <c r="AC486">
        <v>1.1884465741250001</v>
      </c>
      <c r="AD486">
        <v>-5.7026991051000002E-2</v>
      </c>
      <c r="AE486">
        <f t="shared" si="171"/>
        <v>-4.7984480154681264E-2</v>
      </c>
      <c r="AG486" s="4">
        <f t="shared" si="164"/>
        <v>0.68106060287430181</v>
      </c>
      <c r="AH486" s="4">
        <f t="shared" si="165"/>
        <v>1.415117130269306E-2</v>
      </c>
      <c r="AI486" s="4">
        <f t="shared" si="166"/>
        <v>0.27294961506988746</v>
      </c>
      <c r="AJ486" s="4">
        <f t="shared" si="167"/>
        <v>0.96861495937552722</v>
      </c>
      <c r="AK486" s="4">
        <f t="shared" si="168"/>
        <v>7.6065326716684742E-2</v>
      </c>
      <c r="AL486" s="4">
        <f t="shared" si="169"/>
        <v>7.4931957561300319E-2</v>
      </c>
      <c r="AM486" s="4">
        <f t="shared" si="172"/>
        <v>8.71301309327044E-2</v>
      </c>
      <c r="AN486" s="4">
        <f t="shared" si="173"/>
        <v>1.0557450903082317</v>
      </c>
      <c r="AO486" s="4">
        <f t="shared" si="174"/>
        <v>0.18196641004659164</v>
      </c>
      <c r="AP486" s="4">
        <f t="shared" si="175"/>
        <v>0.10513437632598888</v>
      </c>
      <c r="AQ486" s="4">
        <f t="shared" si="179"/>
        <v>1.0371484880608588</v>
      </c>
      <c r="AR486" s="4">
        <f t="shared" si="179"/>
        <v>1.0202033041609562</v>
      </c>
      <c r="AS486" s="4">
        <f t="shared" si="179"/>
        <v>1.0306767654557869</v>
      </c>
      <c r="AT486" s="4">
        <f t="shared" si="179"/>
        <v>1.0352464821714431</v>
      </c>
      <c r="AU486" s="4">
        <f t="shared" si="176"/>
        <v>1.0435469169368274</v>
      </c>
      <c r="AV486" s="4">
        <f t="shared" si="177"/>
        <v>1.044680286092212</v>
      </c>
      <c r="AZ486" s="6">
        <v>-0.318</v>
      </c>
      <c r="BB486" s="5">
        <f t="shared" si="178"/>
        <v>1.0401453224872728</v>
      </c>
    </row>
    <row r="487" spans="1:54">
      <c r="A487" t="s">
        <v>2345</v>
      </c>
      <c r="B487" t="s">
        <v>1181</v>
      </c>
      <c r="C487" t="s">
        <v>1226</v>
      </c>
      <c r="D487">
        <v>-493.564168366633</v>
      </c>
      <c r="E487">
        <v>-1.444362621127</v>
      </c>
      <c r="F487">
        <v>-0.68971566323400002</v>
      </c>
      <c r="G487">
        <v>-495.69820839523697</v>
      </c>
      <c r="H487">
        <v>-495.81229535638198</v>
      </c>
      <c r="I487">
        <v>1.1883725436020001</v>
      </c>
      <c r="J487">
        <v>-0.114086961145</v>
      </c>
      <c r="K487">
        <f t="shared" si="163"/>
        <v>-9.6002690199487692E-2</v>
      </c>
      <c r="L487">
        <v>-1.8350946277169999</v>
      </c>
      <c r="M487">
        <v>1.1629</v>
      </c>
      <c r="O487">
        <v>-246.781925028117</v>
      </c>
      <c r="P487">
        <v>-0.72218233667599996</v>
      </c>
      <c r="Q487">
        <v>-0.34480152359499999</v>
      </c>
      <c r="R487">
        <v>-247.848889680404</v>
      </c>
      <c r="S487">
        <v>-247.905916651361</v>
      </c>
      <c r="T487">
        <v>1.188446590157</v>
      </c>
      <c r="U487">
        <v>-5.7026970957000003E-2</v>
      </c>
      <c r="V487">
        <f t="shared" si="170"/>
        <v>-4.7984462599590987E-2</v>
      </c>
      <c r="X487">
        <v>-246.781925014254</v>
      </c>
      <c r="Y487">
        <v>-0.72218234545399995</v>
      </c>
      <c r="Z487">
        <v>-0.34480151215600002</v>
      </c>
      <c r="AA487">
        <v>-247.84888966400101</v>
      </c>
      <c r="AB487">
        <v>-247.90591665505201</v>
      </c>
      <c r="AC487">
        <v>1.1884465741250001</v>
      </c>
      <c r="AD487">
        <v>-5.7026991051000002E-2</v>
      </c>
      <c r="AE487">
        <f t="shared" si="171"/>
        <v>-4.7984480154681264E-2</v>
      </c>
      <c r="AG487" s="4">
        <f t="shared" si="164"/>
        <v>0.19975149850134699</v>
      </c>
      <c r="AH487" s="4">
        <f t="shared" si="165"/>
        <v>-1.2932989619157118E-3</v>
      </c>
      <c r="AI487" s="4">
        <f t="shared" si="166"/>
        <v>7.0674815543591729E-2</v>
      </c>
      <c r="AJ487" s="4">
        <f t="shared" si="167"/>
        <v>0.26923347302525547</v>
      </c>
      <c r="AK487" s="4">
        <f t="shared" si="168"/>
        <v>2.0707271959301787E-2</v>
      </c>
      <c r="AL487" s="4">
        <f t="shared" si="169"/>
        <v>2.117684247341476E-2</v>
      </c>
      <c r="AM487" s="4">
        <f t="shared" si="172"/>
        <v>2.4626550112334025E-2</v>
      </c>
      <c r="AN487" s="4">
        <f t="shared" si="173"/>
        <v>0.29386002313758947</v>
      </c>
      <c r="AO487" s="4">
        <f t="shared" si="174"/>
        <v>4.7116543695727819E-2</v>
      </c>
      <c r="AP487" s="4">
        <f t="shared" si="175"/>
        <v>2.2264972885948198E-2</v>
      </c>
      <c r="AQ487" s="4">
        <f t="shared" si="179"/>
        <v>0.28642368512649463</v>
      </c>
      <c r="AR487" s="4">
        <f t="shared" si="179"/>
        <v>0.28126970844267363</v>
      </c>
      <c r="AS487" s="4">
        <f t="shared" si="179"/>
        <v>0.28477479433528108</v>
      </c>
      <c r="AT487" s="4">
        <f t="shared" si="179"/>
        <v>0.28534497167825301</v>
      </c>
      <c r="AU487" s="4">
        <f t="shared" si="176"/>
        <v>0.29041031549867025</v>
      </c>
      <c r="AV487" s="4">
        <f t="shared" si="177"/>
        <v>0.28994074498455724</v>
      </c>
      <c r="AZ487" s="6">
        <v>-8.6999999999999994E-2</v>
      </c>
      <c r="BB487" s="5">
        <f t="shared" si="178"/>
        <v>0.28880310066903492</v>
      </c>
    </row>
    <row r="488" spans="1:54">
      <c r="A488" t="s">
        <v>2346</v>
      </c>
      <c r="B488" t="s">
        <v>1181</v>
      </c>
      <c r="C488" t="s">
        <v>1226</v>
      </c>
      <c r="D488">
        <v>-152.91405407898401</v>
      </c>
      <c r="E488">
        <v>-0.44624016587600002</v>
      </c>
      <c r="F488">
        <v>-0.187546772774</v>
      </c>
      <c r="G488">
        <v>-153.547852457728</v>
      </c>
      <c r="H488">
        <v>-153.574096124509</v>
      </c>
      <c r="I488">
        <v>1.1993977214580001</v>
      </c>
      <c r="J488">
        <v>-2.6243666781999998E-2</v>
      </c>
      <c r="K488">
        <f t="shared" si="163"/>
        <v>-2.1880704217194884E-2</v>
      </c>
      <c r="L488">
        <v>-0.53998810906399997</v>
      </c>
      <c r="M488">
        <v>1.1737299999999999</v>
      </c>
      <c r="O488">
        <v>-76.850068376674997</v>
      </c>
      <c r="P488">
        <v>-0.24612539438600001</v>
      </c>
      <c r="Q488">
        <v>-9.5819467088999993E-2</v>
      </c>
      <c r="R488">
        <v>-77.192015350675007</v>
      </c>
      <c r="S488">
        <v>-77.209434416901999</v>
      </c>
      <c r="T488">
        <v>1.17815351287</v>
      </c>
      <c r="U488">
        <v>-1.7419066226999999E-2</v>
      </c>
      <c r="V488">
        <f t="shared" si="170"/>
        <v>-1.4785056477544158E-2</v>
      </c>
      <c r="X488">
        <v>-76.061512519060003</v>
      </c>
      <c r="Y488">
        <v>-0.20089768750199999</v>
      </c>
      <c r="Z488">
        <v>-8.9533736663000005E-2</v>
      </c>
      <c r="AA488">
        <v>-76.351951828040001</v>
      </c>
      <c r="AB488">
        <v>-76.360259316557006</v>
      </c>
      <c r="AC488">
        <v>1.226221843641</v>
      </c>
      <c r="AD488">
        <v>-8.3074885159999997E-3</v>
      </c>
      <c r="AE488">
        <f t="shared" si="171"/>
        <v>-6.7748658687507256E-3</v>
      </c>
      <c r="AG488" s="4">
        <f t="shared" si="164"/>
        <v>1.5519459839940291</v>
      </c>
      <c r="AH488" s="4">
        <f t="shared" si="165"/>
        <v>-0.49128723523210077</v>
      </c>
      <c r="AI488" s="4">
        <f t="shared" si="166"/>
        <v>1.3764854002107212</v>
      </c>
      <c r="AJ488" s="4">
        <f t="shared" si="167"/>
        <v>2.4380494908023818</v>
      </c>
      <c r="AK488" s="4">
        <f t="shared" si="168"/>
        <v>0.3244927170368691</v>
      </c>
      <c r="AL488" s="4">
        <f t="shared" si="169"/>
        <v>0.20129367141752391</v>
      </c>
      <c r="AM488" s="4">
        <f t="shared" si="172"/>
        <v>0.23626442095289032</v>
      </c>
      <c r="AN488" s="4">
        <f t="shared" si="173"/>
        <v>2.6743139117552719</v>
      </c>
      <c r="AO488" s="4">
        <f t="shared" si="174"/>
        <v>0.91765693347381416</v>
      </c>
      <c r="AP488" s="4">
        <f t="shared" si="175"/>
        <v>-3.2458768495193691E-2</v>
      </c>
      <c r="AQ488" s="4">
        <f t="shared" si="179"/>
        <v>2.7201092486812151</v>
      </c>
      <c r="AR488" s="4">
        <f t="shared" si="179"/>
        <v>2.5476756828305431</v>
      </c>
      <c r="AS488" s="4">
        <f t="shared" si="179"/>
        <v>2.6905176258108465</v>
      </c>
      <c r="AT488" s="4">
        <f t="shared" si="179"/>
        <v>2.643983015227712</v>
      </c>
      <c r="AU488" s="4">
        <f t="shared" si="176"/>
        <v>2.6393431622199057</v>
      </c>
      <c r="AV488" s="4">
        <f t="shared" si="177"/>
        <v>2.762542207839251</v>
      </c>
      <c r="AZ488" s="6">
        <v>-0.66300000000000003</v>
      </c>
      <c r="BB488" s="5">
        <f t="shared" si="178"/>
        <v>2.5871835497429081</v>
      </c>
    </row>
    <row r="489" spans="1:54">
      <c r="A489" t="s">
        <v>2347</v>
      </c>
      <c r="B489" t="s">
        <v>1181</v>
      </c>
      <c r="C489" t="s">
        <v>1226</v>
      </c>
      <c r="D489">
        <v>-152.91485132225799</v>
      </c>
      <c r="E489">
        <v>-0.446350829482</v>
      </c>
      <c r="F489">
        <v>-0.18713458661400001</v>
      </c>
      <c r="G489">
        <v>-153.54834800727099</v>
      </c>
      <c r="H489">
        <v>-153.57452380989901</v>
      </c>
      <c r="I489">
        <v>1.1994626237520001</v>
      </c>
      <c r="J489">
        <v>-2.6175802628000001E-2</v>
      </c>
      <c r="K489">
        <f t="shared" si="163"/>
        <v>-2.1822941465337472E-2</v>
      </c>
      <c r="L489">
        <v>-0.53972245634000005</v>
      </c>
      <c r="M489">
        <v>1.1737500000000001</v>
      </c>
      <c r="O489">
        <v>-76.850068376674997</v>
      </c>
      <c r="P489">
        <v>-0.24612539438600001</v>
      </c>
      <c r="Q489">
        <v>-9.5819467088999993E-2</v>
      </c>
      <c r="R489">
        <v>-77.192015350675007</v>
      </c>
      <c r="S489">
        <v>-77.209434416901999</v>
      </c>
      <c r="T489">
        <v>1.17815351287</v>
      </c>
      <c r="U489">
        <v>-1.7419066226999999E-2</v>
      </c>
      <c r="V489">
        <f t="shared" si="170"/>
        <v>-1.4785056477544158E-2</v>
      </c>
      <c r="X489">
        <v>-76.061512519060003</v>
      </c>
      <c r="Y489">
        <v>-0.20089768750199999</v>
      </c>
      <c r="Z489">
        <v>-8.9533736663000005E-2</v>
      </c>
      <c r="AA489">
        <v>-76.351951828040001</v>
      </c>
      <c r="AB489">
        <v>-76.360259316557006</v>
      </c>
      <c r="AC489">
        <v>1.226221843641</v>
      </c>
      <c r="AD489">
        <v>-8.3074885159999997E-3</v>
      </c>
      <c r="AE489">
        <f t="shared" si="171"/>
        <v>-6.7748658687507256E-3</v>
      </c>
      <c r="AG489" s="4">
        <f t="shared" si="164"/>
        <v>2.0522237122270299</v>
      </c>
      <c r="AH489" s="4">
        <f t="shared" si="165"/>
        <v>-0.42184477116285429</v>
      </c>
      <c r="AI489" s="4">
        <f t="shared" si="166"/>
        <v>1.1178346690422047</v>
      </c>
      <c r="AJ489" s="4">
        <f t="shared" si="167"/>
        <v>2.7490115367490722</v>
      </c>
      <c r="AK489" s="4">
        <f t="shared" si="168"/>
        <v>0.28190731569240762</v>
      </c>
      <c r="AL489" s="4">
        <f t="shared" si="169"/>
        <v>0.16504699588085489</v>
      </c>
      <c r="AM489" s="4">
        <f t="shared" si="172"/>
        <v>0.19372391141515344</v>
      </c>
      <c r="AN489" s="4">
        <f t="shared" si="173"/>
        <v>2.9427354481642256</v>
      </c>
      <c r="AO489" s="4">
        <f t="shared" si="174"/>
        <v>0.74522311269480312</v>
      </c>
      <c r="AP489" s="4">
        <f t="shared" si="175"/>
        <v>-4.923321481545273E-2</v>
      </c>
      <c r="AQ489" s="4">
        <f t="shared" si="179"/>
        <v>2.9753677877831519</v>
      </c>
      <c r="AR489" s="4">
        <f t="shared" si="179"/>
        <v>2.8317996467565325</v>
      </c>
      <c r="AS489" s="4">
        <f t="shared" si="179"/>
        <v>2.9514604280312255</v>
      </c>
      <c r="AT489" s="4">
        <f t="shared" si="179"/>
        <v>2.9108413324602989</v>
      </c>
      <c r="AU489" s="4">
        <f t="shared" si="176"/>
        <v>2.9140585326299271</v>
      </c>
      <c r="AV489" s="4">
        <f t="shared" si="177"/>
        <v>3.0309188524414798</v>
      </c>
      <c r="AZ489" s="6">
        <v>-0.61099999999999999</v>
      </c>
      <c r="BB489" s="5">
        <f t="shared" si="178"/>
        <v>2.8864488067530867</v>
      </c>
    </row>
    <row r="490" spans="1:54">
      <c r="A490" t="s">
        <v>2348</v>
      </c>
      <c r="B490" t="s">
        <v>1181</v>
      </c>
      <c r="C490" t="s">
        <v>1226</v>
      </c>
      <c r="D490">
        <v>-152.91520811131599</v>
      </c>
      <c r="E490">
        <v>-0.44644028538899999</v>
      </c>
      <c r="F490">
        <v>-0.18680296476399999</v>
      </c>
      <c r="G490">
        <v>-153.548462471509</v>
      </c>
      <c r="H490">
        <v>-153.57458176701701</v>
      </c>
      <c r="I490">
        <v>1.199537669426</v>
      </c>
      <c r="J490">
        <v>-2.6119295508E-2</v>
      </c>
      <c r="K490">
        <f t="shared" si="163"/>
        <v>-2.1774468758866527E-2</v>
      </c>
      <c r="L490">
        <v>-0.53949824577899996</v>
      </c>
      <c r="M490">
        <v>1.17378</v>
      </c>
      <c r="O490">
        <v>-76.850068376674997</v>
      </c>
      <c r="P490">
        <v>-0.24612539438600001</v>
      </c>
      <c r="Q490">
        <v>-9.5819467088999993E-2</v>
      </c>
      <c r="R490">
        <v>-77.192015350675007</v>
      </c>
      <c r="S490">
        <v>-77.209434416901999</v>
      </c>
      <c r="T490">
        <v>1.17815351287</v>
      </c>
      <c r="U490">
        <v>-1.7419066226999999E-2</v>
      </c>
      <c r="V490">
        <f t="shared" si="170"/>
        <v>-1.4785056477544158E-2</v>
      </c>
      <c r="X490">
        <v>-76.061512519060003</v>
      </c>
      <c r="Y490">
        <v>-0.20089768750199999</v>
      </c>
      <c r="Z490">
        <v>-8.9533736663000005E-2</v>
      </c>
      <c r="AA490">
        <v>-76.351951828040001</v>
      </c>
      <c r="AB490">
        <v>-76.360259316557006</v>
      </c>
      <c r="AC490">
        <v>1.226221843641</v>
      </c>
      <c r="AD490">
        <v>-8.3074885159999997E-3</v>
      </c>
      <c r="AE490">
        <f t="shared" si="171"/>
        <v>-6.7748658687507256E-3</v>
      </c>
      <c r="AG490" s="4">
        <f t="shared" si="164"/>
        <v>2.2761122356199381</v>
      </c>
      <c r="AH490" s="4">
        <f t="shared" si="165"/>
        <v>-0.36571033968924332</v>
      </c>
      <c r="AI490" s="4">
        <f t="shared" si="166"/>
        <v>0.9097388077596178</v>
      </c>
      <c r="AJ490" s="4">
        <f t="shared" si="167"/>
        <v>2.8208389335104576</v>
      </c>
      <c r="AK490" s="4">
        <f t="shared" si="168"/>
        <v>0.24644856107476745</v>
      </c>
      <c r="AL490" s="4">
        <f t="shared" si="169"/>
        <v>0.13462991207962541</v>
      </c>
      <c r="AM490" s="4">
        <f t="shared" si="172"/>
        <v>0.15802589820082272</v>
      </c>
      <c r="AN490" s="4">
        <f t="shared" si="173"/>
        <v>2.9788648317112805</v>
      </c>
      <c r="AO490" s="4">
        <f t="shared" si="174"/>
        <v>0.60649253850641183</v>
      </c>
      <c r="AP490" s="4">
        <f t="shared" si="175"/>
        <v>-6.2464070436037411E-2</v>
      </c>
      <c r="AQ490" s="4">
        <f t="shared" si="179"/>
        <v>3.0024231212670376</v>
      </c>
      <c r="AR490" s="4">
        <f t="shared" si="179"/>
        <v>2.8821194346784162</v>
      </c>
      <c r="AS490" s="4">
        <f t="shared" si="179"/>
        <v>2.9830875667241439</v>
      </c>
      <c r="AT490" s="4">
        <f t="shared" si="179"/>
        <v>2.9472605238594749</v>
      </c>
      <c r="AU490" s="4">
        <f t="shared" si="176"/>
        <v>2.955468845590083</v>
      </c>
      <c r="AV490" s="4">
        <f t="shared" si="177"/>
        <v>3.0672874945852251</v>
      </c>
      <c r="AZ490" s="6">
        <v>-0.58899999999999997</v>
      </c>
      <c r="BB490" s="5">
        <f t="shared" si="178"/>
        <v>2.9533275620413324</v>
      </c>
    </row>
    <row r="491" spans="1:54">
      <c r="A491" t="s">
        <v>2349</v>
      </c>
      <c r="B491" t="s">
        <v>1181</v>
      </c>
      <c r="C491" t="s">
        <v>1226</v>
      </c>
      <c r="D491">
        <v>-152.91529021379199</v>
      </c>
      <c r="E491">
        <v>-0.446513642637</v>
      </c>
      <c r="F491">
        <v>-0.18653562387600001</v>
      </c>
      <c r="G491">
        <v>-153.54835044482101</v>
      </c>
      <c r="H491">
        <v>-153.57442291094199</v>
      </c>
      <c r="I491">
        <v>1.199612675447</v>
      </c>
      <c r="J491">
        <v>-2.6072466119999999E-2</v>
      </c>
      <c r="K491">
        <f t="shared" si="163"/>
        <v>-2.1734070215859356E-2</v>
      </c>
      <c r="L491">
        <v>-0.53931108865599997</v>
      </c>
      <c r="M491">
        <v>1.1738299999999999</v>
      </c>
      <c r="O491">
        <v>-76.850068376674997</v>
      </c>
      <c r="P491">
        <v>-0.24612539438600001</v>
      </c>
      <c r="Q491">
        <v>-9.5819467088999993E-2</v>
      </c>
      <c r="R491">
        <v>-77.192015350675007</v>
      </c>
      <c r="S491">
        <v>-77.209434416901999</v>
      </c>
      <c r="T491">
        <v>1.17815351287</v>
      </c>
      <c r="U491">
        <v>-1.7419066226999999E-2</v>
      </c>
      <c r="V491">
        <f t="shared" si="170"/>
        <v>-1.4785056477544158E-2</v>
      </c>
      <c r="X491">
        <v>-76.061512519060003</v>
      </c>
      <c r="Y491">
        <v>-0.20089768750199999</v>
      </c>
      <c r="Z491">
        <v>-8.9533736663000005E-2</v>
      </c>
      <c r="AA491">
        <v>-76.351951828040001</v>
      </c>
      <c r="AB491">
        <v>-76.360259316557006</v>
      </c>
      <c r="AC491">
        <v>1.226221843641</v>
      </c>
      <c r="AD491">
        <v>-8.3074885159999997E-3</v>
      </c>
      <c r="AE491">
        <f t="shared" si="171"/>
        <v>-6.7748658687507256E-3</v>
      </c>
      <c r="AG491" s="4">
        <f t="shared" si="164"/>
        <v>2.3276323192834889</v>
      </c>
      <c r="AH491" s="4">
        <f t="shared" si="165"/>
        <v>-0.31967796967538387</v>
      </c>
      <c r="AI491" s="4">
        <f t="shared" si="166"/>
        <v>0.74197986080119183</v>
      </c>
      <c r="AJ491" s="4">
        <f t="shared" si="167"/>
        <v>2.7505411225453305</v>
      </c>
      <c r="AK491" s="4">
        <f t="shared" si="168"/>
        <v>0.21706267522558026</v>
      </c>
      <c r="AL491" s="4">
        <f t="shared" si="169"/>
        <v>0.10927944255646704</v>
      </c>
      <c r="AM491" s="4">
        <f t="shared" si="172"/>
        <v>0.12827548805605771</v>
      </c>
      <c r="AN491" s="4">
        <f t="shared" si="173"/>
        <v>2.8788166106013882</v>
      </c>
      <c r="AO491" s="4">
        <f t="shared" si="174"/>
        <v>0.4946532405341279</v>
      </c>
      <c r="AP491" s="4">
        <f t="shared" si="175"/>
        <v>-7.2351349408319915E-2</v>
      </c>
      <c r="AQ491" s="4">
        <f t="shared" si="179"/>
        <v>2.8961326247471728</v>
      </c>
      <c r="AR491" s="4">
        <f t="shared" si="179"/>
        <v>2.7947042673384872</v>
      </c>
      <c r="AS491" s="4">
        <f t="shared" si="179"/>
        <v>2.8804784693239376</v>
      </c>
      <c r="AT491" s="4">
        <f t="shared" si="179"/>
        <v>2.8486109223972171</v>
      </c>
      <c r="AU491" s="4">
        <f t="shared" si="176"/>
        <v>2.8598205651017974</v>
      </c>
      <c r="AV491" s="4">
        <f t="shared" si="177"/>
        <v>2.9676037977709107</v>
      </c>
      <c r="AZ491" s="6">
        <v>-0.57499999999999996</v>
      </c>
      <c r="BB491" s="5">
        <f t="shared" si="178"/>
        <v>2.8798806155932981</v>
      </c>
    </row>
    <row r="492" spans="1:54">
      <c r="A492" t="s">
        <v>2350</v>
      </c>
      <c r="B492" t="s">
        <v>1181</v>
      </c>
      <c r="C492" t="s">
        <v>1226</v>
      </c>
      <c r="D492">
        <v>-152.91520706281</v>
      </c>
      <c r="E492">
        <v>-0.446574557333</v>
      </c>
      <c r="F492">
        <v>-0.186320731603</v>
      </c>
      <c r="G492">
        <v>-153.54811318617101</v>
      </c>
      <c r="H492">
        <v>-153.574147291299</v>
      </c>
      <c r="I492">
        <v>1.199680075019</v>
      </c>
      <c r="J492">
        <v>-2.6034105128000001E-2</v>
      </c>
      <c r="K492">
        <f t="shared" si="163"/>
        <v>-2.1700873149525041E-2</v>
      </c>
      <c r="L492">
        <v>-0.53915787352300004</v>
      </c>
      <c r="M492">
        <v>1.17388</v>
      </c>
      <c r="O492">
        <v>-76.850068376674997</v>
      </c>
      <c r="P492">
        <v>-0.24612539438600001</v>
      </c>
      <c r="Q492">
        <v>-9.5819467088999993E-2</v>
      </c>
      <c r="R492">
        <v>-77.192015350675007</v>
      </c>
      <c r="S492">
        <v>-77.209434416901999</v>
      </c>
      <c r="T492">
        <v>1.17815351287</v>
      </c>
      <c r="U492">
        <v>-1.7419066226999999E-2</v>
      </c>
      <c r="V492">
        <f t="shared" si="170"/>
        <v>-1.4785056477544158E-2</v>
      </c>
      <c r="X492">
        <v>-76.061512519060003</v>
      </c>
      <c r="Y492">
        <v>-0.20089768750199999</v>
      </c>
      <c r="Z492">
        <v>-8.9533736663000005E-2</v>
      </c>
      <c r="AA492">
        <v>-76.351951828040001</v>
      </c>
      <c r="AB492">
        <v>-76.360259316557006</v>
      </c>
      <c r="AC492">
        <v>1.226221843641</v>
      </c>
      <c r="AD492">
        <v>-8.3074885159999997E-3</v>
      </c>
      <c r="AE492">
        <f t="shared" si="171"/>
        <v>-6.7748658687507256E-3</v>
      </c>
      <c r="AG492" s="4">
        <f t="shared" si="164"/>
        <v>2.2754542881484361</v>
      </c>
      <c r="AH492" s="4">
        <f t="shared" si="165"/>
        <v>-0.28145341924577005</v>
      </c>
      <c r="AI492" s="4">
        <f t="shared" si="166"/>
        <v>0.60713291801709468</v>
      </c>
      <c r="AJ492" s="4">
        <f t="shared" si="167"/>
        <v>2.6016590657112642</v>
      </c>
      <c r="AK492" s="4">
        <f t="shared" si="168"/>
        <v>0.19299078831615801</v>
      </c>
      <c r="AL492" s="4">
        <f t="shared" si="169"/>
        <v>8.8447968059554072E-2</v>
      </c>
      <c r="AM492" s="4">
        <f t="shared" si="172"/>
        <v>0.10382730074574933</v>
      </c>
      <c r="AN492" s="4">
        <f t="shared" si="173"/>
        <v>2.7054863664570137</v>
      </c>
      <c r="AO492" s="4">
        <f t="shared" si="174"/>
        <v>0.4047552786780631</v>
      </c>
      <c r="AP492" s="4">
        <f t="shared" si="175"/>
        <v>-7.9075779906738503E-2</v>
      </c>
      <c r="AQ492" s="4">
        <f t="shared" si="179"/>
        <v>2.7184685453565538</v>
      </c>
      <c r="AR492" s="4">
        <f t="shared" si="179"/>
        <v>2.6324015125730895</v>
      </c>
      <c r="AS492" s="4">
        <f t="shared" si="179"/>
        <v>2.7057669291598772</v>
      </c>
      <c r="AT492" s="4">
        <f t="shared" si="179"/>
        <v>2.6772333327090414</v>
      </c>
      <c r="AU492" s="4">
        <f t="shared" si="176"/>
        <v>2.6901070337708184</v>
      </c>
      <c r="AV492" s="4">
        <f t="shared" si="177"/>
        <v>2.7946498540274223</v>
      </c>
      <c r="AZ492" s="6">
        <v>-0.53700000000000003</v>
      </c>
      <c r="BB492" s="5">
        <f t="shared" si="178"/>
        <v>2.7224509053056272</v>
      </c>
    </row>
    <row r="493" spans="1:54">
      <c r="A493" t="s">
        <v>2351</v>
      </c>
      <c r="B493" t="s">
        <v>1181</v>
      </c>
      <c r="C493" t="s">
        <v>1226</v>
      </c>
      <c r="D493">
        <v>-152.91456539733699</v>
      </c>
      <c r="E493">
        <v>-0.44670717327199999</v>
      </c>
      <c r="F493">
        <v>-0.185896585053</v>
      </c>
      <c r="G493">
        <v>-153.54717968893499</v>
      </c>
      <c r="H493">
        <v>-153.57313779503201</v>
      </c>
      <c r="I493">
        <v>1.1998028860829999</v>
      </c>
      <c r="J493">
        <v>-2.5958106097999999E-2</v>
      </c>
      <c r="K493">
        <f t="shared" si="163"/>
        <v>-2.1635308932074257E-2</v>
      </c>
      <c r="L493">
        <v>-0.53886388061299995</v>
      </c>
      <c r="M493">
        <v>1.17398</v>
      </c>
      <c r="O493">
        <v>-76.850068376674997</v>
      </c>
      <c r="P493">
        <v>-0.24612539438600001</v>
      </c>
      <c r="Q493">
        <v>-9.5819467088999993E-2</v>
      </c>
      <c r="R493">
        <v>-77.192015350675007</v>
      </c>
      <c r="S493">
        <v>-77.209434416901999</v>
      </c>
      <c r="T493">
        <v>1.17815351287</v>
      </c>
      <c r="U493">
        <v>-1.7419066226999999E-2</v>
      </c>
      <c r="V493">
        <f t="shared" si="170"/>
        <v>-1.4785056477544158E-2</v>
      </c>
      <c r="X493">
        <v>-76.061512519060003</v>
      </c>
      <c r="Y493">
        <v>-0.20089768750199999</v>
      </c>
      <c r="Z493">
        <v>-8.9533736663000005E-2</v>
      </c>
      <c r="AA493">
        <v>-76.351951828040001</v>
      </c>
      <c r="AB493">
        <v>-76.360259316557006</v>
      </c>
      <c r="AC493">
        <v>1.226221843641</v>
      </c>
      <c r="AD493">
        <v>-8.3074885159999997E-3</v>
      </c>
      <c r="AE493">
        <f t="shared" si="171"/>
        <v>-6.7748658687507256E-3</v>
      </c>
      <c r="AG493" s="4">
        <f t="shared" si="164"/>
        <v>1.8728031080116014</v>
      </c>
      <c r="AH493" s="4">
        <f t="shared" si="165"/>
        <v>-0.19823565767185491</v>
      </c>
      <c r="AI493" s="4">
        <f t="shared" si="166"/>
        <v>0.3409769284998671</v>
      </c>
      <c r="AJ493" s="4">
        <f t="shared" si="167"/>
        <v>2.0158806818853985</v>
      </c>
      <c r="AK493" s="4">
        <f t="shared" si="168"/>
        <v>0.14530067500037133</v>
      </c>
      <c r="AL493" s="4">
        <f t="shared" si="169"/>
        <v>4.7305798749121539E-2</v>
      </c>
      <c r="AM493" s="4">
        <f t="shared" si="172"/>
        <v>5.5536061615493702E-2</v>
      </c>
      <c r="AN493" s="4">
        <f t="shared" si="173"/>
        <v>2.0714167435008921</v>
      </c>
      <c r="AO493" s="4">
        <f t="shared" si="174"/>
        <v>0.22731795233324473</v>
      </c>
      <c r="AP493" s="4">
        <f t="shared" si="175"/>
        <v>-8.4576681505232551E-2</v>
      </c>
      <c r="AQ493" s="4">
        <f t="shared" si="179"/>
        <v>2.0768060347409065</v>
      </c>
      <c r="AR493" s="4">
        <f t="shared" si="179"/>
        <v>2.0222600086365228</v>
      </c>
      <c r="AS493" s="4">
        <f t="shared" si="179"/>
        <v>2.0698899705273464</v>
      </c>
      <c r="AT493" s="4">
        <f t="shared" si="179"/>
        <v>2.0488978626062524</v>
      </c>
      <c r="AU493" s="4">
        <f t="shared" si="176"/>
        <v>2.0631864806345201</v>
      </c>
      <c r="AV493" s="4">
        <f t="shared" si="177"/>
        <v>2.1611813568857698</v>
      </c>
      <c r="AZ493" s="6">
        <v>-0.32800000000000001</v>
      </c>
      <c r="BB493" s="5">
        <f t="shared" si="178"/>
        <v>2.0896604274849349</v>
      </c>
    </row>
    <row r="494" spans="1:54">
      <c r="A494" t="s">
        <v>2352</v>
      </c>
      <c r="B494" t="s">
        <v>1181</v>
      </c>
      <c r="C494" t="s">
        <v>1226</v>
      </c>
      <c r="D494">
        <v>-152.91348459787</v>
      </c>
      <c r="E494">
        <v>-0.44683000397099998</v>
      </c>
      <c r="F494">
        <v>-0.18558424106099999</v>
      </c>
      <c r="G494">
        <v>-153.54590910984899</v>
      </c>
      <c r="H494">
        <v>-153.57181478685399</v>
      </c>
      <c r="I494">
        <v>1.1998467082049999</v>
      </c>
      <c r="J494">
        <v>-2.5905677004999999E-2</v>
      </c>
      <c r="K494">
        <f t="shared" si="163"/>
        <v>-2.1590822250748619E-2</v>
      </c>
      <c r="L494">
        <v>-0.53868766517099997</v>
      </c>
      <c r="M494">
        <v>1.17401</v>
      </c>
      <c r="O494">
        <v>-76.850068376674997</v>
      </c>
      <c r="P494">
        <v>-0.24612539438600001</v>
      </c>
      <c r="Q494">
        <v>-9.5819467088999993E-2</v>
      </c>
      <c r="R494">
        <v>-77.192015350675007</v>
      </c>
      <c r="S494">
        <v>-77.209434416901999</v>
      </c>
      <c r="T494">
        <v>1.17815351287</v>
      </c>
      <c r="U494">
        <v>-1.7419066226999999E-2</v>
      </c>
      <c r="V494">
        <f t="shared" si="170"/>
        <v>-1.4785056477544158E-2</v>
      </c>
      <c r="X494">
        <v>-76.061512519060003</v>
      </c>
      <c r="Y494">
        <v>-0.20089768750199999</v>
      </c>
      <c r="Z494">
        <v>-8.9533736663000005E-2</v>
      </c>
      <c r="AA494">
        <v>-76.351951828040001</v>
      </c>
      <c r="AB494">
        <v>-76.360259316557006</v>
      </c>
      <c r="AC494">
        <v>1.226221843641</v>
      </c>
      <c r="AD494">
        <v>-8.3074885159999997E-3</v>
      </c>
      <c r="AE494">
        <f t="shared" si="171"/>
        <v>-6.7748658687507256E-3</v>
      </c>
      <c r="AG494" s="4">
        <f t="shared" si="164"/>
        <v>1.1945911748802163</v>
      </c>
      <c r="AH494" s="4">
        <f t="shared" si="165"/>
        <v>-0.12115822715772243</v>
      </c>
      <c r="AI494" s="4">
        <f t="shared" si="166"/>
        <v>0.14497810625194146</v>
      </c>
      <c r="AJ494" s="4">
        <f t="shared" si="167"/>
        <v>1.2185802349210801</v>
      </c>
      <c r="AK494" s="4">
        <f t="shared" si="168"/>
        <v>0.112400921066488</v>
      </c>
      <c r="AL494" s="4">
        <f t="shared" si="169"/>
        <v>1.9389983593811042E-2</v>
      </c>
      <c r="AM494" s="4">
        <f t="shared" si="172"/>
        <v>2.2764034638970101E-2</v>
      </c>
      <c r="AN494" s="4">
        <f t="shared" si="173"/>
        <v>1.2413442695600503</v>
      </c>
      <c r="AO494" s="4">
        <f t="shared" si="174"/>
        <v>9.6652070834627637E-2</v>
      </c>
      <c r="AP494" s="4">
        <f t="shared" si="175"/>
        <v>-7.2832191740408614E-2</v>
      </c>
      <c r="AQ494" s="4">
        <f t="shared" si="179"/>
        <v>1.2402031333953691</v>
      </c>
      <c r="AR494" s="4">
        <f t="shared" si="179"/>
        <v>1.2113111314130265</v>
      </c>
      <c r="AS494" s="4">
        <f t="shared" si="179"/>
        <v>1.2374620927166862</v>
      </c>
      <c r="AT494" s="4">
        <f t="shared" si="179"/>
        <v>1.223976900110481</v>
      </c>
      <c r="AU494" s="4">
        <f t="shared" si="176"/>
        <v>1.2379702185148911</v>
      </c>
      <c r="AV494" s="4">
        <f t="shared" si="177"/>
        <v>1.3309811559875682</v>
      </c>
      <c r="AZ494" s="6">
        <v>-0.13300000000000001</v>
      </c>
      <c r="BB494" s="5">
        <f t="shared" si="178"/>
        <v>1.2484970220086971</v>
      </c>
    </row>
    <row r="495" spans="1:54">
      <c r="A495" t="s">
        <v>2353</v>
      </c>
      <c r="B495" t="s">
        <v>1181</v>
      </c>
      <c r="C495" t="s">
        <v>1226</v>
      </c>
      <c r="D495">
        <v>-152.912392625195</v>
      </c>
      <c r="E495">
        <v>-0.44693362732899999</v>
      </c>
      <c r="F495">
        <v>-0.18541096488799999</v>
      </c>
      <c r="G495">
        <v>-153.54474729460699</v>
      </c>
      <c r="H495">
        <v>-153.57062371797301</v>
      </c>
      <c r="I495">
        <v>1.1999197290050001</v>
      </c>
      <c r="J495">
        <v>-2.5876423366E-2</v>
      </c>
      <c r="K495">
        <f t="shared" si="163"/>
        <v>-2.1565128683613946E-2</v>
      </c>
      <c r="L495">
        <v>-0.53860758253300001</v>
      </c>
      <c r="M495">
        <v>1.17405</v>
      </c>
      <c r="O495">
        <v>-76.850068376674997</v>
      </c>
      <c r="P495">
        <v>-0.24612539438600001</v>
      </c>
      <c r="Q495">
        <v>-9.5819467088999993E-2</v>
      </c>
      <c r="R495">
        <v>-77.192015350675007</v>
      </c>
      <c r="S495">
        <v>-77.209434416901999</v>
      </c>
      <c r="T495">
        <v>1.17815351287</v>
      </c>
      <c r="U495">
        <v>-1.7419066226999999E-2</v>
      </c>
      <c r="V495">
        <f t="shared" si="170"/>
        <v>-1.4785056477544158E-2</v>
      </c>
      <c r="X495">
        <v>-76.061512519060003</v>
      </c>
      <c r="Y495">
        <v>-0.20089768750199999</v>
      </c>
      <c r="Z495">
        <v>-8.9533736663000005E-2</v>
      </c>
      <c r="AA495">
        <v>-76.351951828040001</v>
      </c>
      <c r="AB495">
        <v>-76.360259316557006</v>
      </c>
      <c r="AC495">
        <v>1.226221843641</v>
      </c>
      <c r="AD495">
        <v>-8.3074885159999997E-3</v>
      </c>
      <c r="AE495">
        <f t="shared" si="171"/>
        <v>-6.7748658687507256E-3</v>
      </c>
      <c r="AG495" s="4">
        <f t="shared" si="164"/>
        <v>0.50936794757796755</v>
      </c>
      <c r="AH495" s="4">
        <f t="shared" si="165"/>
        <v>-5.6133585590811608E-2</v>
      </c>
      <c r="AI495" s="4">
        <f t="shared" si="166"/>
        <v>3.6245661570795965E-2</v>
      </c>
      <c r="AJ495" s="4">
        <f t="shared" si="167"/>
        <v>0.48953013332135958</v>
      </c>
      <c r="AK495" s="4">
        <f t="shared" si="168"/>
        <v>9.4043984684418325E-2</v>
      </c>
      <c r="AL495" s="4">
        <f t="shared" si="169"/>
        <v>3.267026127916078E-3</v>
      </c>
      <c r="AM495" s="4">
        <f t="shared" si="172"/>
        <v>3.8356520254798714E-3</v>
      </c>
      <c r="AN495" s="4">
        <f t="shared" si="173"/>
        <v>0.49336578534683945</v>
      </c>
      <c r="AO495" s="4">
        <f t="shared" si="174"/>
        <v>2.4163774380530644E-2</v>
      </c>
      <c r="AP495" s="4">
        <f t="shared" si="175"/>
        <v>-4.4051698400546284E-2</v>
      </c>
      <c r="AQ495" s="4">
        <f t="shared" si="179"/>
        <v>0.49194560254875419</v>
      </c>
      <c r="AR495" s="4">
        <f t="shared" si="179"/>
        <v>0.48072735565927338</v>
      </c>
      <c r="AS495" s="4">
        <f t="shared" si="179"/>
        <v>0.4914001935604404</v>
      </c>
      <c r="AT495" s="4">
        <f t="shared" si="179"/>
        <v>0.48483293342693451</v>
      </c>
      <c r="AU495" s="4">
        <f t="shared" si="176"/>
        <v>0.49279715944927566</v>
      </c>
      <c r="AV495" s="4">
        <f t="shared" si="177"/>
        <v>0.58357411800577785</v>
      </c>
      <c r="AZ495" s="6">
        <v>-3.2000000000000001E-2</v>
      </c>
      <c r="BB495" s="5">
        <f t="shared" si="178"/>
        <v>0.49672815728228997</v>
      </c>
    </row>
    <row r="496" spans="1:54">
      <c r="A496" t="s">
        <v>2354</v>
      </c>
      <c r="B496" t="s">
        <v>1181</v>
      </c>
      <c r="C496" t="s">
        <v>1226</v>
      </c>
      <c r="D496">
        <v>-304.75991580501699</v>
      </c>
      <c r="E496">
        <v>-0.84554224926800003</v>
      </c>
      <c r="F496">
        <v>-0.38138432005700001</v>
      </c>
      <c r="G496">
        <v>-305.98688753479001</v>
      </c>
      <c r="H496">
        <v>-306.04124852650699</v>
      </c>
      <c r="I496">
        <v>1.2038004657170001</v>
      </c>
      <c r="J496">
        <v>-5.4360991716999998E-2</v>
      </c>
      <c r="K496">
        <f t="shared" si="163"/>
        <v>-4.5157809176142698E-2</v>
      </c>
      <c r="L496">
        <v>-1.0416233922239999</v>
      </c>
      <c r="M496">
        <v>1.17794</v>
      </c>
      <c r="O496">
        <v>-76.849963976092994</v>
      </c>
      <c r="P496">
        <v>-0.24615742748899999</v>
      </c>
      <c r="Q496">
        <v>-9.5827063579000005E-2</v>
      </c>
      <c r="R496">
        <v>-77.191950549325</v>
      </c>
      <c r="S496">
        <v>-77.209380880599994</v>
      </c>
      <c r="T496">
        <v>1.1780895196159999</v>
      </c>
      <c r="U496">
        <v>-1.7430331274999999E-2</v>
      </c>
      <c r="V496">
        <f t="shared" si="170"/>
        <v>-1.4795421727103932E-2</v>
      </c>
      <c r="X496">
        <v>-227.90838458976</v>
      </c>
      <c r="Y496">
        <v>-0.60001483419000001</v>
      </c>
      <c r="Z496">
        <v>-0.28049396782399999</v>
      </c>
      <c r="AA496">
        <v>-228.78892976110899</v>
      </c>
      <c r="AB496">
        <v>-228.82468844386901</v>
      </c>
      <c r="AC496">
        <v>1.2144768692029999</v>
      </c>
      <c r="AD496">
        <v>-3.5758682759000002E-2</v>
      </c>
      <c r="AE496">
        <f t="shared" si="171"/>
        <v>-2.944369190206696E-2</v>
      </c>
      <c r="AG496" s="4">
        <f t="shared" si="164"/>
        <v>0.98345746417553048</v>
      </c>
      <c r="AH496" s="4">
        <f t="shared" si="165"/>
        <v>-0.39533877302035048</v>
      </c>
      <c r="AI496" s="4">
        <f t="shared" si="166"/>
        <v>3.1772617316272256</v>
      </c>
      <c r="AJ496" s="4">
        <f t="shared" si="167"/>
        <v>3.7695903520463832</v>
      </c>
      <c r="AK496" s="4">
        <f t="shared" si="168"/>
        <v>0.73542712987048509</v>
      </c>
      <c r="AL496" s="4">
        <f t="shared" si="169"/>
        <v>0.57649018333250401</v>
      </c>
      <c r="AM496" s="4">
        <f t="shared" si="172"/>
        <v>0.67907084655468974</v>
      </c>
      <c r="AN496" s="4">
        <f t="shared" si="173"/>
        <v>4.4486611986010729</v>
      </c>
      <c r="AO496" s="4">
        <f t="shared" si="174"/>
        <v>2.1181744877514839</v>
      </c>
      <c r="AP496" s="4">
        <f t="shared" si="175"/>
        <v>0.66374847085539146</v>
      </c>
      <c r="AQ496" s="4">
        <f t="shared" si="179"/>
        <v>4.5037842158149104</v>
      </c>
      <c r="AR496" s="4">
        <f t="shared" si="179"/>
        <v>4.219955193321054</v>
      </c>
      <c r="AS496" s="4">
        <f t="shared" si="179"/>
        <v>4.4314816111469142</v>
      </c>
      <c r="AT496" s="4">
        <f t="shared" si="179"/>
        <v>4.415415424584598</v>
      </c>
      <c r="AU496" s="4">
        <f t="shared" si="176"/>
        <v>4.3460805353788867</v>
      </c>
      <c r="AV496" s="4">
        <f t="shared" si="177"/>
        <v>4.5050174819168678</v>
      </c>
      <c r="AZ496" s="6">
        <v>-2.2730000000000001</v>
      </c>
      <c r="BB496" s="5">
        <f t="shared" si="178"/>
        <v>4.2808749915212188</v>
      </c>
    </row>
    <row r="497" spans="1:54">
      <c r="A497" t="s">
        <v>2355</v>
      </c>
      <c r="B497" t="s">
        <v>1181</v>
      </c>
      <c r="C497" t="s">
        <v>1226</v>
      </c>
      <c r="D497">
        <v>-304.76176111047801</v>
      </c>
      <c r="E497">
        <v>-0.84555079339399997</v>
      </c>
      <c r="F497">
        <v>-0.380475580092</v>
      </c>
      <c r="G497">
        <v>-305.98783185874203</v>
      </c>
      <c r="H497">
        <v>-306.04200669798502</v>
      </c>
      <c r="I497">
        <v>1.2038697256799999</v>
      </c>
      <c r="J497">
        <v>-5.4174839242999998E-2</v>
      </c>
      <c r="K497">
        <f t="shared" si="163"/>
        <v>-4.5000582776844565E-2</v>
      </c>
      <c r="L497">
        <v>-1.0408401669459999</v>
      </c>
      <c r="M497">
        <v>1.1779599999999999</v>
      </c>
      <c r="O497">
        <v>-76.849963976092994</v>
      </c>
      <c r="P497">
        <v>-0.24615742748899999</v>
      </c>
      <c r="Q497">
        <v>-9.5827063579000005E-2</v>
      </c>
      <c r="R497">
        <v>-77.191950549325</v>
      </c>
      <c r="S497">
        <v>-77.209380880599994</v>
      </c>
      <c r="T497">
        <v>1.1780895196159999</v>
      </c>
      <c r="U497">
        <v>-1.7430331274999999E-2</v>
      </c>
      <c r="V497">
        <f t="shared" si="170"/>
        <v>-1.4795421727103932E-2</v>
      </c>
      <c r="X497">
        <v>-227.90838458976</v>
      </c>
      <c r="Y497">
        <v>-0.60001483419000001</v>
      </c>
      <c r="Z497">
        <v>-0.28049396782399999</v>
      </c>
      <c r="AA497">
        <v>-228.78892976110899</v>
      </c>
      <c r="AB497">
        <v>-228.82468844386901</v>
      </c>
      <c r="AC497">
        <v>1.2144768692029999</v>
      </c>
      <c r="AD497">
        <v>-3.5758682759000002E-2</v>
      </c>
      <c r="AE497">
        <f t="shared" si="171"/>
        <v>-2.944369190206696E-2</v>
      </c>
      <c r="AG497" s="4">
        <f t="shared" si="164"/>
        <v>2.141404171366009</v>
      </c>
      <c r="AH497" s="4">
        <f t="shared" si="165"/>
        <v>-0.38997725278619616</v>
      </c>
      <c r="AI497" s="4">
        <f t="shared" si="166"/>
        <v>2.6070187705600478</v>
      </c>
      <c r="AJ497" s="4">
        <f t="shared" si="167"/>
        <v>4.3621626030116971</v>
      </c>
      <c r="AK497" s="4">
        <f t="shared" si="168"/>
        <v>0.6186146839869815</v>
      </c>
      <c r="AL497" s="4">
        <f t="shared" si="169"/>
        <v>0.47782912412213246</v>
      </c>
      <c r="AM497" s="4">
        <f t="shared" si="172"/>
        <v>0.56286359505090711</v>
      </c>
      <c r="AN497" s="4">
        <f t="shared" si="173"/>
        <v>4.9250261980626044</v>
      </c>
      <c r="AO497" s="4">
        <f t="shared" si="174"/>
        <v>1.7380125137066986</v>
      </c>
      <c r="AP497" s="4">
        <f t="shared" si="175"/>
        <v>0.47902900406715315</v>
      </c>
      <c r="AQ497" s="4">
        <f t="shared" si="179"/>
        <v>4.9567533779710873</v>
      </c>
      <c r="AR497" s="4">
        <f t="shared" si="179"/>
        <v>4.7137251470198631</v>
      </c>
      <c r="AS497" s="4">
        <f t="shared" si="179"/>
        <v>4.8977823834251231</v>
      </c>
      <c r="AT497" s="4">
        <f t="shared" si="179"/>
        <v>4.8764882835772561</v>
      </c>
      <c r="AU497" s="4">
        <f t="shared" si="176"/>
        <v>4.83999172713383</v>
      </c>
      <c r="AV497" s="4">
        <f t="shared" si="177"/>
        <v>4.9807772869986788</v>
      </c>
      <c r="AZ497" s="6">
        <v>-2.1389999999999998</v>
      </c>
      <c r="BB497" s="5">
        <f t="shared" si="178"/>
        <v>4.8433055171501369</v>
      </c>
    </row>
    <row r="498" spans="1:54">
      <c r="A498" t="s">
        <v>2356</v>
      </c>
      <c r="B498" t="s">
        <v>1181</v>
      </c>
      <c r="C498" t="s">
        <v>1226</v>
      </c>
      <c r="D498">
        <v>-304.76272739735799</v>
      </c>
      <c r="E498">
        <v>-0.84557174823400005</v>
      </c>
      <c r="F498">
        <v>-0.37973617217</v>
      </c>
      <c r="G498">
        <v>-305.98807899641298</v>
      </c>
      <c r="H498">
        <v>-306.04209838383798</v>
      </c>
      <c r="I498">
        <v>1.2039334051820001</v>
      </c>
      <c r="J498">
        <v>-5.4019387426000001E-2</v>
      </c>
      <c r="K498">
        <f t="shared" si="163"/>
        <v>-4.4869082619925997E-2</v>
      </c>
      <c r="L498">
        <v>-1.040203581606</v>
      </c>
      <c r="M498">
        <v>1.1779900000000001</v>
      </c>
      <c r="O498">
        <v>-76.849963976092994</v>
      </c>
      <c r="P498">
        <v>-0.24615742748899999</v>
      </c>
      <c r="Q498">
        <v>-9.5827063579000005E-2</v>
      </c>
      <c r="R498">
        <v>-77.191950549325</v>
      </c>
      <c r="S498">
        <v>-77.209380880599994</v>
      </c>
      <c r="T498">
        <v>1.1780895196159999</v>
      </c>
      <c r="U498">
        <v>-1.7430331274999999E-2</v>
      </c>
      <c r="V498">
        <f t="shared" si="170"/>
        <v>-1.4795421727103932E-2</v>
      </c>
      <c r="X498">
        <v>-227.90838458976</v>
      </c>
      <c r="Y498">
        <v>-0.60001483419000001</v>
      </c>
      <c r="Z498">
        <v>-0.28049396782399999</v>
      </c>
      <c r="AA498">
        <v>-228.78892976110899</v>
      </c>
      <c r="AB498">
        <v>-228.82468844386901</v>
      </c>
      <c r="AC498">
        <v>1.2144768692029999</v>
      </c>
      <c r="AD498">
        <v>-3.5758682759000002E-2</v>
      </c>
      <c r="AE498">
        <f t="shared" si="171"/>
        <v>-2.944369190206696E-2</v>
      </c>
      <c r="AG498" s="4">
        <f t="shared" si="164"/>
        <v>2.7477583682828701</v>
      </c>
      <c r="AH498" s="4">
        <f t="shared" si="165"/>
        <v>-0.37682789161516161</v>
      </c>
      <c r="AI498" s="4">
        <f t="shared" si="166"/>
        <v>2.1430332751297878</v>
      </c>
      <c r="AJ498" s="4">
        <f t="shared" si="167"/>
        <v>4.517243839342977</v>
      </c>
      <c r="AK498" s="4">
        <f t="shared" si="168"/>
        <v>0.52106719202722229</v>
      </c>
      <c r="AL498" s="4">
        <f t="shared" si="169"/>
        <v>0.39531152640424028</v>
      </c>
      <c r="AM498" s="4">
        <f t="shared" si="172"/>
        <v>0.46567302498893104</v>
      </c>
      <c r="AN498" s="4">
        <f t="shared" si="173"/>
        <v>4.9829168643319077</v>
      </c>
      <c r="AO498" s="4">
        <f t="shared" si="174"/>
        <v>1.4286888500865251</v>
      </c>
      <c r="AP498" s="4">
        <f t="shared" si="175"/>
        <v>0.33751653342810095</v>
      </c>
      <c r="AQ498" s="4">
        <f t="shared" si="179"/>
        <v>4.9992945655855943</v>
      </c>
      <c r="AR498" s="4">
        <f t="shared" si="179"/>
        <v>4.7908227663343315</v>
      </c>
      <c r="AS498" s="4">
        <f t="shared" si="179"/>
        <v>4.951123448498814</v>
      </c>
      <c r="AT498" s="4">
        <f t="shared" si="179"/>
        <v>4.9266622113662368</v>
      </c>
      <c r="AU498" s="4">
        <f t="shared" si="176"/>
        <v>4.9125553657472176</v>
      </c>
      <c r="AV498" s="4">
        <f t="shared" si="177"/>
        <v>5.0383110313701991</v>
      </c>
      <c r="AZ498" s="6">
        <v>-1.98</v>
      </c>
      <c r="BB498" s="5">
        <f t="shared" si="178"/>
        <v>4.9626215719255438</v>
      </c>
    </row>
    <row r="499" spans="1:54">
      <c r="A499" t="s">
        <v>2357</v>
      </c>
      <c r="B499" t="s">
        <v>1181</v>
      </c>
      <c r="C499" t="s">
        <v>1226</v>
      </c>
      <c r="D499">
        <v>-304.76313214195397</v>
      </c>
      <c r="E499">
        <v>-0.84560079650499997</v>
      </c>
      <c r="F499">
        <v>-0.37913264212800002</v>
      </c>
      <c r="G499">
        <v>-305.987908630481</v>
      </c>
      <c r="H499">
        <v>-306.04179819716302</v>
      </c>
      <c r="I499">
        <v>1.203987083341</v>
      </c>
      <c r="J499">
        <v>-5.3889566680999999E-2</v>
      </c>
      <c r="K499">
        <f t="shared" si="163"/>
        <v>-4.4759256495891402E-2</v>
      </c>
      <c r="L499">
        <v>-1.0396883738389999</v>
      </c>
      <c r="M499">
        <v>1.1780200000000001</v>
      </c>
      <c r="O499">
        <v>-76.849963976092994</v>
      </c>
      <c r="P499">
        <v>-0.24615742748899999</v>
      </c>
      <c r="Q499">
        <v>-9.5827063579000005E-2</v>
      </c>
      <c r="R499">
        <v>-77.191950549325</v>
      </c>
      <c r="S499">
        <v>-77.209380880599994</v>
      </c>
      <c r="T499">
        <v>1.1780895196159999</v>
      </c>
      <c r="U499">
        <v>-1.7430331274999999E-2</v>
      </c>
      <c r="V499">
        <f t="shared" si="170"/>
        <v>-1.4795421727103932E-2</v>
      </c>
      <c r="X499">
        <v>-227.90838458976</v>
      </c>
      <c r="Y499">
        <v>-0.60001483419000001</v>
      </c>
      <c r="Z499">
        <v>-0.28049396782399999</v>
      </c>
      <c r="AA499">
        <v>-228.78892976110899</v>
      </c>
      <c r="AB499">
        <v>-228.82468844386901</v>
      </c>
      <c r="AC499">
        <v>1.2144768692029999</v>
      </c>
      <c r="AD499">
        <v>-3.5758682759000002E-2</v>
      </c>
      <c r="AE499">
        <f t="shared" si="171"/>
        <v>-2.944369190206696E-2</v>
      </c>
      <c r="AG499" s="4">
        <f t="shared" si="164"/>
        <v>3.0017394473356886</v>
      </c>
      <c r="AH499" s="4">
        <f t="shared" si="165"/>
        <v>-0.35859982560413689</v>
      </c>
      <c r="AI499" s="4">
        <f t="shared" si="166"/>
        <v>1.7643124402394028</v>
      </c>
      <c r="AJ499" s="4">
        <f t="shared" si="167"/>
        <v>4.4103375985499751</v>
      </c>
      <c r="AK499" s="4">
        <f t="shared" si="168"/>
        <v>0.43960344124264361</v>
      </c>
      <c r="AL499" s="4">
        <f t="shared" si="169"/>
        <v>0.3263945902243533</v>
      </c>
      <c r="AM499" s="4">
        <f t="shared" si="172"/>
        <v>0.38449935517609268</v>
      </c>
      <c r="AN499" s="4">
        <f t="shared" si="173"/>
        <v>4.794836953726068</v>
      </c>
      <c r="AO499" s="4">
        <f t="shared" si="174"/>
        <v>1.1762082934929352</v>
      </c>
      <c r="AP499" s="4">
        <f t="shared" si="175"/>
        <v>0.22950432114233071</v>
      </c>
      <c r="AQ499" s="4">
        <f t="shared" si="179"/>
        <v>4.8014323134924997</v>
      </c>
      <c r="AR499" s="4">
        <f t="shared" si="179"/>
        <v>4.6223253068334653</v>
      </c>
      <c r="AS499" s="4">
        <f t="shared" si="179"/>
        <v>4.7620358594746328</v>
      </c>
      <c r="AT499" s="4">
        <f t="shared" si="179"/>
        <v>4.7359163708623093</v>
      </c>
      <c r="AU499" s="4">
        <f t="shared" si="176"/>
        <v>4.7367321887743286</v>
      </c>
      <c r="AV499" s="4">
        <f t="shared" si="177"/>
        <v>4.8499410397926184</v>
      </c>
      <c r="AZ499" s="6">
        <v>-1.796</v>
      </c>
      <c r="BB499" s="5">
        <f t="shared" si="178"/>
        <v>4.8143266933571924</v>
      </c>
    </row>
    <row r="500" spans="1:54">
      <c r="A500" t="s">
        <v>2358</v>
      </c>
      <c r="B500" t="s">
        <v>1181</v>
      </c>
      <c r="C500" t="s">
        <v>1226</v>
      </c>
      <c r="D500">
        <v>-304.76318547365702</v>
      </c>
      <c r="E500">
        <v>-0.845634748509</v>
      </c>
      <c r="F500">
        <v>-0.37864087853099998</v>
      </c>
      <c r="G500">
        <v>-305.98750357810002</v>
      </c>
      <c r="H500">
        <v>-306.04128539939597</v>
      </c>
      <c r="I500">
        <v>1.2040288041430001</v>
      </c>
      <c r="J500">
        <v>-5.3781821296000003E-2</v>
      </c>
      <c r="K500">
        <f t="shared" si="163"/>
        <v>-4.4668218161342629E-2</v>
      </c>
      <c r="L500">
        <v>-1.0392755658949999</v>
      </c>
      <c r="M500">
        <v>1.17805</v>
      </c>
      <c r="O500">
        <v>-76.849963976092994</v>
      </c>
      <c r="P500">
        <v>-0.24615742748899999</v>
      </c>
      <c r="Q500">
        <v>-9.5827063579000005E-2</v>
      </c>
      <c r="R500">
        <v>-77.191950549325</v>
      </c>
      <c r="S500">
        <v>-77.209380880599994</v>
      </c>
      <c r="T500">
        <v>1.1780895196159999</v>
      </c>
      <c r="U500">
        <v>-1.7430331274999999E-2</v>
      </c>
      <c r="V500">
        <f t="shared" si="170"/>
        <v>-1.4795421727103932E-2</v>
      </c>
      <c r="X500">
        <v>-227.90838458976</v>
      </c>
      <c r="Y500">
        <v>-0.60001483419000001</v>
      </c>
      <c r="Z500">
        <v>-0.28049396782399999</v>
      </c>
      <c r="AA500">
        <v>-228.78892976110899</v>
      </c>
      <c r="AB500">
        <v>-228.82468844386901</v>
      </c>
      <c r="AC500">
        <v>1.2144768692029999</v>
      </c>
      <c r="AD500">
        <v>-3.5758682759000002E-2</v>
      </c>
      <c r="AE500">
        <f t="shared" si="171"/>
        <v>-2.944369190206696E-2</v>
      </c>
      <c r="AG500" s="4">
        <f t="shared" si="164"/>
        <v>3.0352055976464212</v>
      </c>
      <c r="AH500" s="4">
        <f t="shared" si="165"/>
        <v>-0.33729462055008241</v>
      </c>
      <c r="AI500" s="4">
        <f t="shared" si="166"/>
        <v>1.4557261113677069</v>
      </c>
      <c r="AJ500" s="4">
        <f t="shared" si="167"/>
        <v>4.1561633814850456</v>
      </c>
      <c r="AK500" s="4">
        <f t="shared" si="168"/>
        <v>0.37199218857398825</v>
      </c>
      <c r="AL500" s="4">
        <f t="shared" si="169"/>
        <v>0.26926717043082049</v>
      </c>
      <c r="AM500" s="4">
        <f t="shared" si="172"/>
        <v>0.31721019012602808</v>
      </c>
      <c r="AN500" s="4">
        <f t="shared" si="173"/>
        <v>4.4733735716110736</v>
      </c>
      <c r="AO500" s="4">
        <f t="shared" si="174"/>
        <v>0.97048407424513794</v>
      </c>
      <c r="AP500" s="4">
        <f t="shared" si="175"/>
        <v>0.14794741657248656</v>
      </c>
      <c r="AQ500" s="4">
        <f t="shared" si="179"/>
        <v>4.4739285220019402</v>
      </c>
      <c r="AR500" s="4">
        <f t="shared" si="179"/>
        <v>4.3197458205904846</v>
      </c>
      <c r="AS500" s="4">
        <f t="shared" si="179"/>
        <v>4.4416468450756579</v>
      </c>
      <c r="AT500" s="4">
        <f t="shared" si="179"/>
        <v>4.4149741660779194</v>
      </c>
      <c r="AU500" s="4">
        <f t="shared" si="176"/>
        <v>4.4254305519158663</v>
      </c>
      <c r="AV500" s="4">
        <f t="shared" si="177"/>
        <v>4.5281555700590337</v>
      </c>
      <c r="AZ500" s="6">
        <v>-1.585</v>
      </c>
      <c r="BB500" s="5">
        <f t="shared" si="178"/>
        <v>4.5126905057998785</v>
      </c>
    </row>
    <row r="501" spans="1:54">
      <c r="A501" t="s">
        <v>2359</v>
      </c>
      <c r="B501" t="s">
        <v>1181</v>
      </c>
      <c r="C501" t="s">
        <v>1226</v>
      </c>
      <c r="D501">
        <v>-304.76242380807702</v>
      </c>
      <c r="E501">
        <v>-0.84574552939299996</v>
      </c>
      <c r="F501">
        <v>-0.37764287911900002</v>
      </c>
      <c r="G501">
        <v>-305.98585326400899</v>
      </c>
      <c r="H501">
        <v>-306.03941232532799</v>
      </c>
      <c r="I501">
        <v>1.204092402288</v>
      </c>
      <c r="J501">
        <v>-5.3559061318999998E-2</v>
      </c>
      <c r="K501">
        <f t="shared" si="163"/>
        <v>-4.4480856466852375E-2</v>
      </c>
      <c r="L501">
        <v>-1.0384813190640001</v>
      </c>
      <c r="M501">
        <v>1.1780900000000001</v>
      </c>
      <c r="O501">
        <v>-76.849963976092994</v>
      </c>
      <c r="P501">
        <v>-0.24615742748899999</v>
      </c>
      <c r="Q501">
        <v>-9.5827063579000005E-2</v>
      </c>
      <c r="R501">
        <v>-77.191950549325</v>
      </c>
      <c r="S501">
        <v>-77.209380880599994</v>
      </c>
      <c r="T501">
        <v>1.1780895196159999</v>
      </c>
      <c r="U501">
        <v>-1.7430331274999999E-2</v>
      </c>
      <c r="V501">
        <f t="shared" si="170"/>
        <v>-1.4795421727103932E-2</v>
      </c>
      <c r="X501">
        <v>-227.90838458976</v>
      </c>
      <c r="Y501">
        <v>-0.60001483419000001</v>
      </c>
      <c r="Z501">
        <v>-0.28049396782399999</v>
      </c>
      <c r="AA501">
        <v>-228.78892976110899</v>
      </c>
      <c r="AB501">
        <v>-228.82468844386901</v>
      </c>
      <c r="AC501">
        <v>1.2144768692029999</v>
      </c>
      <c r="AD501">
        <v>-3.5758682759000002E-2</v>
      </c>
      <c r="AE501">
        <f t="shared" si="171"/>
        <v>-2.944369190206696E-2</v>
      </c>
      <c r="AG501" s="4">
        <f t="shared" si="164"/>
        <v>2.5572532103729837</v>
      </c>
      <c r="AH501" s="4">
        <f t="shared" si="165"/>
        <v>-0.26777856342170864</v>
      </c>
      <c r="AI501" s="4">
        <f t="shared" si="166"/>
        <v>0.82947199934331717</v>
      </c>
      <c r="AJ501" s="4">
        <f t="shared" si="167"/>
        <v>3.1205756113841732</v>
      </c>
      <c r="AK501" s="4">
        <f t="shared" si="168"/>
        <v>0.23220818678670385</v>
      </c>
      <c r="AL501" s="4">
        <f t="shared" si="169"/>
        <v>0.15169592720208847</v>
      </c>
      <c r="AM501" s="4">
        <f t="shared" si="172"/>
        <v>0.17871145487750842</v>
      </c>
      <c r="AN501" s="4">
        <f t="shared" si="173"/>
        <v>3.2992870662616816</v>
      </c>
      <c r="AO501" s="4">
        <f t="shared" si="174"/>
        <v>0.55298133289554474</v>
      </c>
      <c r="AP501" s="4">
        <f t="shared" si="175"/>
        <v>8.7121030260637333E-3</v>
      </c>
      <c r="AQ501" s="4">
        <f t="shared" si="179"/>
        <v>3.2927247213753734</v>
      </c>
      <c r="AR501" s="4">
        <f t="shared" si="179"/>
        <v>3.1931864873880502</v>
      </c>
      <c r="AS501" s="4">
        <f t="shared" si="179"/>
        <v>3.2747397508382119</v>
      </c>
      <c r="AT501" s="4">
        <f t="shared" si="179"/>
        <v>3.2501941319598409</v>
      </c>
      <c r="AU501" s="4">
        <f t="shared" si="176"/>
        <v>3.2722715385862617</v>
      </c>
      <c r="AV501" s="4">
        <f t="shared" si="177"/>
        <v>3.352783798170877</v>
      </c>
      <c r="AZ501" s="6">
        <v>-0.94299999999999995</v>
      </c>
      <c r="BB501" s="5">
        <f t="shared" si="178"/>
        <v>3.3326923799828401</v>
      </c>
    </row>
    <row r="502" spans="1:54">
      <c r="A502" t="s">
        <v>2360</v>
      </c>
      <c r="B502" t="s">
        <v>1181</v>
      </c>
      <c r="C502" t="s">
        <v>1226</v>
      </c>
      <c r="D502">
        <v>-304.760812721143</v>
      </c>
      <c r="E502">
        <v>-0.84590078690199999</v>
      </c>
      <c r="F502">
        <v>-0.37686928463899999</v>
      </c>
      <c r="G502">
        <v>-305.98362235502702</v>
      </c>
      <c r="H502">
        <v>-306.03700889007303</v>
      </c>
      <c r="I502">
        <v>1.2041203818320001</v>
      </c>
      <c r="J502">
        <v>-5.3386535046000001E-2</v>
      </c>
      <c r="K502">
        <f t="shared" si="163"/>
        <v>-4.4336542966555759E-2</v>
      </c>
      <c r="L502">
        <v>-1.037943155514</v>
      </c>
      <c r="M502">
        <v>1.17811</v>
      </c>
      <c r="O502">
        <v>-76.849963976092994</v>
      </c>
      <c r="P502">
        <v>-0.24615742748899999</v>
      </c>
      <c r="Q502">
        <v>-9.5827063579000005E-2</v>
      </c>
      <c r="R502">
        <v>-77.191950549325</v>
      </c>
      <c r="S502">
        <v>-77.209380880599994</v>
      </c>
      <c r="T502">
        <v>1.1780895196159999</v>
      </c>
      <c r="U502">
        <v>-1.7430331274999999E-2</v>
      </c>
      <c r="V502">
        <f t="shared" si="170"/>
        <v>-1.4795421727103932E-2</v>
      </c>
      <c r="X502">
        <v>-227.90838458976</v>
      </c>
      <c r="Y502">
        <v>-0.60001483419000001</v>
      </c>
      <c r="Z502">
        <v>-0.28049396782399999</v>
      </c>
      <c r="AA502">
        <v>-228.78892976110899</v>
      </c>
      <c r="AB502">
        <v>-228.82468844386901</v>
      </c>
      <c r="AC502">
        <v>1.2144768692029999</v>
      </c>
      <c r="AD502">
        <v>-3.5758682759000002E-2</v>
      </c>
      <c r="AE502">
        <f t="shared" si="171"/>
        <v>-2.944369190206696E-2</v>
      </c>
      <c r="AG502" s="4">
        <f t="shared" si="164"/>
        <v>1.5462808539498318</v>
      </c>
      <c r="AH502" s="4">
        <f t="shared" si="165"/>
        <v>-0.17035300157785524</v>
      </c>
      <c r="AI502" s="4">
        <f t="shared" si="166"/>
        <v>0.34403411399573941</v>
      </c>
      <c r="AJ502" s="4">
        <f t="shared" si="167"/>
        <v>1.7206590315617756</v>
      </c>
      <c r="AK502" s="4">
        <f t="shared" si="168"/>
        <v>0.12394631147961233</v>
      </c>
      <c r="AL502" s="4">
        <f t="shared" si="169"/>
        <v>6.1137834787708664E-2</v>
      </c>
      <c r="AM502" s="4">
        <f t="shared" si="172"/>
        <v>7.2027094541747452E-2</v>
      </c>
      <c r="AN502" s="4">
        <f t="shared" si="173"/>
        <v>1.792686126103523</v>
      </c>
      <c r="AO502" s="4">
        <f t="shared" si="174"/>
        <v>0.2293560759971596</v>
      </c>
      <c r="AP502" s="4">
        <f t="shared" si="175"/>
        <v>-5.5674963579275441E-2</v>
      </c>
      <c r="AQ502" s="4">
        <f t="shared" si="179"/>
        <v>1.7851960264498066</v>
      </c>
      <c r="AR502" s="4">
        <f t="shared" si="179"/>
        <v>1.7347460160809423</v>
      </c>
      <c r="AS502" s="4">
        <f t="shared" si="179"/>
        <v>1.7780574216532004</v>
      </c>
      <c r="AT502" s="4">
        <f t="shared" si="179"/>
        <v>1.7605449745614812</v>
      </c>
      <c r="AU502" s="4">
        <f t="shared" si="176"/>
        <v>1.7817968663494843</v>
      </c>
      <c r="AV502" s="4">
        <f t="shared" si="177"/>
        <v>1.8446053430413878</v>
      </c>
      <c r="AZ502" s="6">
        <v>-0.39400000000000002</v>
      </c>
      <c r="BB502" s="5">
        <f t="shared" si="178"/>
        <v>1.8092847015807307</v>
      </c>
    </row>
    <row r="503" spans="1:54">
      <c r="A503" t="s">
        <v>2361</v>
      </c>
      <c r="B503" t="s">
        <v>1181</v>
      </c>
      <c r="C503" t="s">
        <v>1226</v>
      </c>
      <c r="D503">
        <v>-304.759211662891</v>
      </c>
      <c r="E503">
        <v>-0.84606330238500005</v>
      </c>
      <c r="F503">
        <v>-0.37644107385199999</v>
      </c>
      <c r="G503">
        <v>-305.98175468939399</v>
      </c>
      <c r="H503">
        <v>-306.03504728800402</v>
      </c>
      <c r="I503">
        <v>1.20415996597</v>
      </c>
      <c r="J503">
        <v>-5.3292598609999998E-2</v>
      </c>
      <c r="K503">
        <f t="shared" si="163"/>
        <v>-4.4257075568087528E-2</v>
      </c>
      <c r="L503">
        <v>-1.037692579515</v>
      </c>
      <c r="M503">
        <v>1.17814</v>
      </c>
      <c r="O503">
        <v>-76.849963976092994</v>
      </c>
      <c r="P503">
        <v>-0.24615742748899999</v>
      </c>
      <c r="Q503">
        <v>-9.5827063579000005E-2</v>
      </c>
      <c r="R503">
        <v>-77.191950549325</v>
      </c>
      <c r="S503">
        <v>-77.209380880599994</v>
      </c>
      <c r="T503">
        <v>1.1780895196159999</v>
      </c>
      <c r="U503">
        <v>-1.7430331274999999E-2</v>
      </c>
      <c r="V503">
        <f t="shared" si="170"/>
        <v>-1.4795421727103932E-2</v>
      </c>
      <c r="X503">
        <v>-227.90838458976</v>
      </c>
      <c r="Y503">
        <v>-0.60001483419000001</v>
      </c>
      <c r="Z503">
        <v>-0.28049396782399999</v>
      </c>
      <c r="AA503">
        <v>-228.78892976110899</v>
      </c>
      <c r="AB503">
        <v>-228.82468844386901</v>
      </c>
      <c r="AC503">
        <v>1.2144768692029999</v>
      </c>
      <c r="AD503">
        <v>-3.5758682759000002E-2</v>
      </c>
      <c r="AE503">
        <f t="shared" si="171"/>
        <v>-2.944369190206696E-2</v>
      </c>
      <c r="AG503" s="4">
        <f t="shared" si="164"/>
        <v>0.54160159077112757</v>
      </c>
      <c r="AH503" s="4">
        <f t="shared" si="165"/>
        <v>-6.8372992098229973E-2</v>
      </c>
      <c r="AI503" s="4">
        <f t="shared" si="166"/>
        <v>7.5327777150759681E-2</v>
      </c>
      <c r="AJ503" s="4">
        <f t="shared" si="167"/>
        <v>0.54868110401285497</v>
      </c>
      <c r="AK503" s="4">
        <f t="shared" si="168"/>
        <v>6.500030549346858E-2</v>
      </c>
      <c r="AL503" s="4">
        <f t="shared" si="169"/>
        <v>1.1271287308608659E-2</v>
      </c>
      <c r="AM503" s="4">
        <f t="shared" si="172"/>
        <v>1.3279154429764205E-2</v>
      </c>
      <c r="AN503" s="4">
        <f t="shared" si="173"/>
        <v>0.56196025844261921</v>
      </c>
      <c r="AO503" s="4">
        <f t="shared" si="174"/>
        <v>5.0218518100506454E-2</v>
      </c>
      <c r="AP503" s="4">
        <f t="shared" si="175"/>
        <v>-4.3263733047976746E-2</v>
      </c>
      <c r="AQ503" s="4">
        <f t="shared" si="179"/>
        <v>0.5592533976308427</v>
      </c>
      <c r="AR503" s="4">
        <f t="shared" si="179"/>
        <v>0.54340357525376937</v>
      </c>
      <c r="AS503" s="4">
        <f t="shared" si="179"/>
        <v>0.55785855025652165</v>
      </c>
      <c r="AT503" s="4">
        <f t="shared" si="179"/>
        <v>0.55018145810717922</v>
      </c>
      <c r="AU503" s="4">
        <f t="shared" si="176"/>
        <v>0.55995239132146368</v>
      </c>
      <c r="AV503" s="4">
        <f t="shared" si="177"/>
        <v>0.61368140950632355</v>
      </c>
      <c r="AZ503" s="6">
        <v>-9.7000000000000003E-2</v>
      </c>
      <c r="BB503" s="5">
        <f t="shared" si="178"/>
        <v>0.57050011414442514</v>
      </c>
    </row>
    <row r="504" spans="1:54">
      <c r="A504" t="s">
        <v>2362</v>
      </c>
      <c r="B504" t="s">
        <v>1181</v>
      </c>
      <c r="C504" t="s">
        <v>1226</v>
      </c>
      <c r="D504">
        <v>-424.30988120637301</v>
      </c>
      <c r="E504">
        <v>-1.328283766295</v>
      </c>
      <c r="F504">
        <v>-0.56752679519100002</v>
      </c>
      <c r="G504">
        <v>-426.20570748565802</v>
      </c>
      <c r="H504">
        <v>-426.280425795361</v>
      </c>
      <c r="I504">
        <v>1.199525622488</v>
      </c>
      <c r="J504">
        <v>-7.4718309703000002E-2</v>
      </c>
      <c r="K504">
        <f t="shared" si="163"/>
        <v>-6.2289882185278193E-2</v>
      </c>
      <c r="L504">
        <v>-1.6228947704609999</v>
      </c>
      <c r="M504">
        <v>1.16818</v>
      </c>
      <c r="O504">
        <v>-196.40701949647601</v>
      </c>
      <c r="P504">
        <v>-0.72688188329400005</v>
      </c>
      <c r="Q504">
        <v>-0.28004476914199999</v>
      </c>
      <c r="R504">
        <v>-197.413917533459</v>
      </c>
      <c r="S504">
        <v>-197.45123259095999</v>
      </c>
      <c r="T504">
        <v>1.189114007058</v>
      </c>
      <c r="U504">
        <v>-3.7315057499999998E-2</v>
      </c>
      <c r="V504">
        <f t="shared" si="170"/>
        <v>-3.1380555000206915E-2</v>
      </c>
      <c r="X504">
        <v>-227.90852395243201</v>
      </c>
      <c r="Y504">
        <v>-0.59999563943199996</v>
      </c>
      <c r="Z504">
        <v>-0.28049804752899998</v>
      </c>
      <c r="AA504">
        <v>-228.789053840962</v>
      </c>
      <c r="AB504">
        <v>-228.82480831902001</v>
      </c>
      <c r="AC504">
        <v>1.214515009668</v>
      </c>
      <c r="AD504">
        <v>-3.5754478058E-2</v>
      </c>
      <c r="AE504">
        <f t="shared" si="171"/>
        <v>-2.9439305215152384E-2</v>
      </c>
      <c r="AG504" s="4">
        <f t="shared" si="164"/>
        <v>-3.5531109820049656</v>
      </c>
      <c r="AH504" s="4">
        <f t="shared" si="165"/>
        <v>0.88243119886146737</v>
      </c>
      <c r="AI504" s="4">
        <f t="shared" si="166"/>
        <v>4.3825128690959332</v>
      </c>
      <c r="AJ504" s="4">
        <f t="shared" si="167"/>
        <v>1.7169357942913301</v>
      </c>
      <c r="AK504" s="4">
        <f t="shared" si="168"/>
        <v>1.0346214393418798</v>
      </c>
      <c r="AL504" s="4">
        <f t="shared" si="169"/>
        <v>0.92245275133281779</v>
      </c>
      <c r="AM504" s="4">
        <f t="shared" si="172"/>
        <v>1.0775908550519711</v>
      </c>
      <c r="AN504" s="4">
        <f t="shared" si="173"/>
        <v>2.7945266493433012</v>
      </c>
      <c r="AO504" s="4">
        <f t="shared" si="174"/>
        <v>2.9216752460639555</v>
      </c>
      <c r="AP504" s="4">
        <f t="shared" si="175"/>
        <v>2.343268821893445</v>
      </c>
      <c r="AQ504" s="4">
        <f t="shared" ref="AQ504:AT523" si="180">AQ$16*$AP504+AQ$15*$AO504+$AG504</f>
        <v>2.8951187978391877</v>
      </c>
      <c r="AR504" s="4">
        <f t="shared" si="180"/>
        <v>2.7243334498519785</v>
      </c>
      <c r="AS504" s="4">
        <f t="shared" si="180"/>
        <v>2.787661725258622</v>
      </c>
      <c r="AT504" s="4">
        <f t="shared" si="180"/>
        <v>2.9420605141113327</v>
      </c>
      <c r="AU504" s="4">
        <f t="shared" si="176"/>
        <v>2.6393885456241479</v>
      </c>
      <c r="AV504" s="4">
        <f t="shared" si="177"/>
        <v>2.7515572336332097</v>
      </c>
      <c r="AZ504" s="6">
        <v>-5.915</v>
      </c>
      <c r="BB504" s="5">
        <f t="shared" si="178"/>
        <v>3.0474455358195547</v>
      </c>
    </row>
    <row r="505" spans="1:54">
      <c r="A505" t="s">
        <v>2363</v>
      </c>
      <c r="B505" t="s">
        <v>1181</v>
      </c>
      <c r="C505" t="s">
        <v>1226</v>
      </c>
      <c r="D505">
        <v>-424.31181068453498</v>
      </c>
      <c r="E505">
        <v>-1.328043971177</v>
      </c>
      <c r="F505">
        <v>-0.56640368176199996</v>
      </c>
      <c r="G505">
        <v>-426.20627303554198</v>
      </c>
      <c r="H505">
        <v>-426.28073969905898</v>
      </c>
      <c r="I505">
        <v>1.1997252113050001</v>
      </c>
      <c r="J505">
        <v>-7.4466663517000001E-2</v>
      </c>
      <c r="K505">
        <f t="shared" si="163"/>
        <v>-6.2069766322572273E-2</v>
      </c>
      <c r="L505">
        <v>-1.6215237318360001</v>
      </c>
      <c r="M505">
        <v>1.16832</v>
      </c>
      <c r="O505">
        <v>-196.40701949647601</v>
      </c>
      <c r="P505">
        <v>-0.72688188329400005</v>
      </c>
      <c r="Q505">
        <v>-0.28004476914199999</v>
      </c>
      <c r="R505">
        <v>-197.413917533459</v>
      </c>
      <c r="S505">
        <v>-197.45123259095999</v>
      </c>
      <c r="T505">
        <v>1.189114007058</v>
      </c>
      <c r="U505">
        <v>-3.7315057499999998E-2</v>
      </c>
      <c r="V505">
        <f t="shared" si="170"/>
        <v>-3.1380555000206915E-2</v>
      </c>
      <c r="X505">
        <v>-227.90852395243201</v>
      </c>
      <c r="Y505">
        <v>-0.59999563943199996</v>
      </c>
      <c r="Z505">
        <v>-0.28049804752899998</v>
      </c>
      <c r="AA505">
        <v>-228.789053840962</v>
      </c>
      <c r="AB505">
        <v>-228.82480831902001</v>
      </c>
      <c r="AC505">
        <v>1.214515009668</v>
      </c>
      <c r="AD505">
        <v>-3.5754478058E-2</v>
      </c>
      <c r="AE505">
        <f t="shared" si="171"/>
        <v>-2.9439305215152384E-2</v>
      </c>
      <c r="AG505" s="4">
        <f t="shared" si="164"/>
        <v>-2.3423451053267539</v>
      </c>
      <c r="AH505" s="4">
        <f t="shared" si="165"/>
        <v>0.73195748426285523</v>
      </c>
      <c r="AI505" s="4">
        <f t="shared" si="166"/>
        <v>3.6777485228208162</v>
      </c>
      <c r="AJ505" s="4">
        <f t="shared" si="167"/>
        <v>2.0718237191993358</v>
      </c>
      <c r="AK505" s="4">
        <f t="shared" si="168"/>
        <v>0.87671106698811208</v>
      </c>
      <c r="AL505" s="4">
        <f t="shared" si="169"/>
        <v>0.78432795638415698</v>
      </c>
      <c r="AM505" s="4">
        <f t="shared" si="172"/>
        <v>0.91634603800273828</v>
      </c>
      <c r="AN505" s="4">
        <f t="shared" si="173"/>
        <v>2.988169757202074</v>
      </c>
      <c r="AO505" s="4">
        <f t="shared" si="174"/>
        <v>2.4518323485472107</v>
      </c>
      <c r="AP505" s="4">
        <f t="shared" si="175"/>
        <v>1.9578736585364607</v>
      </c>
      <c r="AQ505" s="4">
        <f t="shared" si="180"/>
        <v>3.0593702869179586</v>
      </c>
      <c r="AR505" s="4">
        <f t="shared" si="180"/>
        <v>2.9147249948728988</v>
      </c>
      <c r="AS505" s="4">
        <f t="shared" si="180"/>
        <v>2.9692400617891477</v>
      </c>
      <c r="AT505" s="4">
        <f t="shared" si="180"/>
        <v>3.097750058794261</v>
      </c>
      <c r="AU505" s="4">
        <f t="shared" si="176"/>
        <v>2.8561516755834928</v>
      </c>
      <c r="AV505" s="4">
        <f t="shared" si="177"/>
        <v>2.948534786187448</v>
      </c>
      <c r="AZ505" s="6">
        <v>-4.9740000000000002</v>
      </c>
      <c r="BB505" s="5">
        <f t="shared" si="178"/>
        <v>3.190666568626451</v>
      </c>
    </row>
    <row r="506" spans="1:54">
      <c r="A506" t="s">
        <v>2364</v>
      </c>
      <c r="B506" t="s">
        <v>1181</v>
      </c>
      <c r="C506" t="s">
        <v>1226</v>
      </c>
      <c r="D506">
        <v>-424.31311709034998</v>
      </c>
      <c r="E506">
        <v>-1.3278454003019999</v>
      </c>
      <c r="F506">
        <v>-0.565468124598</v>
      </c>
      <c r="G506">
        <v>-426.20644438355998</v>
      </c>
      <c r="H506">
        <v>-426.28069755968698</v>
      </c>
      <c r="I506">
        <v>1.1999005468970001</v>
      </c>
      <c r="J506">
        <v>-7.4253176126999998E-2</v>
      </c>
      <c r="K506">
        <f t="shared" si="163"/>
        <v>-6.1882775467535407E-2</v>
      </c>
      <c r="L506">
        <v>-1.620369603413</v>
      </c>
      <c r="M506">
        <v>1.16845</v>
      </c>
      <c r="O506">
        <v>-196.40701949647601</v>
      </c>
      <c r="P506">
        <v>-0.72688188329400005</v>
      </c>
      <c r="Q506">
        <v>-0.28004476914199999</v>
      </c>
      <c r="R506">
        <v>-197.413917533459</v>
      </c>
      <c r="S506">
        <v>-197.45123259095999</v>
      </c>
      <c r="T506">
        <v>1.189114007058</v>
      </c>
      <c r="U506">
        <v>-3.7315057499999998E-2</v>
      </c>
      <c r="V506">
        <f t="shared" si="170"/>
        <v>-3.1380555000206915E-2</v>
      </c>
      <c r="X506">
        <v>-227.90852395243201</v>
      </c>
      <c r="Y506">
        <v>-0.59999563943199996</v>
      </c>
      <c r="Z506">
        <v>-0.28049804752899998</v>
      </c>
      <c r="AA506">
        <v>-228.789053840962</v>
      </c>
      <c r="AB506">
        <v>-228.82480831902001</v>
      </c>
      <c r="AC506">
        <v>1.214515009668</v>
      </c>
      <c r="AD506">
        <v>-3.5754478058E-2</v>
      </c>
      <c r="AE506">
        <f t="shared" si="171"/>
        <v>-2.9439305215152384E-2</v>
      </c>
      <c r="AG506" s="4">
        <f t="shared" si="164"/>
        <v>-1.5225630455585444</v>
      </c>
      <c r="AH506" s="4">
        <f t="shared" si="165"/>
        <v>0.60735237377699169</v>
      </c>
      <c r="AI506" s="4">
        <f t="shared" si="166"/>
        <v>3.0906775146177856</v>
      </c>
      <c r="AJ506" s="4">
        <f t="shared" si="167"/>
        <v>2.1793462283005804</v>
      </c>
      <c r="AK506" s="4">
        <f t="shared" si="168"/>
        <v>0.74274570163290521</v>
      </c>
      <c r="AL506" s="4">
        <f t="shared" si="169"/>
        <v>0.66698941843540094</v>
      </c>
      <c r="AM506" s="4">
        <f t="shared" si="172"/>
        <v>0.77934378597084419</v>
      </c>
      <c r="AN506" s="4">
        <f t="shared" si="173"/>
        <v>2.9586900142714248</v>
      </c>
      <c r="AO506" s="4">
        <f t="shared" si="174"/>
        <v>2.0604516764118572</v>
      </c>
      <c r="AP506" s="4">
        <f t="shared" si="175"/>
        <v>1.6375782119829203</v>
      </c>
      <c r="AQ506" s="4">
        <f t="shared" si="180"/>
        <v>3.0082278251044281</v>
      </c>
      <c r="AR506" s="4">
        <f t="shared" si="180"/>
        <v>2.885471678005163</v>
      </c>
      <c r="AS506" s="4">
        <f t="shared" si="180"/>
        <v>2.9325269155496745</v>
      </c>
      <c r="AT506" s="4">
        <f t="shared" si="180"/>
        <v>3.0395629737984837</v>
      </c>
      <c r="AU506" s="4">
        <f t="shared" si="176"/>
        <v>2.8463356467359815</v>
      </c>
      <c r="AV506" s="4">
        <f t="shared" si="177"/>
        <v>2.9220919299334858</v>
      </c>
      <c r="AZ506" s="6">
        <v>-4.173</v>
      </c>
      <c r="BB506" s="5">
        <f t="shared" si="178"/>
        <v>3.1180135404556575</v>
      </c>
    </row>
    <row r="507" spans="1:54">
      <c r="A507" t="s">
        <v>2365</v>
      </c>
      <c r="B507" t="s">
        <v>1181</v>
      </c>
      <c r="C507" t="s">
        <v>1226</v>
      </c>
      <c r="D507">
        <v>-424.31399821401698</v>
      </c>
      <c r="E507">
        <v>-1.3276807531620001</v>
      </c>
      <c r="F507">
        <v>-0.56468676769899995</v>
      </c>
      <c r="G507">
        <v>-426.20637868544799</v>
      </c>
      <c r="H507">
        <v>-426.28045063813101</v>
      </c>
      <c r="I507">
        <v>1.2000540349569999</v>
      </c>
      <c r="J507">
        <v>-7.4071952683E-2</v>
      </c>
      <c r="K507">
        <f t="shared" si="163"/>
        <v>-6.1723847864612304E-2</v>
      </c>
      <c r="L507">
        <v>-1.619396266004</v>
      </c>
      <c r="M507">
        <v>1.1685700000000001</v>
      </c>
      <c r="O507">
        <v>-196.40701949647601</v>
      </c>
      <c r="P507">
        <v>-0.72688188329400005</v>
      </c>
      <c r="Q507">
        <v>-0.28004476914199999</v>
      </c>
      <c r="R507">
        <v>-197.413917533459</v>
      </c>
      <c r="S507">
        <v>-197.45123259095999</v>
      </c>
      <c r="T507">
        <v>1.189114007058</v>
      </c>
      <c r="U507">
        <v>-3.7315057499999998E-2</v>
      </c>
      <c r="V507">
        <f t="shared" si="170"/>
        <v>-3.1380555000206915E-2</v>
      </c>
      <c r="X507">
        <v>-227.90852395243201</v>
      </c>
      <c r="Y507">
        <v>-0.59999563943199996</v>
      </c>
      <c r="Z507">
        <v>-0.28049804752899998</v>
      </c>
      <c r="AA507">
        <v>-228.789053840962</v>
      </c>
      <c r="AB507">
        <v>-228.82480831902001</v>
      </c>
      <c r="AC507">
        <v>1.214515009668</v>
      </c>
      <c r="AD507">
        <v>-3.5754478058E-2</v>
      </c>
      <c r="AE507">
        <f t="shared" si="171"/>
        <v>-2.9439305215152384E-2</v>
      </c>
      <c r="AG507" s="4">
        <f t="shared" si="164"/>
        <v>-0.96964957384128114</v>
      </c>
      <c r="AH507" s="4">
        <f t="shared" si="165"/>
        <v>0.50403472927924775</v>
      </c>
      <c r="AI507" s="4">
        <f t="shared" si="166"/>
        <v>2.6003686376047126</v>
      </c>
      <c r="AJ507" s="4">
        <f t="shared" si="167"/>
        <v>2.1381200388910448</v>
      </c>
      <c r="AK507" s="4">
        <f t="shared" si="168"/>
        <v>0.62902626890018865</v>
      </c>
      <c r="AL507" s="4">
        <f t="shared" si="169"/>
        <v>0.56726083778892578</v>
      </c>
      <c r="AM507" s="4">
        <f t="shared" si="172"/>
        <v>0.66288399721500502</v>
      </c>
      <c r="AN507" s="4">
        <f t="shared" si="173"/>
        <v>2.80100403610605</v>
      </c>
      <c r="AO507" s="4">
        <f t="shared" si="174"/>
        <v>1.7335790917364751</v>
      </c>
      <c r="AP507" s="4">
        <f t="shared" si="175"/>
        <v>1.3708242751474853</v>
      </c>
      <c r="AQ507" s="4">
        <f t="shared" si="180"/>
        <v>2.8346005278180244</v>
      </c>
      <c r="AR507" s="4">
        <f t="shared" si="180"/>
        <v>2.7302416292582419</v>
      </c>
      <c r="AS507" s="4">
        <f t="shared" si="180"/>
        <v>2.7709466089951156</v>
      </c>
      <c r="AT507" s="4">
        <f t="shared" si="180"/>
        <v>2.8601408286339525</v>
      </c>
      <c r="AU507" s="4">
        <f t="shared" si="176"/>
        <v>2.7053808766799707</v>
      </c>
      <c r="AV507" s="4">
        <f t="shared" si="177"/>
        <v>2.7671463077912337</v>
      </c>
      <c r="AZ507" s="6">
        <v>-3.5070000000000001</v>
      </c>
      <c r="BB507" s="5">
        <f t="shared" si="178"/>
        <v>2.9269784773592584</v>
      </c>
    </row>
    <row r="508" spans="1:54">
      <c r="A508" t="s">
        <v>2366</v>
      </c>
      <c r="B508" t="s">
        <v>1181</v>
      </c>
      <c r="C508" t="s">
        <v>1226</v>
      </c>
      <c r="D508">
        <v>-424.31458626799201</v>
      </c>
      <c r="E508">
        <v>-1.327544885777</v>
      </c>
      <c r="F508">
        <v>-0.56403576021799995</v>
      </c>
      <c r="G508">
        <v>-426.20617913422802</v>
      </c>
      <c r="H508">
        <v>-426.28009794922701</v>
      </c>
      <c r="I508">
        <v>1.200187272882</v>
      </c>
      <c r="J508">
        <v>-7.3918814998999993E-2</v>
      </c>
      <c r="K508">
        <f t="shared" si="163"/>
        <v>-6.1589400812007727E-2</v>
      </c>
      <c r="L508">
        <v>-1.618577994524</v>
      </c>
      <c r="M508">
        <v>1.1686799999999999</v>
      </c>
      <c r="O508">
        <v>-196.40701949647601</v>
      </c>
      <c r="P508">
        <v>-0.72688188329400005</v>
      </c>
      <c r="Q508">
        <v>-0.28004476914199999</v>
      </c>
      <c r="R508">
        <v>-197.413917533459</v>
      </c>
      <c r="S508">
        <v>-197.45123259095999</v>
      </c>
      <c r="T508">
        <v>1.189114007058</v>
      </c>
      <c r="U508">
        <v>-3.7315057499999998E-2</v>
      </c>
      <c r="V508">
        <f t="shared" si="170"/>
        <v>-3.1380555000206915E-2</v>
      </c>
      <c r="X508">
        <v>-227.90852395243201</v>
      </c>
      <c r="Y508">
        <v>-0.59999563943199996</v>
      </c>
      <c r="Z508">
        <v>-0.28049804752899998</v>
      </c>
      <c r="AA508">
        <v>-228.789053840962</v>
      </c>
      <c r="AB508">
        <v>-228.82480831902001</v>
      </c>
      <c r="AC508">
        <v>1.214515009668</v>
      </c>
      <c r="AD508">
        <v>-3.5754478058E-2</v>
      </c>
      <c r="AE508">
        <f t="shared" si="171"/>
        <v>-2.9439305215152384E-2</v>
      </c>
      <c r="AG508" s="4">
        <f t="shared" si="164"/>
        <v>-0.60064011799313133</v>
      </c>
      <c r="AH508" s="4">
        <f t="shared" si="165"/>
        <v>0.41877665445156292</v>
      </c>
      <c r="AI508" s="4">
        <f t="shared" si="166"/>
        <v>2.1918552587061439</v>
      </c>
      <c r="AJ508" s="4">
        <f t="shared" si="167"/>
        <v>2.0128997526269332</v>
      </c>
      <c r="AK508" s="4">
        <f t="shared" si="168"/>
        <v>0.53293091738218623</v>
      </c>
      <c r="AL508" s="4">
        <f t="shared" si="169"/>
        <v>0.48289403503255435</v>
      </c>
      <c r="AM508" s="4">
        <f t="shared" si="172"/>
        <v>0.56434860086184557</v>
      </c>
      <c r="AN508" s="4">
        <f t="shared" si="173"/>
        <v>2.5772483534887787</v>
      </c>
      <c r="AO508" s="4">
        <f t="shared" si="174"/>
        <v>1.4612368391374293</v>
      </c>
      <c r="AP508" s="4">
        <f t="shared" si="175"/>
        <v>1.1493950740202776</v>
      </c>
      <c r="AQ508" s="4">
        <f t="shared" si="180"/>
        <v>2.5991926866760187</v>
      </c>
      <c r="AR508" s="4">
        <f t="shared" si="180"/>
        <v>2.5102892542379163</v>
      </c>
      <c r="AS508" s="4">
        <f t="shared" si="180"/>
        <v>2.5455715682652862</v>
      </c>
      <c r="AT508" s="4">
        <f t="shared" si="180"/>
        <v>2.6200022611712077</v>
      </c>
      <c r="AU508" s="4">
        <f t="shared" si="176"/>
        <v>2.4957937876594878</v>
      </c>
      <c r="AV508" s="4">
        <f t="shared" si="177"/>
        <v>2.5458306700091193</v>
      </c>
      <c r="AZ508" s="6">
        <v>-2.96</v>
      </c>
      <c r="BB508" s="5">
        <f t="shared" si="178"/>
        <v>2.6787169690129931</v>
      </c>
    </row>
    <row r="509" spans="1:54">
      <c r="A509" t="s">
        <v>2367</v>
      </c>
      <c r="B509" t="s">
        <v>1181</v>
      </c>
      <c r="C509" t="s">
        <v>1226</v>
      </c>
      <c r="D509">
        <v>-424.31539144327297</v>
      </c>
      <c r="E509">
        <v>-1.3272648726430001</v>
      </c>
      <c r="F509">
        <v>-0.56266142503700001</v>
      </c>
      <c r="G509">
        <v>-426.20532826292299</v>
      </c>
      <c r="H509">
        <v>-426.27891705427402</v>
      </c>
      <c r="I509">
        <v>1.2004860974510001</v>
      </c>
      <c r="J509">
        <v>-7.3588791350999994E-2</v>
      </c>
      <c r="K509">
        <f t="shared" si="163"/>
        <v>-6.1299161653976295E-2</v>
      </c>
      <c r="L509">
        <v>-1.6168257744929999</v>
      </c>
      <c r="M509">
        <v>1.16892</v>
      </c>
      <c r="O509">
        <v>-196.40701949647601</v>
      </c>
      <c r="P509">
        <v>-0.72688188329400005</v>
      </c>
      <c r="Q509">
        <v>-0.28004476914199999</v>
      </c>
      <c r="R509">
        <v>-197.413917533459</v>
      </c>
      <c r="S509">
        <v>-197.45123259095999</v>
      </c>
      <c r="T509">
        <v>1.189114007058</v>
      </c>
      <c r="U509">
        <v>-3.7315057499999998E-2</v>
      </c>
      <c r="V509">
        <f t="shared" si="170"/>
        <v>-3.1380555000206915E-2</v>
      </c>
      <c r="X509">
        <v>-227.90852395243201</v>
      </c>
      <c r="Y509">
        <v>-0.59999563943199996</v>
      </c>
      <c r="Z509">
        <v>-0.28049804752899998</v>
      </c>
      <c r="AA509">
        <v>-228.789053840962</v>
      </c>
      <c r="AB509">
        <v>-228.82480831902001</v>
      </c>
      <c r="AC509">
        <v>1.214515009668</v>
      </c>
      <c r="AD509">
        <v>-3.5754478058E-2</v>
      </c>
      <c r="AE509">
        <f t="shared" si="171"/>
        <v>-2.9439305215152384E-2</v>
      </c>
      <c r="AG509" s="4">
        <f t="shared" si="164"/>
        <v>-9.5384980026034585E-2</v>
      </c>
      <c r="AH509" s="4">
        <f t="shared" si="165"/>
        <v>0.24306575274182401</v>
      </c>
      <c r="AI509" s="4">
        <f t="shared" si="166"/>
        <v>1.3294468764444609</v>
      </c>
      <c r="AJ509" s="4">
        <f t="shared" si="167"/>
        <v>1.4789699254411701</v>
      </c>
      <c r="AK509" s="4">
        <f t="shared" si="168"/>
        <v>0.3258379430375305</v>
      </c>
      <c r="AL509" s="4">
        <f t="shared" si="169"/>
        <v>0.30076620609582894</v>
      </c>
      <c r="AM509" s="4">
        <f t="shared" si="172"/>
        <v>0.35157163362953636</v>
      </c>
      <c r="AN509" s="4">
        <f t="shared" si="173"/>
        <v>1.8305415590707064</v>
      </c>
      <c r="AO509" s="4">
        <f t="shared" si="174"/>
        <v>0.88629791762964061</v>
      </c>
      <c r="AP509" s="4">
        <f t="shared" si="175"/>
        <v>0.68621471155664437</v>
      </c>
      <c r="AQ509" s="4">
        <f t="shared" si="180"/>
        <v>1.8332388075470099</v>
      </c>
      <c r="AR509" s="4">
        <f t="shared" si="180"/>
        <v>1.7776243505723974</v>
      </c>
      <c r="AS509" s="4">
        <f t="shared" si="180"/>
        <v>1.8007746843677808</v>
      </c>
      <c r="AT509" s="4">
        <f t="shared" si="180"/>
        <v>1.8445671019979253</v>
      </c>
      <c r="AU509" s="4">
        <f t="shared" si="176"/>
        <v>1.7797361315369991</v>
      </c>
      <c r="AV509" s="4">
        <f t="shared" si="177"/>
        <v>1.8048078684787006</v>
      </c>
      <c r="AZ509" s="6">
        <v>-1.8240000000000001</v>
      </c>
      <c r="BB509" s="5">
        <f t="shared" si="178"/>
        <v>1.8892572912142016</v>
      </c>
    </row>
    <row r="510" spans="1:54">
      <c r="A510" t="s">
        <v>2368</v>
      </c>
      <c r="B510" t="s">
        <v>1181</v>
      </c>
      <c r="C510" t="s">
        <v>1226</v>
      </c>
      <c r="D510">
        <v>-424.315614025473</v>
      </c>
      <c r="E510">
        <v>-1.327021525838</v>
      </c>
      <c r="F510">
        <v>-0.56138043720099995</v>
      </c>
      <c r="G510">
        <v>-426.204024705564</v>
      </c>
      <c r="H510">
        <v>-426.27729703413098</v>
      </c>
      <c r="I510">
        <v>1.2007979906520001</v>
      </c>
      <c r="J510">
        <v>-7.3272328567E-2</v>
      </c>
      <c r="K510">
        <f t="shared" si="163"/>
        <v>-6.1019696183214921E-2</v>
      </c>
      <c r="L510">
        <v>-1.615156233337</v>
      </c>
      <c r="M510">
        <v>1.1691800000000001</v>
      </c>
      <c r="O510">
        <v>-196.40701949647601</v>
      </c>
      <c r="P510">
        <v>-0.72688188329400005</v>
      </c>
      <c r="Q510">
        <v>-0.28004476914199999</v>
      </c>
      <c r="R510">
        <v>-197.413917533459</v>
      </c>
      <c r="S510">
        <v>-197.45123259095999</v>
      </c>
      <c r="T510">
        <v>1.189114007058</v>
      </c>
      <c r="U510">
        <v>-3.7315057499999998E-2</v>
      </c>
      <c r="V510">
        <f t="shared" si="170"/>
        <v>-3.1380555000206915E-2</v>
      </c>
      <c r="X510">
        <v>-227.90852395243201</v>
      </c>
      <c r="Y510">
        <v>-0.59999563943199996</v>
      </c>
      <c r="Z510">
        <v>-0.28049804752899998</v>
      </c>
      <c r="AA510">
        <v>-228.789053840962</v>
      </c>
      <c r="AB510">
        <v>-228.82480831902001</v>
      </c>
      <c r="AC510">
        <v>1.214515009668</v>
      </c>
      <c r="AD510">
        <v>-3.5754478058E-2</v>
      </c>
      <c r="AE510">
        <f t="shared" si="171"/>
        <v>-2.9439305215152384E-2</v>
      </c>
      <c r="AG510" s="4">
        <f t="shared" si="164"/>
        <v>4.4287465020010415E-2</v>
      </c>
      <c r="AH510" s="4">
        <f t="shared" si="165"/>
        <v>9.0363320809648748E-2</v>
      </c>
      <c r="AI510" s="4">
        <f t="shared" si="166"/>
        <v>0.52561483996998237</v>
      </c>
      <c r="AJ510" s="4">
        <f t="shared" si="167"/>
        <v>0.66097529887716877</v>
      </c>
      <c r="AK510" s="4">
        <f t="shared" si="168"/>
        <v>0.12725453968108666</v>
      </c>
      <c r="AL510" s="4">
        <f t="shared" si="169"/>
        <v>0.12539896827109459</v>
      </c>
      <c r="AM510" s="4">
        <f t="shared" si="172"/>
        <v>0.14661396572319838</v>
      </c>
      <c r="AN510" s="4">
        <f t="shared" si="173"/>
        <v>0.80758926460036717</v>
      </c>
      <c r="AO510" s="4">
        <f t="shared" si="174"/>
        <v>0.35040989331332156</v>
      </c>
      <c r="AP510" s="4">
        <f t="shared" si="175"/>
        <v>0.26556826746630952</v>
      </c>
      <c r="AQ510" s="4">
        <f t="shared" si="180"/>
        <v>0.80039699089024041</v>
      </c>
      <c r="AR510" s="4">
        <f t="shared" si="180"/>
        <v>0.77752234414627686</v>
      </c>
      <c r="AS510" s="4">
        <f t="shared" si="180"/>
        <v>0.78759290534866566</v>
      </c>
      <c r="AT510" s="4">
        <f t="shared" si="180"/>
        <v>0.80419749264508911</v>
      </c>
      <c r="AU510" s="4">
        <f t="shared" si="176"/>
        <v>0.78637426714826342</v>
      </c>
      <c r="AV510" s="4">
        <f t="shared" si="177"/>
        <v>0.78822983855825546</v>
      </c>
      <c r="AZ510" s="6">
        <v>-0.76400000000000001</v>
      </c>
      <c r="BB510" s="5">
        <f t="shared" si="178"/>
        <v>0.83282812094438152</v>
      </c>
    </row>
    <row r="511" spans="1:54">
      <c r="A511" t="s">
        <v>2369</v>
      </c>
      <c r="B511" t="s">
        <v>1181</v>
      </c>
      <c r="C511" t="s">
        <v>1226</v>
      </c>
      <c r="D511">
        <v>-424.31555532003102</v>
      </c>
      <c r="E511">
        <v>-1.3269113439569999</v>
      </c>
      <c r="F511">
        <v>-0.56072719638500002</v>
      </c>
      <c r="G511">
        <v>-426.203201662536</v>
      </c>
      <c r="H511">
        <v>-426.27630608821198</v>
      </c>
      <c r="I511">
        <v>1.2010164096780001</v>
      </c>
      <c r="J511">
        <v>-7.3104425676000007E-2</v>
      </c>
      <c r="K511">
        <f t="shared" si="163"/>
        <v>-6.0868798366876399E-2</v>
      </c>
      <c r="L511">
        <v>-1.6142530529520001</v>
      </c>
      <c r="M511">
        <v>1.16936</v>
      </c>
      <c r="O511">
        <v>-196.40701949647601</v>
      </c>
      <c r="P511">
        <v>-0.72688188329400005</v>
      </c>
      <c r="Q511">
        <v>-0.28004476914199999</v>
      </c>
      <c r="R511">
        <v>-197.413917533459</v>
      </c>
      <c r="S511">
        <v>-197.45123259095999</v>
      </c>
      <c r="T511">
        <v>1.189114007058</v>
      </c>
      <c r="U511">
        <v>-3.7315057499999998E-2</v>
      </c>
      <c r="V511">
        <f t="shared" si="170"/>
        <v>-3.1380555000206915E-2</v>
      </c>
      <c r="X511">
        <v>-227.90852395243201</v>
      </c>
      <c r="Y511">
        <v>-0.59999563943199996</v>
      </c>
      <c r="Z511">
        <v>-0.28049804752899998</v>
      </c>
      <c r="AA511">
        <v>-228.789053840962</v>
      </c>
      <c r="AB511">
        <v>-228.82480831902001</v>
      </c>
      <c r="AC511">
        <v>1.214515009668</v>
      </c>
      <c r="AD511">
        <v>-3.5754478058E-2</v>
      </c>
      <c r="AE511">
        <f t="shared" si="171"/>
        <v>-2.9439305215152384E-2</v>
      </c>
      <c r="AG511" s="4">
        <f t="shared" si="164"/>
        <v>7.4492424805639246E-3</v>
      </c>
      <c r="AH511" s="4">
        <f t="shared" si="165"/>
        <v>2.1223143754220769E-2</v>
      </c>
      <c r="AI511" s="4">
        <f t="shared" si="166"/>
        <v>0.11570002214227204</v>
      </c>
      <c r="AJ511" s="4">
        <f t="shared" si="167"/>
        <v>0.14450797990323558</v>
      </c>
      <c r="AK511" s="4">
        <f t="shared" si="168"/>
        <v>2.1893880501126207E-2</v>
      </c>
      <c r="AL511" s="4">
        <f t="shared" si="169"/>
        <v>3.0709154989417058E-2</v>
      </c>
      <c r="AM511" s="4">
        <f t="shared" si="172"/>
        <v>3.5910057478424733E-2</v>
      </c>
      <c r="AN511" s="4">
        <f t="shared" si="173"/>
        <v>0.18041803738166032</v>
      </c>
      <c r="AO511" s="4">
        <f t="shared" si="174"/>
        <v>7.7133348094848023E-2</v>
      </c>
      <c r="AP511" s="4">
        <f t="shared" si="175"/>
        <v>5.978981780164478E-2</v>
      </c>
      <c r="AQ511" s="4">
        <f t="shared" si="180"/>
        <v>0.17537231185076854</v>
      </c>
      <c r="AR511" s="4">
        <f t="shared" si="180"/>
        <v>0.17054299443583107</v>
      </c>
      <c r="AS511" s="4">
        <f t="shared" si="180"/>
        <v>0.17254662580179511</v>
      </c>
      <c r="AT511" s="4">
        <f t="shared" si="180"/>
        <v>0.17636641098410957</v>
      </c>
      <c r="AU511" s="4">
        <f t="shared" si="176"/>
        <v>0.17521713489265264</v>
      </c>
      <c r="AV511" s="4">
        <f t="shared" si="177"/>
        <v>0.16640186040436178</v>
      </c>
      <c r="AZ511" s="6">
        <v>-0.184</v>
      </c>
      <c r="BB511" s="5">
        <f t="shared" si="178"/>
        <v>0.18589661767858523</v>
      </c>
    </row>
    <row r="512" spans="1:54">
      <c r="A512" t="s">
        <v>2370</v>
      </c>
      <c r="B512" t="s">
        <v>1181</v>
      </c>
      <c r="C512" t="s">
        <v>1226</v>
      </c>
      <c r="D512">
        <v>-404.466087442191</v>
      </c>
      <c r="E512">
        <v>-1.31658920082</v>
      </c>
      <c r="F512">
        <v>-0.55614012501300003</v>
      </c>
      <c r="G512">
        <v>-406.33882099753703</v>
      </c>
      <c r="H512">
        <v>-406.41355933552001</v>
      </c>
      <c r="I512">
        <v>1.195147443045</v>
      </c>
      <c r="J512">
        <v>-7.4738337981999997E-2</v>
      </c>
      <c r="K512">
        <f t="shared" si="163"/>
        <v>-6.2534826491015577E-2</v>
      </c>
      <c r="L512">
        <v>-1.6099089648939999</v>
      </c>
      <c r="M512">
        <v>1.1632499999999999</v>
      </c>
      <c r="O512">
        <v>-196.406983899089</v>
      </c>
      <c r="P512">
        <v>-0.72689420965700002</v>
      </c>
      <c r="Q512">
        <v>-0.28006374796400002</v>
      </c>
      <c r="R512">
        <v>-197.41391323824701</v>
      </c>
      <c r="S512">
        <v>-197.45123436384901</v>
      </c>
      <c r="T512">
        <v>1.1891065304249999</v>
      </c>
      <c r="U512">
        <v>-3.7321125601000003E-2</v>
      </c>
      <c r="V512">
        <f t="shared" si="170"/>
        <v>-3.1385855384766084E-2</v>
      </c>
      <c r="X512">
        <v>-208.066083933605</v>
      </c>
      <c r="Y512">
        <v>-0.58808264680199995</v>
      </c>
      <c r="Z512">
        <v>-0.26759163150699999</v>
      </c>
      <c r="AA512">
        <v>-208.92178166099501</v>
      </c>
      <c r="AB512">
        <v>-208.957171326094</v>
      </c>
      <c r="AC512">
        <v>1.206062154412</v>
      </c>
      <c r="AD512">
        <v>-3.5389665099000003E-2</v>
      </c>
      <c r="AE512">
        <f t="shared" si="171"/>
        <v>-2.9343151983948768E-2</v>
      </c>
      <c r="AG512" s="4">
        <f t="shared" si="164"/>
        <v>-4.3802613543618758</v>
      </c>
      <c r="AH512" s="4">
        <f t="shared" si="165"/>
        <v>1.0117614037989964</v>
      </c>
      <c r="AI512" s="4">
        <f t="shared" si="166"/>
        <v>5.3242584326876941</v>
      </c>
      <c r="AJ512" s="4">
        <f t="shared" si="167"/>
        <v>1.9616563780544476</v>
      </c>
      <c r="AK512" s="4">
        <f t="shared" si="168"/>
        <v>1.2723051811541772</v>
      </c>
      <c r="AL512" s="4">
        <f t="shared" si="169"/>
        <v>1.133168654525367</v>
      </c>
      <c r="AM512" s="4">
        <f t="shared" si="172"/>
        <v>1.3181584373766331</v>
      </c>
      <c r="AN512" s="4">
        <f t="shared" si="173"/>
        <v>3.2798148154310809</v>
      </c>
      <c r="AO512" s="4">
        <f t="shared" si="174"/>
        <v>3.5495056217917962</v>
      </c>
      <c r="AP512" s="4">
        <f t="shared" si="175"/>
        <v>2.7865142146948942</v>
      </c>
      <c r="AQ512" s="4">
        <f t="shared" si="180"/>
        <v>3.3863585049358402</v>
      </c>
      <c r="AR512" s="4">
        <f t="shared" si="180"/>
        <v>3.1695530509253693</v>
      </c>
      <c r="AS512" s="4">
        <f t="shared" si="180"/>
        <v>3.2561366198429571</v>
      </c>
      <c r="AT512" s="4">
        <f t="shared" si="180"/>
        <v>3.4362576645651037</v>
      </c>
      <c r="AU512" s="4">
        <f t="shared" si="176"/>
        <v>3.0948250325798146</v>
      </c>
      <c r="AV512" s="4">
        <f t="shared" si="177"/>
        <v>3.233961559208625</v>
      </c>
      <c r="AZ512" s="6">
        <v>-6.899</v>
      </c>
      <c r="BB512" s="5">
        <f t="shared" si="178"/>
        <v>3.5135053563812808</v>
      </c>
    </row>
    <row r="513" spans="1:54">
      <c r="A513" t="s">
        <v>2371</v>
      </c>
      <c r="B513" t="s">
        <v>1181</v>
      </c>
      <c r="C513" t="s">
        <v>1226</v>
      </c>
      <c r="D513">
        <v>-404.468793116347</v>
      </c>
      <c r="E513">
        <v>-1.31627947051</v>
      </c>
      <c r="F513">
        <v>-0.55463038600699999</v>
      </c>
      <c r="G513">
        <v>-406.33970596182502</v>
      </c>
      <c r="H513">
        <v>-406.41410663640602</v>
      </c>
      <c r="I513">
        <v>1.195406983234</v>
      </c>
      <c r="J513">
        <v>-7.4400674582000004E-2</v>
      </c>
      <c r="K513">
        <f t="shared" si="163"/>
        <v>-6.2238781959195008E-2</v>
      </c>
      <c r="L513">
        <v>-1.608088118543</v>
      </c>
      <c r="M513">
        <v>1.16344</v>
      </c>
      <c r="O513">
        <v>-196.406983899089</v>
      </c>
      <c r="P513">
        <v>-0.72689420965700002</v>
      </c>
      <c r="Q513">
        <v>-0.28006374796400002</v>
      </c>
      <c r="R513">
        <v>-197.41391323824701</v>
      </c>
      <c r="S513">
        <v>-197.45123436384901</v>
      </c>
      <c r="T513">
        <v>1.1891065304249999</v>
      </c>
      <c r="U513">
        <v>-3.7321125601000003E-2</v>
      </c>
      <c r="V513">
        <f t="shared" si="170"/>
        <v>-3.1385855384766084E-2</v>
      </c>
      <c r="X513">
        <v>-208.066083933605</v>
      </c>
      <c r="Y513">
        <v>-0.58808264680199995</v>
      </c>
      <c r="Z513">
        <v>-0.26759163150699999</v>
      </c>
      <c r="AA513">
        <v>-208.92178166099501</v>
      </c>
      <c r="AB513">
        <v>-208.957171326094</v>
      </c>
      <c r="AC513">
        <v>1.206062154412</v>
      </c>
      <c r="AD513">
        <v>-3.5389665099000003E-2</v>
      </c>
      <c r="AE513">
        <f t="shared" si="171"/>
        <v>-2.9343151983948768E-2</v>
      </c>
      <c r="AG513" s="4">
        <f t="shared" si="164"/>
        <v>-2.682425117564549</v>
      </c>
      <c r="AH513" s="4">
        <f t="shared" si="165"/>
        <v>0.81740269183609982</v>
      </c>
      <c r="AI513" s="4">
        <f t="shared" si="166"/>
        <v>4.3768828639021091</v>
      </c>
      <c r="AJ513" s="4">
        <f t="shared" si="167"/>
        <v>2.5169798759294713</v>
      </c>
      <c r="AK513" s="4">
        <f t="shared" si="168"/>
        <v>1.0604181898518814</v>
      </c>
      <c r="AL513" s="4">
        <f t="shared" si="169"/>
        <v>0.94739789838490762</v>
      </c>
      <c r="AM513" s="4">
        <f t="shared" si="172"/>
        <v>1.1022406108969369</v>
      </c>
      <c r="AN513" s="4">
        <f t="shared" si="173"/>
        <v>3.619220486826408</v>
      </c>
      <c r="AO513" s="4">
        <f t="shared" si="174"/>
        <v>2.9179219092680726</v>
      </c>
      <c r="AP513" s="4">
        <f t="shared" si="175"/>
        <v>2.276363646470136</v>
      </c>
      <c r="AQ513" s="4">
        <f t="shared" si="180"/>
        <v>3.6862517778909321</v>
      </c>
      <c r="AR513" s="4">
        <f t="shared" si="180"/>
        <v>3.5058084709254458</v>
      </c>
      <c r="AS513" s="4">
        <f t="shared" si="180"/>
        <v>3.5792785738804347</v>
      </c>
      <c r="AT513" s="4">
        <f t="shared" si="180"/>
        <v>3.72557752194087</v>
      </c>
      <c r="AU513" s="4">
        <f t="shared" si="176"/>
        <v>3.4643777743143787</v>
      </c>
      <c r="AV513" s="4">
        <f t="shared" si="177"/>
        <v>3.5773980657813524</v>
      </c>
      <c r="AZ513" s="6">
        <v>-5.7069999999999999</v>
      </c>
      <c r="BB513" s="5">
        <f t="shared" si="178"/>
        <v>3.8007024617116478</v>
      </c>
    </row>
    <row r="514" spans="1:54">
      <c r="A514" t="s">
        <v>2372</v>
      </c>
      <c r="B514" t="s">
        <v>1181</v>
      </c>
      <c r="C514" t="s">
        <v>1226</v>
      </c>
      <c r="D514">
        <v>-404.470542278251</v>
      </c>
      <c r="E514">
        <v>-1.3160328406999999</v>
      </c>
      <c r="F514">
        <v>-0.55340646925799997</v>
      </c>
      <c r="G514">
        <v>-406.33998346216799</v>
      </c>
      <c r="H514">
        <v>-406.41410364779398</v>
      </c>
      <c r="I514">
        <v>1.1956295934259999</v>
      </c>
      <c r="J514">
        <v>-7.4120185626999999E-2</v>
      </c>
      <c r="K514">
        <f t="shared" si="163"/>
        <v>-6.1992598740060759E-2</v>
      </c>
      <c r="L514">
        <v>-1.6065968234929999</v>
      </c>
      <c r="M514">
        <v>1.1636</v>
      </c>
      <c r="O514">
        <v>-196.406983899089</v>
      </c>
      <c r="P514">
        <v>-0.72689420965700002</v>
      </c>
      <c r="Q514">
        <v>-0.28006374796400002</v>
      </c>
      <c r="R514">
        <v>-197.41391323824701</v>
      </c>
      <c r="S514">
        <v>-197.45123436384901</v>
      </c>
      <c r="T514">
        <v>1.1891065304249999</v>
      </c>
      <c r="U514">
        <v>-3.7321125601000003E-2</v>
      </c>
      <c r="V514">
        <f t="shared" si="170"/>
        <v>-3.1385855384766084E-2</v>
      </c>
      <c r="X514">
        <v>-208.066083933605</v>
      </c>
      <c r="Y514">
        <v>-0.58808264680199995</v>
      </c>
      <c r="Z514">
        <v>-0.26759163150699999</v>
      </c>
      <c r="AA514">
        <v>-208.92178166099501</v>
      </c>
      <c r="AB514">
        <v>-208.957171326094</v>
      </c>
      <c r="AC514">
        <v>1.206062154412</v>
      </c>
      <c r="AD514">
        <v>-3.5389665099000003E-2</v>
      </c>
      <c r="AE514">
        <f t="shared" si="171"/>
        <v>-2.9343151983948768E-2</v>
      </c>
      <c r="AG514" s="4">
        <f t="shared" si="164"/>
        <v>-1.5848094057654951</v>
      </c>
      <c r="AH514" s="4">
        <f t="shared" si="165"/>
        <v>0.66264014307782904</v>
      </c>
      <c r="AI514" s="4">
        <f t="shared" si="166"/>
        <v>3.6088634766954812</v>
      </c>
      <c r="AJ514" s="4">
        <f t="shared" si="167"/>
        <v>2.6911139773993478</v>
      </c>
      <c r="AK514" s="4">
        <f t="shared" si="168"/>
        <v>0.88440870594430587</v>
      </c>
      <c r="AL514" s="4">
        <f t="shared" si="169"/>
        <v>0.79291558963758435</v>
      </c>
      <c r="AM514" s="4">
        <f t="shared" si="172"/>
        <v>0.9226365801022931</v>
      </c>
      <c r="AN514" s="4">
        <f t="shared" si="173"/>
        <v>3.6137505575016409</v>
      </c>
      <c r="AO514" s="4">
        <f t="shared" si="174"/>
        <v>2.4059089844636543</v>
      </c>
      <c r="AP514" s="4">
        <f t="shared" si="175"/>
        <v>1.8655946353096562</v>
      </c>
      <c r="AQ514" s="4">
        <f t="shared" si="180"/>
        <v>3.6537052358556457</v>
      </c>
      <c r="AR514" s="4">
        <f t="shared" si="180"/>
        <v>3.5031729335216975</v>
      </c>
      <c r="AS514" s="4">
        <f t="shared" si="180"/>
        <v>3.565564139541701</v>
      </c>
      <c r="AT514" s="4">
        <f t="shared" si="180"/>
        <v>3.6847904605580384</v>
      </c>
      <c r="AU514" s="4">
        <f t="shared" si="176"/>
        <v>3.4840295670369321</v>
      </c>
      <c r="AV514" s="4">
        <f t="shared" si="177"/>
        <v>3.5755226833436535</v>
      </c>
      <c r="AZ514" s="6">
        <v>-4.6989999999999998</v>
      </c>
      <c r="BB514" s="5">
        <f t="shared" si="178"/>
        <v>3.7480988084122178</v>
      </c>
    </row>
    <row r="515" spans="1:54">
      <c r="A515" t="s">
        <v>2373</v>
      </c>
      <c r="B515" t="s">
        <v>1181</v>
      </c>
      <c r="C515" t="s">
        <v>1226</v>
      </c>
      <c r="D515">
        <v>-404.47166433007601</v>
      </c>
      <c r="E515">
        <v>-1.315835249809</v>
      </c>
      <c r="F515">
        <v>-0.55240983096100005</v>
      </c>
      <c r="G515">
        <v>-406.33991028891</v>
      </c>
      <c r="H515">
        <v>-406.41379715737799</v>
      </c>
      <c r="I515">
        <v>1.1958189428749999</v>
      </c>
      <c r="J515">
        <v>-7.3886868467999994E-2</v>
      </c>
      <c r="K515">
        <f t="shared" si="163"/>
        <v>-6.1787671878119309E-2</v>
      </c>
      <c r="L515">
        <v>-1.605371841125</v>
      </c>
      <c r="M515">
        <v>1.1637500000000001</v>
      </c>
      <c r="O515">
        <v>-196.406983899089</v>
      </c>
      <c r="P515">
        <v>-0.72689420965700002</v>
      </c>
      <c r="Q515">
        <v>-0.28006374796400002</v>
      </c>
      <c r="R515">
        <v>-197.41391323824701</v>
      </c>
      <c r="S515">
        <v>-197.45123436384901</v>
      </c>
      <c r="T515">
        <v>1.1891065304249999</v>
      </c>
      <c r="U515">
        <v>-3.7321125601000003E-2</v>
      </c>
      <c r="V515">
        <f t="shared" si="170"/>
        <v>-3.1385855384766084E-2</v>
      </c>
      <c r="X515">
        <v>-208.066083933605</v>
      </c>
      <c r="Y515">
        <v>-0.58808264680199995</v>
      </c>
      <c r="Z515">
        <v>-0.26759163150699999</v>
      </c>
      <c r="AA515">
        <v>-208.92178166099501</v>
      </c>
      <c r="AB515">
        <v>-208.957171326094</v>
      </c>
      <c r="AC515">
        <v>1.206062154412</v>
      </c>
      <c r="AD515">
        <v>-3.5389665099000003E-2</v>
      </c>
      <c r="AE515">
        <f t="shared" si="171"/>
        <v>-2.9343151983948768E-2</v>
      </c>
      <c r="AG515" s="4">
        <f t="shared" si="164"/>
        <v>-0.88071122608125252</v>
      </c>
      <c r="AH515" s="4">
        <f t="shared" si="165"/>
        <v>0.53864998186192092</v>
      </c>
      <c r="AI515" s="4">
        <f t="shared" si="166"/>
        <v>2.9834634772642108</v>
      </c>
      <c r="AJ515" s="4">
        <f t="shared" si="167"/>
        <v>2.6451970628659605</v>
      </c>
      <c r="AK515" s="4">
        <f t="shared" si="168"/>
        <v>0.73799997215879254</v>
      </c>
      <c r="AL515" s="4">
        <f t="shared" si="169"/>
        <v>0.66432203696413605</v>
      </c>
      <c r="AM515" s="4">
        <f t="shared" si="172"/>
        <v>0.77310477051701343</v>
      </c>
      <c r="AN515" s="4">
        <f t="shared" si="173"/>
        <v>3.4183018333829738</v>
      </c>
      <c r="AO515" s="4">
        <f t="shared" si="174"/>
        <v>1.9889756515094739</v>
      </c>
      <c r="AP515" s="4">
        <f t="shared" si="175"/>
        <v>1.533137807616658</v>
      </c>
      <c r="AQ515" s="4">
        <f t="shared" si="180"/>
        <v>3.4397776461352021</v>
      </c>
      <c r="AR515" s="4">
        <f t="shared" si="180"/>
        <v>3.3139162757976082</v>
      </c>
      <c r="AS515" s="4">
        <f t="shared" si="180"/>
        <v>3.3669605743053643</v>
      </c>
      <c r="AT515" s="4">
        <f t="shared" si="180"/>
        <v>3.4643930429331253</v>
      </c>
      <c r="AU515" s="4">
        <f t="shared" si="176"/>
        <v>3.3095190998300965</v>
      </c>
      <c r="AV515" s="4">
        <f t="shared" si="177"/>
        <v>3.3831970350247529</v>
      </c>
      <c r="AZ515" s="6">
        <v>-3.8759999999999999</v>
      </c>
      <c r="BB515" s="5">
        <f t="shared" si="178"/>
        <v>3.5170577151336522</v>
      </c>
    </row>
    <row r="516" spans="1:54">
      <c r="A516" t="s">
        <v>2374</v>
      </c>
      <c r="B516" t="s">
        <v>1181</v>
      </c>
      <c r="C516" t="s">
        <v>1226</v>
      </c>
      <c r="D516">
        <v>-404.47237255456798</v>
      </c>
      <c r="E516">
        <v>-1.3156767297980001</v>
      </c>
      <c r="F516">
        <v>-0.55159856654200001</v>
      </c>
      <c r="G516">
        <v>-406.33964785444499</v>
      </c>
      <c r="H516">
        <v>-406.41334136024801</v>
      </c>
      <c r="I516">
        <v>1.1959785254549999</v>
      </c>
      <c r="J516">
        <v>-7.3693505803000006E-2</v>
      </c>
      <c r="K516">
        <f t="shared" si="163"/>
        <v>-6.1617750013499561E-2</v>
      </c>
      <c r="L516">
        <v>-1.6043672253729999</v>
      </c>
      <c r="M516">
        <v>1.16387</v>
      </c>
      <c r="O516">
        <v>-196.406983899089</v>
      </c>
      <c r="P516">
        <v>-0.72689420965700002</v>
      </c>
      <c r="Q516">
        <v>-0.28006374796400002</v>
      </c>
      <c r="R516">
        <v>-197.41391323824701</v>
      </c>
      <c r="S516">
        <v>-197.45123436384901</v>
      </c>
      <c r="T516">
        <v>1.1891065304249999</v>
      </c>
      <c r="U516">
        <v>-3.7321125601000003E-2</v>
      </c>
      <c r="V516">
        <f t="shared" si="170"/>
        <v>-3.1385855384766084E-2</v>
      </c>
      <c r="X516">
        <v>-208.066083933605</v>
      </c>
      <c r="Y516">
        <v>-0.58808264680199995</v>
      </c>
      <c r="Z516">
        <v>-0.26759163150699999</v>
      </c>
      <c r="AA516">
        <v>-208.92178166099501</v>
      </c>
      <c r="AB516">
        <v>-208.957171326094</v>
      </c>
      <c r="AC516">
        <v>1.206062154412</v>
      </c>
      <c r="AD516">
        <v>-3.5389665099000003E-2</v>
      </c>
      <c r="AE516">
        <f t="shared" si="171"/>
        <v>-2.9343151983948768E-2</v>
      </c>
      <c r="AG516" s="4">
        <f t="shared" si="164"/>
        <v>-0.4362936292355577</v>
      </c>
      <c r="AH516" s="4">
        <f t="shared" si="165"/>
        <v>0.43917716901936754</v>
      </c>
      <c r="AI516" s="4">
        <f t="shared" si="166"/>
        <v>2.4743873473297082</v>
      </c>
      <c r="AJ516" s="4">
        <f t="shared" si="167"/>
        <v>2.4805169429420109</v>
      </c>
      <c r="AK516" s="4">
        <f t="shared" si="168"/>
        <v>0.6166630629259825</v>
      </c>
      <c r="AL516" s="4">
        <f t="shared" si="169"/>
        <v>0.55769445265753081</v>
      </c>
      <c r="AM516" s="4">
        <f t="shared" si="172"/>
        <v>0.64908384261452035</v>
      </c>
      <c r="AN516" s="4">
        <f t="shared" si="173"/>
        <v>3.1296007855565313</v>
      </c>
      <c r="AO516" s="4">
        <f t="shared" si="174"/>
        <v>1.6495915648864721</v>
      </c>
      <c r="AP516" s="4">
        <f t="shared" si="175"/>
        <v>1.2639729514626037</v>
      </c>
      <c r="AQ516" s="4">
        <f t="shared" si="180"/>
        <v>3.1385447293976538</v>
      </c>
      <c r="AR516" s="4">
        <f t="shared" si="180"/>
        <v>3.0329904874436622</v>
      </c>
      <c r="AS516" s="4">
        <f t="shared" si="180"/>
        <v>3.0781935499426165</v>
      </c>
      <c r="AT516" s="4">
        <f t="shared" si="180"/>
        <v>3.1580657702989985</v>
      </c>
      <c r="AU516" s="4">
        <f t="shared" si="176"/>
        <v>3.0382113955995416</v>
      </c>
      <c r="AV516" s="4">
        <f t="shared" si="177"/>
        <v>3.0971800058679935</v>
      </c>
      <c r="AZ516" s="6">
        <v>-3.2149999999999999</v>
      </c>
      <c r="BB516" s="5">
        <f t="shared" si="178"/>
        <v>3.2036934127667345</v>
      </c>
    </row>
    <row r="517" spans="1:54">
      <c r="A517" t="s">
        <v>2375</v>
      </c>
      <c r="B517" t="s">
        <v>1181</v>
      </c>
      <c r="C517" t="s">
        <v>1226</v>
      </c>
      <c r="D517">
        <v>-404.4732286661</v>
      </c>
      <c r="E517">
        <v>-1.31536318752</v>
      </c>
      <c r="F517">
        <v>-0.54995105078700002</v>
      </c>
      <c r="G517">
        <v>-406.33854090958698</v>
      </c>
      <c r="H517">
        <v>-406.41183171037102</v>
      </c>
      <c r="I517">
        <v>1.196321741819</v>
      </c>
      <c r="J517">
        <v>-7.3290800783999993E-2</v>
      </c>
      <c r="K517">
        <f t="shared" si="163"/>
        <v>-6.1263452984279779E-2</v>
      </c>
      <c r="L517">
        <v>-1.6023019422960001</v>
      </c>
      <c r="M517">
        <v>1.16415</v>
      </c>
      <c r="O517">
        <v>-196.406983899089</v>
      </c>
      <c r="P517">
        <v>-0.72689420965700002</v>
      </c>
      <c r="Q517">
        <v>-0.28006374796400002</v>
      </c>
      <c r="R517">
        <v>-197.41391323824701</v>
      </c>
      <c r="S517">
        <v>-197.45123436384901</v>
      </c>
      <c r="T517">
        <v>1.1891065304249999</v>
      </c>
      <c r="U517">
        <v>-3.7321125601000003E-2</v>
      </c>
      <c r="V517">
        <f t="shared" si="170"/>
        <v>-3.1385855384766084E-2</v>
      </c>
      <c r="X517">
        <v>-208.066083933605</v>
      </c>
      <c r="Y517">
        <v>-0.58808264680199995</v>
      </c>
      <c r="Z517">
        <v>-0.26759163150699999</v>
      </c>
      <c r="AA517">
        <v>-208.92178166099501</v>
      </c>
      <c r="AB517">
        <v>-208.957171326094</v>
      </c>
      <c r="AC517">
        <v>1.206062154412</v>
      </c>
      <c r="AD517">
        <v>-3.5389665099000003E-2</v>
      </c>
      <c r="AE517">
        <f t="shared" si="171"/>
        <v>-2.9343151983948768E-2</v>
      </c>
      <c r="AG517" s="4">
        <f t="shared" si="164"/>
        <v>0.10092449016419777</v>
      </c>
      <c r="AH517" s="4">
        <f t="shared" si="165"/>
        <v>0.24242641092268424</v>
      </c>
      <c r="AI517" s="4">
        <f t="shared" si="166"/>
        <v>1.4405555596675388</v>
      </c>
      <c r="AJ517" s="4">
        <f t="shared" si="167"/>
        <v>1.7858985285653541</v>
      </c>
      <c r="AK517" s="4">
        <f t="shared" si="168"/>
        <v>0.36396183780579383</v>
      </c>
      <c r="AL517" s="4">
        <f t="shared" si="169"/>
        <v>0.33536970100033947</v>
      </c>
      <c r="AM517" s="4">
        <f t="shared" si="172"/>
        <v>0.39042063741954519</v>
      </c>
      <c r="AN517" s="4">
        <f t="shared" si="173"/>
        <v>2.1763191659848995</v>
      </c>
      <c r="AO517" s="4">
        <f t="shared" si="174"/>
        <v>0.96037037311169249</v>
      </c>
      <c r="AP517" s="4">
        <f t="shared" si="175"/>
        <v>0.72261159747853054</v>
      </c>
      <c r="AQ517" s="4">
        <f t="shared" si="180"/>
        <v>2.1673613482863616</v>
      </c>
      <c r="AR517" s="4">
        <f t="shared" si="180"/>
        <v>2.1038597405781441</v>
      </c>
      <c r="AS517" s="4">
        <f t="shared" si="180"/>
        <v>2.1322974409483333</v>
      </c>
      <c r="AT517" s="4">
        <f t="shared" si="180"/>
        <v>2.1771586120769437</v>
      </c>
      <c r="AU517" s="4">
        <f t="shared" si="176"/>
        <v>2.1212682295656937</v>
      </c>
      <c r="AV517" s="4">
        <f t="shared" si="177"/>
        <v>2.149860366371148</v>
      </c>
      <c r="AZ517" s="6">
        <v>-1.901</v>
      </c>
      <c r="BB517" s="5">
        <f t="shared" si="178"/>
        <v>2.2135061394943745</v>
      </c>
    </row>
    <row r="518" spans="1:54">
      <c r="A518" t="s">
        <v>2376</v>
      </c>
      <c r="B518" t="s">
        <v>1181</v>
      </c>
      <c r="C518" t="s">
        <v>1226</v>
      </c>
      <c r="D518">
        <v>-404.47333767692299</v>
      </c>
      <c r="E518">
        <v>-1.315133590421</v>
      </c>
      <c r="F518">
        <v>-0.54866094298800006</v>
      </c>
      <c r="G518">
        <v>-406.33712841191198</v>
      </c>
      <c r="H518">
        <v>-406.41009195884999</v>
      </c>
      <c r="I518">
        <v>1.196628027089</v>
      </c>
      <c r="J518">
        <v>-7.2963546938000001E-2</v>
      </c>
      <c r="K518">
        <f t="shared" si="163"/>
        <v>-6.0974292166209886E-2</v>
      </c>
      <c r="L518">
        <v>-1.600644928448</v>
      </c>
      <c r="M518">
        <v>1.1644000000000001</v>
      </c>
      <c r="O518">
        <v>-196.406983899089</v>
      </c>
      <c r="P518">
        <v>-0.72689420965700002</v>
      </c>
      <c r="Q518">
        <v>-0.28006374796400002</v>
      </c>
      <c r="R518">
        <v>-197.41391323824701</v>
      </c>
      <c r="S518">
        <v>-197.45123436384901</v>
      </c>
      <c r="T518">
        <v>1.1891065304249999</v>
      </c>
      <c r="U518">
        <v>-3.7321125601000003E-2</v>
      </c>
      <c r="V518">
        <f t="shared" si="170"/>
        <v>-3.1385855384766084E-2</v>
      </c>
      <c r="X518">
        <v>-208.066083933605</v>
      </c>
      <c r="Y518">
        <v>-0.58808264680199995</v>
      </c>
      <c r="Z518">
        <v>-0.26759163150699999</v>
      </c>
      <c r="AA518">
        <v>-208.92178166099501</v>
      </c>
      <c r="AB518">
        <v>-208.957171326094</v>
      </c>
      <c r="AC518">
        <v>1.206062154412</v>
      </c>
      <c r="AD518">
        <v>-3.5389665099000003E-2</v>
      </c>
      <c r="AE518">
        <f t="shared" si="171"/>
        <v>-2.9343151983948768E-2</v>
      </c>
      <c r="AG518" s="4">
        <f t="shared" si="164"/>
        <v>0.1693298171969872</v>
      </c>
      <c r="AH518" s="4">
        <f t="shared" si="165"/>
        <v>9.8352050127708465E-2</v>
      </c>
      <c r="AI518" s="4">
        <f t="shared" si="166"/>
        <v>0.63100065977097208</v>
      </c>
      <c r="AJ518" s="4">
        <f t="shared" si="167"/>
        <v>0.89954281877155473</v>
      </c>
      <c r="AK518" s="4">
        <f t="shared" si="168"/>
        <v>0.15860694052926191</v>
      </c>
      <c r="AL518" s="4">
        <f t="shared" si="169"/>
        <v>0.15391854063370983</v>
      </c>
      <c r="AM518" s="4">
        <f t="shared" si="172"/>
        <v>0.17922274871389174</v>
      </c>
      <c r="AN518" s="4">
        <f t="shared" si="173"/>
        <v>1.0787655674854464</v>
      </c>
      <c r="AO518" s="4">
        <f t="shared" si="174"/>
        <v>0.42066710651398137</v>
      </c>
      <c r="AP518" s="4">
        <f t="shared" si="175"/>
        <v>0.30868560338469914</v>
      </c>
      <c r="AQ518" s="4">
        <f t="shared" si="180"/>
        <v>1.0657412163696476</v>
      </c>
      <c r="AR518" s="4">
        <f t="shared" si="180"/>
        <v>1.0367143638563541</v>
      </c>
      <c r="AS518" s="4">
        <f t="shared" si="180"/>
        <v>1.0504247332918994</v>
      </c>
      <c r="AT518" s="4">
        <f t="shared" si="180"/>
        <v>1.0691059346262786</v>
      </c>
      <c r="AU518" s="4">
        <f t="shared" si="176"/>
        <v>1.0534613594052646</v>
      </c>
      <c r="AV518" s="4">
        <f t="shared" si="177"/>
        <v>1.0581497593008167</v>
      </c>
      <c r="AZ518" s="6">
        <v>-0.879</v>
      </c>
      <c r="BB518" s="5">
        <f t="shared" si="178"/>
        <v>1.097263539448361</v>
      </c>
    </row>
    <row r="519" spans="1:54">
      <c r="A519" t="s">
        <v>2377</v>
      </c>
      <c r="B519" t="s">
        <v>1181</v>
      </c>
      <c r="C519" t="s">
        <v>1226</v>
      </c>
      <c r="D519">
        <v>-404.47317218520197</v>
      </c>
      <c r="E519">
        <v>-1.3150132338880001</v>
      </c>
      <c r="F519">
        <v>-0.54790295737299999</v>
      </c>
      <c r="G519">
        <v>-406.33608350179497</v>
      </c>
      <c r="H519">
        <v>-406.40884782478201</v>
      </c>
      <c r="I519">
        <v>1.196864563511</v>
      </c>
      <c r="J519">
        <v>-7.2764322987000002E-2</v>
      </c>
      <c r="K519">
        <f t="shared" si="163"/>
        <v>-6.0795786929764208E-2</v>
      </c>
      <c r="L519">
        <v>-1.599622817969</v>
      </c>
      <c r="M519">
        <v>1.16459</v>
      </c>
      <c r="O519">
        <v>-196.406983899089</v>
      </c>
      <c r="P519">
        <v>-0.72689420965700002</v>
      </c>
      <c r="Q519">
        <v>-0.28006374796400002</v>
      </c>
      <c r="R519">
        <v>-197.41391323824701</v>
      </c>
      <c r="S519">
        <v>-197.45123436384901</v>
      </c>
      <c r="T519">
        <v>1.1891065304249999</v>
      </c>
      <c r="U519">
        <v>-3.7321125601000003E-2</v>
      </c>
      <c r="V519">
        <f t="shared" si="170"/>
        <v>-3.1385855384766084E-2</v>
      </c>
      <c r="X519">
        <v>-208.066083933605</v>
      </c>
      <c r="Y519">
        <v>-0.58808264680199995</v>
      </c>
      <c r="Z519">
        <v>-0.26759163150699999</v>
      </c>
      <c r="AA519">
        <v>-208.92178166099501</v>
      </c>
      <c r="AB519">
        <v>-208.957171326094</v>
      </c>
      <c r="AC519">
        <v>1.206062154412</v>
      </c>
      <c r="AD519">
        <v>-3.5389665099000003E-2</v>
      </c>
      <c r="AE519">
        <f t="shared" si="171"/>
        <v>-2.9343151983948768E-2</v>
      </c>
      <c r="AG519" s="4">
        <f t="shared" si="164"/>
        <v>6.5482190085388817E-2</v>
      </c>
      <c r="AH519" s="4">
        <f t="shared" si="165"/>
        <v>2.2827182283201367E-2</v>
      </c>
      <c r="AI519" s="4">
        <f t="shared" si="166"/>
        <v>0.15535748549508724</v>
      </c>
      <c r="AJ519" s="4">
        <f t="shared" si="167"/>
        <v>0.24385179370639126</v>
      </c>
      <c r="AK519" s="4">
        <f t="shared" si="168"/>
        <v>3.3592018649227832E-2</v>
      </c>
      <c r="AL519" s="4">
        <f t="shared" si="169"/>
        <v>4.190480896430069E-2</v>
      </c>
      <c r="AM519" s="4">
        <f t="shared" si="172"/>
        <v>4.8801921471734941E-2</v>
      </c>
      <c r="AN519" s="4">
        <f t="shared" si="173"/>
        <v>0.29265371517812622</v>
      </c>
      <c r="AO519" s="4">
        <f t="shared" si="174"/>
        <v>0.10357165699672483</v>
      </c>
      <c r="AP519" s="4">
        <f t="shared" si="175"/>
        <v>7.4613010781563779E-2</v>
      </c>
      <c r="AQ519" s="4">
        <f t="shared" si="180"/>
        <v>0.28463788369906745</v>
      </c>
      <c r="AR519" s="4">
        <f t="shared" si="180"/>
        <v>0.27727668618427387</v>
      </c>
      <c r="AS519" s="4">
        <f t="shared" si="180"/>
        <v>0.28087435300873237</v>
      </c>
      <c r="AT519" s="4">
        <f t="shared" si="180"/>
        <v>0.28530218442152933</v>
      </c>
      <c r="AU519" s="4">
        <f t="shared" si="176"/>
        <v>0.28575660267069197</v>
      </c>
      <c r="AV519" s="4">
        <f t="shared" si="177"/>
        <v>0.2774438123556191</v>
      </c>
      <c r="AZ519" s="6">
        <v>-0.23699999999999999</v>
      </c>
      <c r="BB519" s="5">
        <f t="shared" si="178"/>
        <v>0.29716215866703188</v>
      </c>
    </row>
    <row r="520" spans="1:54">
      <c r="A520" t="s">
        <v>2378</v>
      </c>
      <c r="B520" t="s">
        <v>1181</v>
      </c>
      <c r="C520" t="s">
        <v>1226</v>
      </c>
      <c r="D520">
        <v>-458.68425424799102</v>
      </c>
      <c r="E520">
        <v>-1.307882565721</v>
      </c>
      <c r="F520">
        <v>-0.61851420298299997</v>
      </c>
      <c r="G520">
        <v>-460.61067190882801</v>
      </c>
      <c r="H520">
        <v>-460.703250448662</v>
      </c>
      <c r="I520">
        <v>1.1972487066190001</v>
      </c>
      <c r="J520">
        <v>-9.2578539833999995E-2</v>
      </c>
      <c r="K520">
        <f t="shared" si="163"/>
        <v>-7.7326072120336167E-2</v>
      </c>
      <c r="L520">
        <v>-1.6447096073009999</v>
      </c>
      <c r="M520">
        <v>1.1712800000000001</v>
      </c>
      <c r="O520">
        <v>-230.78431966640699</v>
      </c>
      <c r="P520">
        <v>-0.70598867727600001</v>
      </c>
      <c r="Q520">
        <v>-0.32919913566600001</v>
      </c>
      <c r="R520">
        <v>-231.81948026245701</v>
      </c>
      <c r="S520">
        <v>-231.87402768981099</v>
      </c>
      <c r="T520">
        <v>1.1862550913759999</v>
      </c>
      <c r="U520">
        <v>-5.4547427353999998E-2</v>
      </c>
      <c r="V520">
        <f t="shared" si="170"/>
        <v>-4.5982881549302822E-2</v>
      </c>
      <c r="X520">
        <v>-227.90834953838899</v>
      </c>
      <c r="Y520">
        <v>-0.60006078327800005</v>
      </c>
      <c r="Z520">
        <v>-0.280536662017</v>
      </c>
      <c r="AA520">
        <v>-228.78898329653501</v>
      </c>
      <c r="AB520">
        <v>-228.82476391857699</v>
      </c>
      <c r="AC520">
        <v>1.2144867806440001</v>
      </c>
      <c r="AD520">
        <v>-3.5780622041999999E-2</v>
      </c>
      <c r="AE520">
        <f t="shared" si="171"/>
        <v>-2.9461516265353486E-2</v>
      </c>
      <c r="AG520" s="4">
        <f t="shared" si="164"/>
        <v>-5.2804653371813313</v>
      </c>
      <c r="AH520" s="4">
        <f t="shared" si="165"/>
        <v>1.1502909067915683</v>
      </c>
      <c r="AI520" s="4">
        <f t="shared" si="166"/>
        <v>5.5085327206003241</v>
      </c>
      <c r="AJ520" s="4">
        <f t="shared" si="167"/>
        <v>1.3857605014110321</v>
      </c>
      <c r="AK520" s="4">
        <f t="shared" si="168"/>
        <v>1.4122041295041556</v>
      </c>
      <c r="AL520" s="4">
        <f t="shared" si="169"/>
        <v>1.1807685027200139</v>
      </c>
      <c r="AM520" s="4">
        <f t="shared" si="172"/>
        <v>1.3830105318658981</v>
      </c>
      <c r="AN520" s="4">
        <f t="shared" si="173"/>
        <v>2.7687710332769302</v>
      </c>
      <c r="AO520" s="4">
        <f t="shared" si="174"/>
        <v>3.6723551470668827</v>
      </c>
      <c r="AP520" s="4">
        <f t="shared" si="175"/>
        <v>2.9864684803250094</v>
      </c>
      <c r="AQ520" s="4">
        <f t="shared" si="180"/>
        <v>2.8704184176182288</v>
      </c>
      <c r="AR520" s="4">
        <f t="shared" si="180"/>
        <v>2.6621109490170074</v>
      </c>
      <c r="AS520" s="4">
        <f t="shared" si="180"/>
        <v>2.7351292642250389</v>
      </c>
      <c r="AT520" s="4">
        <f t="shared" si="180"/>
        <v>2.9342850692899383</v>
      </c>
      <c r="AU520" s="4">
        <f t="shared" si="176"/>
        <v>2.5665290041310458</v>
      </c>
      <c r="AV520" s="4">
        <f t="shared" si="177"/>
        <v>2.797964630915188</v>
      </c>
      <c r="AZ520" s="6">
        <v>-6.7430000000000003</v>
      </c>
      <c r="BB520" s="5">
        <f t="shared" si="178"/>
        <v>2.9025191129283296</v>
      </c>
    </row>
    <row r="521" spans="1:54">
      <c r="A521" t="s">
        <v>2379</v>
      </c>
      <c r="B521" t="s">
        <v>1181</v>
      </c>
      <c r="C521" t="s">
        <v>1226</v>
      </c>
      <c r="D521">
        <v>-458.68840711814499</v>
      </c>
      <c r="E521">
        <v>-1.3073732100819999</v>
      </c>
      <c r="F521">
        <v>-0.61671262984399999</v>
      </c>
      <c r="G521">
        <v>-460.612511986058</v>
      </c>
      <c r="H521">
        <v>-460.70467535204</v>
      </c>
      <c r="I521">
        <v>1.197526358003</v>
      </c>
      <c r="J521">
        <v>-9.2163365982000006E-2</v>
      </c>
      <c r="K521">
        <f t="shared" si="163"/>
        <v>-7.6961450882544261E-2</v>
      </c>
      <c r="L521">
        <v>-1.642495878936</v>
      </c>
      <c r="M521">
        <v>1.1714500000000001</v>
      </c>
      <c r="O521">
        <v>-230.78431966640699</v>
      </c>
      <c r="P521">
        <v>-0.70598867727600001</v>
      </c>
      <c r="Q521">
        <v>-0.32919913566600001</v>
      </c>
      <c r="R521">
        <v>-231.81948026245701</v>
      </c>
      <c r="S521">
        <v>-231.87402768981099</v>
      </c>
      <c r="T521">
        <v>1.1862550913759999</v>
      </c>
      <c r="U521">
        <v>-5.4547427353999998E-2</v>
      </c>
      <c r="V521">
        <f t="shared" si="170"/>
        <v>-4.5982881549302822E-2</v>
      </c>
      <c r="X521">
        <v>-227.90834953838899</v>
      </c>
      <c r="Y521">
        <v>-0.60006078327800005</v>
      </c>
      <c r="Z521">
        <v>-0.280536662017</v>
      </c>
      <c r="AA521">
        <v>-228.78898329653501</v>
      </c>
      <c r="AB521">
        <v>-228.82476391857699</v>
      </c>
      <c r="AC521">
        <v>1.2144867806440001</v>
      </c>
      <c r="AD521">
        <v>-3.5780622041999999E-2</v>
      </c>
      <c r="AE521">
        <f t="shared" si="171"/>
        <v>-2.9461516265353486E-2</v>
      </c>
      <c r="AG521" s="4">
        <f t="shared" si="164"/>
        <v>-2.6744998632966519</v>
      </c>
      <c r="AH521" s="4">
        <f t="shared" si="165"/>
        <v>0.83066540444042269</v>
      </c>
      <c r="AI521" s="4">
        <f t="shared" si="166"/>
        <v>4.3780284609330167</v>
      </c>
      <c r="AJ521" s="4">
        <f t="shared" si="167"/>
        <v>2.5404264439606696</v>
      </c>
      <c r="AK521" s="4">
        <f t="shared" si="168"/>
        <v>1.1516785932225684</v>
      </c>
      <c r="AL521" s="4">
        <f t="shared" si="169"/>
        <v>0.95196521210383334</v>
      </c>
      <c r="AM521" s="4">
        <f t="shared" si="172"/>
        <v>1.1151796477190357</v>
      </c>
      <c r="AN521" s="4">
        <f t="shared" si="173"/>
        <v>3.6556060916797053</v>
      </c>
      <c r="AO521" s="4">
        <f t="shared" si="174"/>
        <v>2.918685640622011</v>
      </c>
      <c r="AP521" s="4">
        <f t="shared" si="175"/>
        <v>2.2900082247514284</v>
      </c>
      <c r="AQ521" s="4">
        <f t="shared" si="180"/>
        <v>3.7103987140695507</v>
      </c>
      <c r="AR521" s="4">
        <f t="shared" si="180"/>
        <v>3.5319253560405341</v>
      </c>
      <c r="AS521" s="4">
        <f t="shared" si="180"/>
        <v>3.6033268861736074</v>
      </c>
      <c r="AT521" s="4">
        <f t="shared" si="180"/>
        <v>3.7512777878408041</v>
      </c>
      <c r="AU521" s="4">
        <f t="shared" si="176"/>
        <v>3.4923916560645027</v>
      </c>
      <c r="AV521" s="4">
        <f t="shared" si="177"/>
        <v>3.692105037183238</v>
      </c>
      <c r="AZ521" s="6">
        <v>-5.5030000000000001</v>
      </c>
      <c r="BB521" s="5">
        <f t="shared" si="178"/>
        <v>3.7782616269919154</v>
      </c>
    </row>
    <row r="522" spans="1:54">
      <c r="A522" t="s">
        <v>2380</v>
      </c>
      <c r="B522" t="s">
        <v>1181</v>
      </c>
      <c r="C522" t="s">
        <v>1226</v>
      </c>
      <c r="D522">
        <v>-458.69087134555201</v>
      </c>
      <c r="E522">
        <v>-1.3070016743890001</v>
      </c>
      <c r="F522">
        <v>-0.61529879651399999</v>
      </c>
      <c r="G522">
        <v>-460.61318923123503</v>
      </c>
      <c r="H522">
        <v>-460.70502338560698</v>
      </c>
      <c r="I522">
        <v>1.1977676282359999</v>
      </c>
      <c r="J522">
        <v>-9.1834154372000001E-2</v>
      </c>
      <c r="K522">
        <f t="shared" si="163"/>
        <v>-7.6671093964400944E-2</v>
      </c>
      <c r="L522">
        <v>-1.640749976805</v>
      </c>
      <c r="M522">
        <v>1.17161</v>
      </c>
      <c r="O522">
        <v>-230.78431966640699</v>
      </c>
      <c r="P522">
        <v>-0.70598867727600001</v>
      </c>
      <c r="Q522">
        <v>-0.32919913566600001</v>
      </c>
      <c r="R522">
        <v>-231.81948026245701</v>
      </c>
      <c r="S522">
        <v>-231.87402768981099</v>
      </c>
      <c r="T522">
        <v>1.1862550913759999</v>
      </c>
      <c r="U522">
        <v>-5.4547427353999998E-2</v>
      </c>
      <c r="V522">
        <f t="shared" si="170"/>
        <v>-4.5982881549302822E-2</v>
      </c>
      <c r="X522">
        <v>-227.90834953838899</v>
      </c>
      <c r="Y522">
        <v>-0.60006078327800005</v>
      </c>
      <c r="Z522">
        <v>-0.280536662017</v>
      </c>
      <c r="AA522">
        <v>-228.78898329653501</v>
      </c>
      <c r="AB522">
        <v>-228.82476391857699</v>
      </c>
      <c r="AC522">
        <v>1.2144867806440001</v>
      </c>
      <c r="AD522">
        <v>-3.5780622041999999E-2</v>
      </c>
      <c r="AE522">
        <f t="shared" si="171"/>
        <v>-2.9461516265353486E-2</v>
      </c>
      <c r="AG522" s="4">
        <f t="shared" si="164"/>
        <v>-1.1281737552328286</v>
      </c>
      <c r="AH522" s="4">
        <f t="shared" si="165"/>
        <v>0.59752322749392817</v>
      </c>
      <c r="AI522" s="4">
        <f t="shared" si="166"/>
        <v>3.49083461494138</v>
      </c>
      <c r="AJ522" s="4">
        <f t="shared" si="167"/>
        <v>2.9654042263763469</v>
      </c>
      <c r="AK522" s="4">
        <f t="shared" si="168"/>
        <v>0.94509518043727025</v>
      </c>
      <c r="AL522" s="4">
        <f t="shared" si="169"/>
        <v>0.76976348757817958</v>
      </c>
      <c r="AM522" s="4">
        <f t="shared" si="172"/>
        <v>0.90186259968147098</v>
      </c>
      <c r="AN522" s="4">
        <f t="shared" si="173"/>
        <v>3.867266826057818</v>
      </c>
      <c r="AO522" s="4">
        <f t="shared" si="174"/>
        <v>2.3272230766275865</v>
      </c>
      <c r="AP522" s="4">
        <f t="shared" si="175"/>
        <v>1.7611347658077214</v>
      </c>
      <c r="AQ522" s="4">
        <f t="shared" si="180"/>
        <v>3.8905546492280125</v>
      </c>
      <c r="AR522" s="4">
        <f t="shared" si="180"/>
        <v>3.73822947393215</v>
      </c>
      <c r="AS522" s="4">
        <f t="shared" si="180"/>
        <v>3.805531372897053</v>
      </c>
      <c r="AT522" s="4">
        <f t="shared" si="180"/>
        <v>3.915485774926533</v>
      </c>
      <c r="AU522" s="4">
        <f t="shared" si="176"/>
        <v>3.7351677139545263</v>
      </c>
      <c r="AV522" s="4">
        <f t="shared" si="177"/>
        <v>3.9104994068136172</v>
      </c>
      <c r="AZ522" s="6">
        <v>-4.4080000000000004</v>
      </c>
      <c r="BB522" s="5">
        <f t="shared" si="178"/>
        <v>3.9569320269945063</v>
      </c>
    </row>
    <row r="523" spans="1:54">
      <c r="A523" t="s">
        <v>2381</v>
      </c>
      <c r="B523" t="s">
        <v>1181</v>
      </c>
      <c r="C523" t="s">
        <v>1226</v>
      </c>
      <c r="D523">
        <v>-458.69230234755202</v>
      </c>
      <c r="E523">
        <v>-1.3067290255820001</v>
      </c>
      <c r="F523">
        <v>-0.61418433198800004</v>
      </c>
      <c r="G523">
        <v>-460.61323173733399</v>
      </c>
      <c r="H523">
        <v>-460.704803083792</v>
      </c>
      <c r="I523">
        <v>1.197976933546</v>
      </c>
      <c r="J523">
        <v>-9.1571346457999997E-2</v>
      </c>
      <c r="K523">
        <f t="shared" si="163"/>
        <v>-7.6438321885672469E-2</v>
      </c>
      <c r="L523">
        <v>-1.6393649828579999</v>
      </c>
      <c r="M523">
        <v>1.1717500000000001</v>
      </c>
      <c r="O523">
        <v>-230.78431966640699</v>
      </c>
      <c r="P523">
        <v>-0.70598867727600001</v>
      </c>
      <c r="Q523">
        <v>-0.32919913566600001</v>
      </c>
      <c r="R523">
        <v>-231.81948026245701</v>
      </c>
      <c r="S523">
        <v>-231.87402768981099</v>
      </c>
      <c r="T523">
        <v>1.1862550913759999</v>
      </c>
      <c r="U523">
        <v>-5.4547427353999998E-2</v>
      </c>
      <c r="V523">
        <f t="shared" si="170"/>
        <v>-4.5982881549302822E-2</v>
      </c>
      <c r="X523">
        <v>-227.90834953838899</v>
      </c>
      <c r="Y523">
        <v>-0.60006078327800005</v>
      </c>
      <c r="Z523">
        <v>-0.280536662017</v>
      </c>
      <c r="AA523">
        <v>-228.78898329653501</v>
      </c>
      <c r="AB523">
        <v>-228.82476391857699</v>
      </c>
      <c r="AC523">
        <v>1.2144867806440001</v>
      </c>
      <c r="AD523">
        <v>-3.5780622041999999E-2</v>
      </c>
      <c r="AE523">
        <f t="shared" si="171"/>
        <v>-2.9461516265353486E-2</v>
      </c>
      <c r="AG523" s="4">
        <f t="shared" si="164"/>
        <v>-0.23020640571138112</v>
      </c>
      <c r="AH523" s="4">
        <f t="shared" si="165"/>
        <v>0.42643351093779097</v>
      </c>
      <c r="AI523" s="4">
        <f t="shared" si="166"/>
        <v>2.7914975374634157</v>
      </c>
      <c r="AJ523" s="4">
        <f t="shared" si="167"/>
        <v>2.9920772072843027</v>
      </c>
      <c r="AK523" s="4">
        <f t="shared" si="168"/>
        <v>0.78018071772708453</v>
      </c>
      <c r="AL523" s="4">
        <f t="shared" si="169"/>
        <v>0.62369679684131407</v>
      </c>
      <c r="AM523" s="4">
        <f t="shared" si="172"/>
        <v>0.73081672169880985</v>
      </c>
      <c r="AN523" s="4">
        <f t="shared" si="173"/>
        <v>3.7228939289831127</v>
      </c>
      <c r="AO523" s="4">
        <f t="shared" si="174"/>
        <v>1.8609983583089438</v>
      </c>
      <c r="AP523" s="4">
        <f t="shared" si="175"/>
        <v>1.3569326900922629</v>
      </c>
      <c r="AQ523" s="4">
        <f t="shared" si="180"/>
        <v>3.7257787854618596</v>
      </c>
      <c r="AR523" s="4">
        <f t="shared" si="180"/>
        <v>3.5960262555948987</v>
      </c>
      <c r="AS523" s="4">
        <f t="shared" si="180"/>
        <v>3.6580667789264787</v>
      </c>
      <c r="AT523" s="4">
        <f t="shared" si="180"/>
        <v>3.739639000481501</v>
      </c>
      <c r="AU523" s="4">
        <f t="shared" si="176"/>
        <v>3.6157740041256168</v>
      </c>
      <c r="AV523" s="4">
        <f t="shared" si="177"/>
        <v>3.7722579250113872</v>
      </c>
      <c r="AZ523" s="6">
        <v>-3.5259999999999998</v>
      </c>
      <c r="BB523" s="5">
        <f t="shared" si="178"/>
        <v>3.7852094724793184</v>
      </c>
    </row>
    <row r="524" spans="1:54">
      <c r="A524" t="s">
        <v>2382</v>
      </c>
      <c r="B524" t="s">
        <v>1181</v>
      </c>
      <c r="C524" t="s">
        <v>1226</v>
      </c>
      <c r="D524">
        <v>-458.69310148520901</v>
      </c>
      <c r="E524">
        <v>-1.306528989225</v>
      </c>
      <c r="F524">
        <v>-0.61330595891899997</v>
      </c>
      <c r="G524">
        <v>-460.61295129167399</v>
      </c>
      <c r="H524">
        <v>-460.70431261990598</v>
      </c>
      <c r="I524">
        <v>1.19815659834</v>
      </c>
      <c r="J524">
        <v>-9.1361328231000002E-2</v>
      </c>
      <c r="K524">
        <f t="shared" si="163"/>
        <v>-7.6251575426432253E-2</v>
      </c>
      <c r="L524">
        <v>-1.6382659781069999</v>
      </c>
      <c r="M524">
        <v>1.17188</v>
      </c>
      <c r="O524">
        <v>-230.78431966640699</v>
      </c>
      <c r="P524">
        <v>-0.70598867727600001</v>
      </c>
      <c r="Q524">
        <v>-0.32919913566600001</v>
      </c>
      <c r="R524">
        <v>-231.81948026245701</v>
      </c>
      <c r="S524">
        <v>-231.87402768981099</v>
      </c>
      <c r="T524">
        <v>1.1862550913759999</v>
      </c>
      <c r="U524">
        <v>-5.4547427353999998E-2</v>
      </c>
      <c r="V524">
        <f t="shared" si="170"/>
        <v>-4.5982881549302822E-2</v>
      </c>
      <c r="X524">
        <v>-227.90834953838899</v>
      </c>
      <c r="Y524">
        <v>-0.60006078327800005</v>
      </c>
      <c r="Z524">
        <v>-0.280536662017</v>
      </c>
      <c r="AA524">
        <v>-228.78898329653501</v>
      </c>
      <c r="AB524">
        <v>-228.82476391857699</v>
      </c>
      <c r="AC524">
        <v>1.2144867806440001</v>
      </c>
      <c r="AD524">
        <v>-3.5780622041999999E-2</v>
      </c>
      <c r="AE524">
        <f t="shared" si="171"/>
        <v>-2.9461516265353486E-2</v>
      </c>
      <c r="AG524" s="4">
        <f t="shared" si="164"/>
        <v>0.27126006586233731</v>
      </c>
      <c r="AH524" s="4">
        <f t="shared" si="165"/>
        <v>0.30090879657486486</v>
      </c>
      <c r="AI524" s="4">
        <f t="shared" si="166"/>
        <v>2.2403100921217156</v>
      </c>
      <c r="AJ524" s="4">
        <f t="shared" si="167"/>
        <v>2.8160948914029951</v>
      </c>
      <c r="AK524" s="4">
        <f t="shared" si="168"/>
        <v>0.64839228511143143</v>
      </c>
      <c r="AL524" s="4">
        <f t="shared" si="169"/>
        <v>0.5065116195767152</v>
      </c>
      <c r="AM524" s="4">
        <f t="shared" si="172"/>
        <v>0.59357083674956101</v>
      </c>
      <c r="AN524" s="4">
        <f t="shared" si="173"/>
        <v>3.409665728152556</v>
      </c>
      <c r="AO524" s="4">
        <f t="shared" si="174"/>
        <v>1.4935400614144771</v>
      </c>
      <c r="AP524" s="4">
        <f t="shared" si="175"/>
        <v>1.0476788272821034</v>
      </c>
      <c r="AQ524" s="4">
        <f t="shared" ref="AQ524:AT543" si="181">AQ$16*$AP524+AQ$15*$AO524+$AG524</f>
        <v>3.4000332980360946</v>
      </c>
      <c r="AR524" s="4">
        <f t="shared" si="181"/>
        <v>3.2895124459089673</v>
      </c>
      <c r="AS524" s="4">
        <f t="shared" si="181"/>
        <v>3.3459148427560028</v>
      </c>
      <c r="AT524" s="4">
        <f t="shared" si="181"/>
        <v>3.4062701017159442</v>
      </c>
      <c r="AU524" s="4">
        <f t="shared" si="176"/>
        <v>3.3226065109797105</v>
      </c>
      <c r="AV524" s="4">
        <f t="shared" si="177"/>
        <v>3.4644871765144263</v>
      </c>
      <c r="AZ524" s="6">
        <v>-2.8370000000000002</v>
      </c>
      <c r="BB524" s="5">
        <f t="shared" si="178"/>
        <v>3.4542447031892287</v>
      </c>
    </row>
    <row r="525" spans="1:54">
      <c r="A525" t="s">
        <v>2383</v>
      </c>
      <c r="B525" t="s">
        <v>1181</v>
      </c>
      <c r="C525" t="s">
        <v>1226</v>
      </c>
      <c r="D525">
        <v>-458.693772503655</v>
      </c>
      <c r="E525">
        <v>-1.30620052793</v>
      </c>
      <c r="F525">
        <v>-0.61162936045299998</v>
      </c>
      <c r="G525">
        <v>-460.611614722784</v>
      </c>
      <c r="H525">
        <v>-460.70256563321698</v>
      </c>
      <c r="I525">
        <v>1.1985403683639999</v>
      </c>
      <c r="J525">
        <v>-9.0950910433000007E-2</v>
      </c>
      <c r="K525">
        <f t="shared" si="163"/>
        <v>-7.5884728486156391E-2</v>
      </c>
      <c r="L525">
        <v>-1.6361522685500001</v>
      </c>
      <c r="M525">
        <v>1.1721699999999999</v>
      </c>
      <c r="O525">
        <v>-230.78431966640699</v>
      </c>
      <c r="P525">
        <v>-0.70598867727600001</v>
      </c>
      <c r="Q525">
        <v>-0.32919913566600001</v>
      </c>
      <c r="R525">
        <v>-231.81948026245701</v>
      </c>
      <c r="S525">
        <v>-231.87402768981099</v>
      </c>
      <c r="T525">
        <v>1.1862550913759999</v>
      </c>
      <c r="U525">
        <v>-5.4547427353999998E-2</v>
      </c>
      <c r="V525">
        <f t="shared" si="170"/>
        <v>-4.5982881549302822E-2</v>
      </c>
      <c r="X525">
        <v>-227.90834953838899</v>
      </c>
      <c r="Y525">
        <v>-0.60006078327800005</v>
      </c>
      <c r="Z525">
        <v>-0.280536662017</v>
      </c>
      <c r="AA525">
        <v>-228.78898329653501</v>
      </c>
      <c r="AB525">
        <v>-228.82476391857699</v>
      </c>
      <c r="AC525">
        <v>1.2144867806440001</v>
      </c>
      <c r="AD525">
        <v>-3.5780622041999999E-2</v>
      </c>
      <c r="AE525">
        <f t="shared" si="171"/>
        <v>-2.9461516265353486E-2</v>
      </c>
      <c r="AG525" s="4">
        <f t="shared" si="164"/>
        <v>0.69233051539305357</v>
      </c>
      <c r="AH525" s="4">
        <f t="shared" si="165"/>
        <v>9.4796213580010891E-2</v>
      </c>
      <c r="AI525" s="4">
        <f t="shared" si="166"/>
        <v>1.1882286270212949</v>
      </c>
      <c r="AJ525" s="4">
        <f t="shared" si="167"/>
        <v>1.9773852155256297</v>
      </c>
      <c r="AK525" s="4">
        <f t="shared" si="168"/>
        <v>0.39085121789735316</v>
      </c>
      <c r="AL525" s="4">
        <f t="shared" si="169"/>
        <v>0.27631167950767971</v>
      </c>
      <c r="AM525" s="4">
        <f t="shared" si="172"/>
        <v>0.32388426136851689</v>
      </c>
      <c r="AN525" s="4">
        <f t="shared" si="173"/>
        <v>2.3012694768941468</v>
      </c>
      <c r="AO525" s="4">
        <f t="shared" si="174"/>
        <v>0.79215241801419667</v>
      </c>
      <c r="AP525" s="4">
        <f t="shared" si="175"/>
        <v>0.49087242258710923</v>
      </c>
      <c r="AQ525" s="4">
        <f t="shared" si="181"/>
        <v>2.2795069282084985</v>
      </c>
      <c r="AR525" s="4">
        <f t="shared" si="181"/>
        <v>2.2108707244347245</v>
      </c>
      <c r="AS525" s="4">
        <f t="shared" si="181"/>
        <v>2.2511539995229168</v>
      </c>
      <c r="AT525" s="4">
        <f t="shared" si="181"/>
        <v>2.2751519596322192</v>
      </c>
      <c r="AU525" s="4">
        <f t="shared" si="176"/>
        <v>2.2536968950333094</v>
      </c>
      <c r="AV525" s="4">
        <f t="shared" si="177"/>
        <v>2.3682364334229828</v>
      </c>
      <c r="AZ525" s="6">
        <v>-1.546</v>
      </c>
      <c r="BB525" s="5">
        <f t="shared" si="178"/>
        <v>2.3251397481380787</v>
      </c>
    </row>
    <row r="526" spans="1:54">
      <c r="A526" t="s">
        <v>2384</v>
      </c>
      <c r="B526" t="s">
        <v>1181</v>
      </c>
      <c r="C526" t="s">
        <v>1226</v>
      </c>
      <c r="D526">
        <v>-458.69346231374499</v>
      </c>
      <c r="E526">
        <v>-1.3060466181170001</v>
      </c>
      <c r="F526">
        <v>-0.61044838488599995</v>
      </c>
      <c r="G526">
        <v>-460.609967587173</v>
      </c>
      <c r="H526">
        <v>-460.700621278482</v>
      </c>
      <c r="I526">
        <v>1.1988357962459999</v>
      </c>
      <c r="J526">
        <v>-9.0653691309000001E-2</v>
      </c>
      <c r="K526">
        <f t="shared" si="163"/>
        <v>-7.5618105159080476E-2</v>
      </c>
      <c r="L526">
        <v>-1.6346853749820001</v>
      </c>
      <c r="M526">
        <v>1.1724000000000001</v>
      </c>
      <c r="O526">
        <v>-230.78431966640699</v>
      </c>
      <c r="P526">
        <v>-0.70598867727600001</v>
      </c>
      <c r="Q526">
        <v>-0.32919913566600001</v>
      </c>
      <c r="R526">
        <v>-231.81948026245701</v>
      </c>
      <c r="S526">
        <v>-231.87402768981099</v>
      </c>
      <c r="T526">
        <v>1.1862550913759999</v>
      </c>
      <c r="U526">
        <v>-5.4547427353999998E-2</v>
      </c>
      <c r="V526">
        <f t="shared" si="170"/>
        <v>-4.5982881549302822E-2</v>
      </c>
      <c r="X526">
        <v>-227.90834953838899</v>
      </c>
      <c r="Y526">
        <v>-0.60006078327800005</v>
      </c>
      <c r="Z526">
        <v>-0.280536662017</v>
      </c>
      <c r="AA526">
        <v>-228.78898329653501</v>
      </c>
      <c r="AB526">
        <v>-228.82476391857699</v>
      </c>
      <c r="AC526">
        <v>1.2144867806440001</v>
      </c>
      <c r="AD526">
        <v>-3.5780622041999999E-2</v>
      </c>
      <c r="AE526">
        <f t="shared" si="171"/>
        <v>-2.9461516265353486E-2</v>
      </c>
      <c r="AG526" s="4">
        <f t="shared" si="164"/>
        <v>0.49768340005751144</v>
      </c>
      <c r="AH526" s="4">
        <f t="shared" si="165"/>
        <v>-1.7836562206481406E-3</v>
      </c>
      <c r="AI526" s="4">
        <f t="shared" si="166"/>
        <v>0.44715523946088892</v>
      </c>
      <c r="AJ526" s="4">
        <f t="shared" si="167"/>
        <v>0.94379197183820751</v>
      </c>
      <c r="AK526" s="4">
        <f t="shared" si="168"/>
        <v>0.20434339400567134</v>
      </c>
      <c r="AL526" s="4">
        <f t="shared" si="169"/>
        <v>0.10900300884593551</v>
      </c>
      <c r="AM526" s="4">
        <f t="shared" si="172"/>
        <v>0.1277951275709748</v>
      </c>
      <c r="AN526" s="4">
        <f t="shared" si="173"/>
        <v>1.0715870994091823</v>
      </c>
      <c r="AO526" s="4">
        <f t="shared" si="174"/>
        <v>0.29810349297392597</v>
      </c>
      <c r="AP526" s="4">
        <f t="shared" si="175"/>
        <v>0.14726809026631485</v>
      </c>
      <c r="AQ526" s="4">
        <f t="shared" si="181"/>
        <v>1.0531905162024513</v>
      </c>
      <c r="AR526" s="4">
        <f t="shared" si="181"/>
        <v>1.0215708217562676</v>
      </c>
      <c r="AS526" s="4">
        <f t="shared" si="181"/>
        <v>1.0427234512597461</v>
      </c>
      <c r="AT526" s="4">
        <f t="shared" si="181"/>
        <v>1.0471222497971788</v>
      </c>
      <c r="AU526" s="4">
        <f t="shared" si="176"/>
        <v>1.052794980684143</v>
      </c>
      <c r="AV526" s="4">
        <f t="shared" si="177"/>
        <v>1.1481353658438789</v>
      </c>
      <c r="AZ526" s="6">
        <v>-0.625</v>
      </c>
      <c r="BB526" s="5">
        <f t="shared" si="178"/>
        <v>1.084378377325129</v>
      </c>
    </row>
    <row r="527" spans="1:54">
      <c r="A527" t="s">
        <v>2385</v>
      </c>
      <c r="B527" t="s">
        <v>1181</v>
      </c>
      <c r="C527" t="s">
        <v>1226</v>
      </c>
      <c r="D527">
        <v>-458.69295576389601</v>
      </c>
      <c r="E527">
        <v>-1.3060284600930001</v>
      </c>
      <c r="F527">
        <v>-0.60988338920999996</v>
      </c>
      <c r="G527">
        <v>-460.60887691990303</v>
      </c>
      <c r="H527">
        <v>-460.69938510369701</v>
      </c>
      <c r="I527">
        <v>1.199026847891</v>
      </c>
      <c r="J527">
        <v>-9.0508183795000002E-2</v>
      </c>
      <c r="K527">
        <f t="shared" si="163"/>
        <v>-7.5484701576280164E-2</v>
      </c>
      <c r="L527">
        <v>-1.63398427783</v>
      </c>
      <c r="M527">
        <v>1.17255</v>
      </c>
      <c r="O527">
        <v>-230.78431966640699</v>
      </c>
      <c r="P527">
        <v>-0.70598867727600001</v>
      </c>
      <c r="Q527">
        <v>-0.32919913566600001</v>
      </c>
      <c r="R527">
        <v>-231.81948026245701</v>
      </c>
      <c r="S527">
        <v>-231.87402768981099</v>
      </c>
      <c r="T527">
        <v>1.1862550913759999</v>
      </c>
      <c r="U527">
        <v>-5.4547427353999998E-2</v>
      </c>
      <c r="V527">
        <f t="shared" si="170"/>
        <v>-4.5982881549302822E-2</v>
      </c>
      <c r="X527">
        <v>-227.90834953838899</v>
      </c>
      <c r="Y527">
        <v>-0.60006078327800005</v>
      </c>
      <c r="Z527">
        <v>-0.280536662017</v>
      </c>
      <c r="AA527">
        <v>-228.78898329653501</v>
      </c>
      <c r="AB527">
        <v>-228.82476391857699</v>
      </c>
      <c r="AC527">
        <v>1.2144867806440001</v>
      </c>
      <c r="AD527">
        <v>-3.5780622041999999E-2</v>
      </c>
      <c r="AE527">
        <f t="shared" si="171"/>
        <v>-2.9461516265353486E-2</v>
      </c>
      <c r="AG527" s="4">
        <f t="shared" si="164"/>
        <v>0.17981855759995877</v>
      </c>
      <c r="AH527" s="4">
        <f t="shared" si="165"/>
        <v>-1.317798878185043E-2</v>
      </c>
      <c r="AI527" s="4">
        <f t="shared" si="166"/>
        <v>9.2615085311972711E-2</v>
      </c>
      <c r="AJ527" s="4">
        <f t="shared" si="167"/>
        <v>0.25938789858824263</v>
      </c>
      <c r="AK527" s="4">
        <f t="shared" si="168"/>
        <v>0.11303604664928935</v>
      </c>
      <c r="AL527" s="4">
        <f t="shared" si="169"/>
        <v>2.5290993304703021E-2</v>
      </c>
      <c r="AM527" s="4">
        <f t="shared" si="172"/>
        <v>2.9654954199429526E-2</v>
      </c>
      <c r="AN527" s="4">
        <f t="shared" si="173"/>
        <v>0.28904285278767217</v>
      </c>
      <c r="AO527" s="4">
        <f t="shared" si="174"/>
        <v>6.1743390207981808E-2</v>
      </c>
      <c r="AP527" s="4">
        <f t="shared" si="175"/>
        <v>1.7693706322140474E-2</v>
      </c>
      <c r="AQ527" s="4">
        <f t="shared" si="181"/>
        <v>0.28058873160169079</v>
      </c>
      <c r="AR527" s="4">
        <f t="shared" si="181"/>
        <v>0.27205959556409659</v>
      </c>
      <c r="AS527" s="4">
        <f t="shared" si="181"/>
        <v>0.27849011108375143</v>
      </c>
      <c r="AT527" s="4">
        <f t="shared" si="181"/>
        <v>0.27781723687498117</v>
      </c>
      <c r="AU527" s="4">
        <f t="shared" si="176"/>
        <v>0.28467889189294565</v>
      </c>
      <c r="AV527" s="4">
        <f t="shared" si="177"/>
        <v>0.37242394523753197</v>
      </c>
      <c r="AZ527" s="6">
        <v>-0.14199999999999999</v>
      </c>
      <c r="BB527" s="5">
        <f t="shared" si="178"/>
        <v>0.29132912991487114</v>
      </c>
    </row>
    <row r="528" spans="1:54">
      <c r="A528" t="s">
        <v>2386</v>
      </c>
      <c r="B528" t="s">
        <v>1181</v>
      </c>
      <c r="C528" t="s">
        <v>1226</v>
      </c>
      <c r="D528">
        <v>-325.16832379677197</v>
      </c>
      <c r="E528">
        <v>-1.00622500345</v>
      </c>
      <c r="F528">
        <v>-0.43055686795199999</v>
      </c>
      <c r="G528">
        <v>-326.605120212077</v>
      </c>
      <c r="H528">
        <v>-326.66571306102998</v>
      </c>
      <c r="I528">
        <v>1.197325377581</v>
      </c>
      <c r="J528">
        <v>-6.0592848953000003E-2</v>
      </c>
      <c r="K528">
        <f t="shared" si="163"/>
        <v>-5.0606835942471992E-2</v>
      </c>
      <c r="L528">
        <v>-1.2313179393760001</v>
      </c>
      <c r="M528">
        <v>1.1668799999999999</v>
      </c>
      <c r="O528">
        <v>-247.10626445819901</v>
      </c>
      <c r="P528">
        <v>-0.72652799070700003</v>
      </c>
      <c r="Q528">
        <v>-0.323601359995</v>
      </c>
      <c r="R528">
        <v>-248.156415633835</v>
      </c>
      <c r="S528">
        <v>-248.20001557615899</v>
      </c>
      <c r="T528">
        <v>1.202546068372</v>
      </c>
      <c r="U528">
        <v>-4.3599942324000003E-2</v>
      </c>
      <c r="V528">
        <f t="shared" si="170"/>
        <v>-3.625635929526206E-2</v>
      </c>
      <c r="X528">
        <v>-78.065714987795999</v>
      </c>
      <c r="Y528">
        <v>-0.27901485744299998</v>
      </c>
      <c r="Z528">
        <v>-0.101089700066</v>
      </c>
      <c r="AA528">
        <v>-78.445805482639003</v>
      </c>
      <c r="AB528">
        <v>-78.461455780372006</v>
      </c>
      <c r="AC528">
        <v>1.187522298335</v>
      </c>
      <c r="AD528">
        <v>-1.5650297734E-2</v>
      </c>
      <c r="AE528">
        <f t="shared" si="171"/>
        <v>-1.3178950623447622E-2</v>
      </c>
      <c r="AG528" s="4">
        <f t="shared" si="164"/>
        <v>-2.2939546161307662</v>
      </c>
      <c r="AH528" s="4">
        <f t="shared" si="165"/>
        <v>0.42805893122537664</v>
      </c>
      <c r="AI528" s="4">
        <f t="shared" si="166"/>
        <v>3.6808501767774624</v>
      </c>
      <c r="AJ528" s="4">
        <f t="shared" si="167"/>
        <v>1.8192100323076934</v>
      </c>
      <c r="AK528" s="4">
        <f t="shared" si="168"/>
        <v>0.84249983639700243</v>
      </c>
      <c r="AL528" s="4">
        <f t="shared" si="169"/>
        <v>0.73514370940807572</v>
      </c>
      <c r="AM528" s="4">
        <f t="shared" si="172"/>
        <v>0.85782449163409535</v>
      </c>
      <c r="AN528" s="4">
        <f t="shared" si="173"/>
        <v>2.6770345239417885</v>
      </c>
      <c r="AO528" s="4">
        <f t="shared" si="174"/>
        <v>2.4539001178516417</v>
      </c>
      <c r="AP528" s="4">
        <f t="shared" si="175"/>
        <v>1.6550089901511975</v>
      </c>
      <c r="AQ528" s="4">
        <f t="shared" si="181"/>
        <v>2.7726555945073201</v>
      </c>
      <c r="AR528" s="4">
        <f t="shared" si="181"/>
        <v>2.5808139345336096</v>
      </c>
      <c r="AS528" s="4">
        <f t="shared" si="181"/>
        <v>2.6840975137871643</v>
      </c>
      <c r="AT528" s="4">
        <f t="shared" si="181"/>
        <v>2.7750582687082277</v>
      </c>
      <c r="AU528" s="4">
        <f t="shared" si="176"/>
        <v>2.5543537417157691</v>
      </c>
      <c r="AV528" s="4">
        <f t="shared" si="177"/>
        <v>2.6617098687046958</v>
      </c>
      <c r="AZ528" s="6">
        <v>-4.1539999999999999</v>
      </c>
      <c r="BB528" s="5">
        <f t="shared" si="178"/>
        <v>2.7536035177359679</v>
      </c>
    </row>
    <row r="529" spans="1:54">
      <c r="A529" t="s">
        <v>2387</v>
      </c>
      <c r="B529" t="s">
        <v>1181</v>
      </c>
      <c r="C529" t="s">
        <v>1226</v>
      </c>
      <c r="D529">
        <v>-325.17030935012599</v>
      </c>
      <c r="E529">
        <v>-1.006052156897</v>
      </c>
      <c r="F529">
        <v>-0.42952784122999998</v>
      </c>
      <c r="G529">
        <v>-326.60590295819401</v>
      </c>
      <c r="H529">
        <v>-326.66627137119798</v>
      </c>
      <c r="I529">
        <v>1.197496544466</v>
      </c>
      <c r="J529">
        <v>-6.0368413005000003E-2</v>
      </c>
      <c r="K529">
        <f t="shared" si="163"/>
        <v>-5.0412181382886667E-2</v>
      </c>
      <c r="L529">
        <v>-1.230172114665</v>
      </c>
      <c r="M529">
        <v>1.16699</v>
      </c>
      <c r="O529">
        <v>-247.10626445819901</v>
      </c>
      <c r="P529">
        <v>-0.72652799070700003</v>
      </c>
      <c r="Q529">
        <v>-0.323601359995</v>
      </c>
      <c r="R529">
        <v>-248.156415633835</v>
      </c>
      <c r="S529">
        <v>-248.20001557615899</v>
      </c>
      <c r="T529">
        <v>1.202546068372</v>
      </c>
      <c r="U529">
        <v>-4.3599942324000003E-2</v>
      </c>
      <c r="V529">
        <f t="shared" si="170"/>
        <v>-3.625635929526206E-2</v>
      </c>
      <c r="X529">
        <v>-78.065714987795999</v>
      </c>
      <c r="Y529">
        <v>-0.27901485744299998</v>
      </c>
      <c r="Z529">
        <v>-0.101089700066</v>
      </c>
      <c r="AA529">
        <v>-78.445805482639003</v>
      </c>
      <c r="AB529">
        <v>-78.461455780372006</v>
      </c>
      <c r="AC529">
        <v>1.187522298335</v>
      </c>
      <c r="AD529">
        <v>-1.5650297734E-2</v>
      </c>
      <c r="AE529">
        <f t="shared" si="171"/>
        <v>-1.3178950623447622E-2</v>
      </c>
      <c r="AG529" s="4">
        <f t="shared" si="164"/>
        <v>-1.0480010237275668</v>
      </c>
      <c r="AH529" s="4">
        <f t="shared" si="165"/>
        <v>0.31959607717563354</v>
      </c>
      <c r="AI529" s="4">
        <f t="shared" si="166"/>
        <v>3.035126132968601</v>
      </c>
      <c r="AJ529" s="4">
        <f t="shared" si="167"/>
        <v>2.3103906568201458</v>
      </c>
      <c r="AK529" s="4">
        <f t="shared" si="168"/>
        <v>0.70166414688549639</v>
      </c>
      <c r="AL529" s="4">
        <f t="shared" si="169"/>
        <v>0.61299612404996828</v>
      </c>
      <c r="AM529" s="4">
        <f t="shared" si="172"/>
        <v>0.71536034680507243</v>
      </c>
      <c r="AN529" s="4">
        <f t="shared" si="173"/>
        <v>3.025751003625218</v>
      </c>
      <c r="AO529" s="4">
        <f t="shared" si="174"/>
        <v>2.0234174219790675</v>
      </c>
      <c r="AP529" s="4">
        <f t="shared" si="175"/>
        <v>1.3313047881651672</v>
      </c>
      <c r="AQ529" s="4">
        <f t="shared" si="181"/>
        <v>3.0925635007138812</v>
      </c>
      <c r="AR529" s="4">
        <f t="shared" si="181"/>
        <v>2.9292177440785414</v>
      </c>
      <c r="AS529" s="4">
        <f t="shared" si="181"/>
        <v>3.0197215912689757</v>
      </c>
      <c r="AT529" s="4">
        <f t="shared" si="181"/>
        <v>3.090598702208478</v>
      </c>
      <c r="AU529" s="4">
        <f t="shared" si="176"/>
        <v>2.9233867808701142</v>
      </c>
      <c r="AV529" s="4">
        <f t="shared" si="177"/>
        <v>3.012054803705642</v>
      </c>
      <c r="AZ529" s="6">
        <v>-3.53</v>
      </c>
      <c r="BB529" s="5">
        <f t="shared" si="178"/>
        <v>3.1044226750102779</v>
      </c>
    </row>
    <row r="530" spans="1:54">
      <c r="A530" t="s">
        <v>2388</v>
      </c>
      <c r="B530" t="s">
        <v>1181</v>
      </c>
      <c r="C530" t="s">
        <v>1226</v>
      </c>
      <c r="D530">
        <v>-325.17153369899</v>
      </c>
      <c r="E530">
        <v>-1.0059187010499999</v>
      </c>
      <c r="F530">
        <v>-0.42868591953200003</v>
      </c>
      <c r="G530">
        <v>-326.60615108910298</v>
      </c>
      <c r="H530">
        <v>-326.66633241043502</v>
      </c>
      <c r="I530">
        <v>1.197648392721</v>
      </c>
      <c r="J530">
        <v>-6.0181321332E-2</v>
      </c>
      <c r="K530">
        <f t="shared" si="163"/>
        <v>-5.0249573829653719E-2</v>
      </c>
      <c r="L530">
        <v>-1.2292282493040001</v>
      </c>
      <c r="M530">
        <v>1.16709</v>
      </c>
      <c r="O530">
        <v>-247.10626445819901</v>
      </c>
      <c r="P530">
        <v>-0.72652799070700003</v>
      </c>
      <c r="Q530">
        <v>-0.323601359995</v>
      </c>
      <c r="R530">
        <v>-248.156415633835</v>
      </c>
      <c r="S530">
        <v>-248.20001557615899</v>
      </c>
      <c r="T530">
        <v>1.202546068372</v>
      </c>
      <c r="U530">
        <v>-4.3599942324000003E-2</v>
      </c>
      <c r="V530">
        <f t="shared" si="170"/>
        <v>-3.625635929526206E-2</v>
      </c>
      <c r="X530">
        <v>-78.065714987795999</v>
      </c>
      <c r="Y530">
        <v>-0.27901485744299998</v>
      </c>
      <c r="Z530">
        <v>-0.101089700066</v>
      </c>
      <c r="AA530">
        <v>-78.445805482639003</v>
      </c>
      <c r="AB530">
        <v>-78.461455780372006</v>
      </c>
      <c r="AC530">
        <v>1.187522298335</v>
      </c>
      <c r="AD530">
        <v>-1.5650297734E-2</v>
      </c>
      <c r="AE530">
        <f t="shared" si="171"/>
        <v>-1.3178950623447622E-2</v>
      </c>
      <c r="AG530" s="4">
        <f t="shared" si="164"/>
        <v>-0.27971048024470457</v>
      </c>
      <c r="AH530" s="4">
        <f t="shared" si="165"/>
        <v>0.23585126535253323</v>
      </c>
      <c r="AI530" s="4">
        <f t="shared" si="166"/>
        <v>2.5068122692174959</v>
      </c>
      <c r="AJ530" s="4">
        <f t="shared" si="167"/>
        <v>2.4660951594435159</v>
      </c>
      <c r="AK530" s="4">
        <f t="shared" si="168"/>
        <v>0.58426234470710081</v>
      </c>
      <c r="AL530" s="4">
        <f t="shared" si="169"/>
        <v>0.51095833962453785</v>
      </c>
      <c r="AM530" s="4">
        <f t="shared" si="172"/>
        <v>0.59633436859240185</v>
      </c>
      <c r="AN530" s="4">
        <f t="shared" si="173"/>
        <v>3.0624295280359179</v>
      </c>
      <c r="AO530" s="4">
        <f t="shared" si="174"/>
        <v>1.6712081794783307</v>
      </c>
      <c r="AP530" s="4">
        <f t="shared" si="175"/>
        <v>1.0714553550916985</v>
      </c>
      <c r="AQ530" s="4">
        <f t="shared" si="181"/>
        <v>3.1087618420945424</v>
      </c>
      <c r="AR530" s="4">
        <f t="shared" si="181"/>
        <v>2.9695030635322661</v>
      </c>
      <c r="AS530" s="4">
        <f t="shared" si="181"/>
        <v>3.0487514336393446</v>
      </c>
      <c r="AT530" s="4">
        <f t="shared" si="181"/>
        <v>3.103814545518393</v>
      </c>
      <c r="AU530" s="4">
        <f t="shared" si="176"/>
        <v>2.9770534990680537</v>
      </c>
      <c r="AV530" s="4">
        <f t="shared" si="177"/>
        <v>3.0503575041506168</v>
      </c>
      <c r="AZ530" s="6">
        <v>-2.9529999999999998</v>
      </c>
      <c r="BB530" s="5">
        <f t="shared" si="178"/>
        <v>3.1303378080881221</v>
      </c>
    </row>
    <row r="531" spans="1:54">
      <c r="A531" t="s">
        <v>2389</v>
      </c>
      <c r="B531" t="s">
        <v>1181</v>
      </c>
      <c r="C531" t="s">
        <v>1226</v>
      </c>
      <c r="D531">
        <v>-325.17226516361302</v>
      </c>
      <c r="E531">
        <v>-1.0058160148190001</v>
      </c>
      <c r="F531">
        <v>-0.427995234881</v>
      </c>
      <c r="G531">
        <v>-326.60608843277402</v>
      </c>
      <c r="H531">
        <v>-326.66611369029403</v>
      </c>
      <c r="I531">
        <v>1.1977803921800001</v>
      </c>
      <c r="J531">
        <v>-6.002525752E-2</v>
      </c>
      <c r="K531">
        <f t="shared" si="163"/>
        <v>-5.0113741977986494E-2</v>
      </c>
      <c r="L531">
        <v>-1.2284509570669999</v>
      </c>
      <c r="M531">
        <v>1.1671800000000001</v>
      </c>
      <c r="O531">
        <v>-247.10626445819901</v>
      </c>
      <c r="P531">
        <v>-0.72652799070700003</v>
      </c>
      <c r="Q531">
        <v>-0.323601359995</v>
      </c>
      <c r="R531">
        <v>-248.156415633835</v>
      </c>
      <c r="S531">
        <v>-248.20001557615899</v>
      </c>
      <c r="T531">
        <v>1.202546068372</v>
      </c>
      <c r="U531">
        <v>-4.3599942324000003E-2</v>
      </c>
      <c r="V531">
        <f t="shared" si="170"/>
        <v>-3.625635929526206E-2</v>
      </c>
      <c r="X531">
        <v>-78.065714987795999</v>
      </c>
      <c r="Y531">
        <v>-0.27901485744299998</v>
      </c>
      <c r="Z531">
        <v>-0.101089700066</v>
      </c>
      <c r="AA531">
        <v>-78.445805482639003</v>
      </c>
      <c r="AB531">
        <v>-78.461455780372006</v>
      </c>
      <c r="AC531">
        <v>1.187522298335</v>
      </c>
      <c r="AD531">
        <v>-1.5650297734E-2</v>
      </c>
      <c r="AE531">
        <f t="shared" si="171"/>
        <v>-1.3178950623447622E-2</v>
      </c>
      <c r="AG531" s="4">
        <f t="shared" si="164"/>
        <v>0.17929051961153697</v>
      </c>
      <c r="AH531" s="4">
        <f t="shared" si="165"/>
        <v>0.17141467988093359</v>
      </c>
      <c r="AI531" s="4">
        <f t="shared" si="166"/>
        <v>2.0734010892107935</v>
      </c>
      <c r="AJ531" s="4">
        <f t="shared" si="167"/>
        <v>2.4267777177832959</v>
      </c>
      <c r="AK531" s="4">
        <f t="shared" si="168"/>
        <v>0.4863308200708869</v>
      </c>
      <c r="AL531" s="4">
        <f t="shared" si="169"/>
        <v>0.42572256230076283</v>
      </c>
      <c r="AM531" s="4">
        <f t="shared" si="172"/>
        <v>0.49689486026620439</v>
      </c>
      <c r="AN531" s="4">
        <f t="shared" si="173"/>
        <v>2.9236725780495001</v>
      </c>
      <c r="AO531" s="4">
        <f t="shared" si="174"/>
        <v>1.3822673928071956</v>
      </c>
      <c r="AP531" s="4">
        <f t="shared" si="175"/>
        <v>0.8625483762845314</v>
      </c>
      <c r="AQ531" s="4">
        <f t="shared" si="181"/>
        <v>2.9555284336665757</v>
      </c>
      <c r="AR531" s="4">
        <f t="shared" si="181"/>
        <v>2.8366891113650228</v>
      </c>
      <c r="AS531" s="4">
        <f t="shared" si="181"/>
        <v>2.906021480080577</v>
      </c>
      <c r="AT531" s="4">
        <f t="shared" si="181"/>
        <v>2.9486387233605731</v>
      </c>
      <c r="AU531" s="4">
        <f t="shared" si="176"/>
        <v>2.8525002800840586</v>
      </c>
      <c r="AV531" s="4">
        <f t="shared" si="177"/>
        <v>2.9131085378541828</v>
      </c>
      <c r="AZ531" s="6">
        <v>-2.4489999999999998</v>
      </c>
      <c r="BB531" s="5">
        <f t="shared" si="178"/>
        <v>2.9776514890432488</v>
      </c>
    </row>
    <row r="532" spans="1:54">
      <c r="A532" t="s">
        <v>2390</v>
      </c>
      <c r="B532" t="s">
        <v>1181</v>
      </c>
      <c r="C532" t="s">
        <v>1226</v>
      </c>
      <c r="D532">
        <v>-325.17267824421901</v>
      </c>
      <c r="E532">
        <v>-1.0057376700889999</v>
      </c>
      <c r="F532">
        <v>-0.42742985516900001</v>
      </c>
      <c r="G532">
        <v>-326.605857129132</v>
      </c>
      <c r="H532">
        <v>-326.66575288062899</v>
      </c>
      <c r="I532">
        <v>1.197892860331</v>
      </c>
      <c r="J532">
        <v>-5.9895751497000001E-2</v>
      </c>
      <c r="K532">
        <f t="shared" si="163"/>
        <v>-5.0000925358591498E-2</v>
      </c>
      <c r="L532">
        <v>-1.2278138789640001</v>
      </c>
      <c r="M532">
        <v>1.16726</v>
      </c>
      <c r="O532">
        <v>-247.10626445819901</v>
      </c>
      <c r="P532">
        <v>-0.72652799070700003</v>
      </c>
      <c r="Q532">
        <v>-0.323601359995</v>
      </c>
      <c r="R532">
        <v>-248.156415633835</v>
      </c>
      <c r="S532">
        <v>-248.20001557615899</v>
      </c>
      <c r="T532">
        <v>1.202546068372</v>
      </c>
      <c r="U532">
        <v>-4.3599942324000003E-2</v>
      </c>
      <c r="V532">
        <f t="shared" si="170"/>
        <v>-3.625635929526206E-2</v>
      </c>
      <c r="X532">
        <v>-78.065714987795999</v>
      </c>
      <c r="Y532">
        <v>-0.27901485744299998</v>
      </c>
      <c r="Z532">
        <v>-0.101089700066</v>
      </c>
      <c r="AA532">
        <v>-78.445805482639003</v>
      </c>
      <c r="AB532">
        <v>-78.461455780372006</v>
      </c>
      <c r="AC532">
        <v>1.187522298335</v>
      </c>
      <c r="AD532">
        <v>-1.5650297734E-2</v>
      </c>
      <c r="AE532">
        <f t="shared" si="171"/>
        <v>-1.3178950623447622E-2</v>
      </c>
      <c r="AG532" s="4">
        <f t="shared" si="164"/>
        <v>0.43850252413900864</v>
      </c>
      <c r="AH532" s="4">
        <f t="shared" si="165"/>
        <v>0.12225261753092084</v>
      </c>
      <c r="AI532" s="4">
        <f t="shared" si="166"/>
        <v>1.7186199488235347</v>
      </c>
      <c r="AJ532" s="4">
        <f t="shared" si="167"/>
        <v>2.2816324850370977</v>
      </c>
      <c r="AK532" s="4">
        <f t="shared" si="168"/>
        <v>0.40506456033116889</v>
      </c>
      <c r="AL532" s="4">
        <f t="shared" si="169"/>
        <v>0.35492906187251899</v>
      </c>
      <c r="AM532" s="4">
        <f t="shared" si="172"/>
        <v>0.41429449676131652</v>
      </c>
      <c r="AN532" s="4">
        <f t="shared" si="173"/>
        <v>2.6959269817984142</v>
      </c>
      <c r="AO532" s="4">
        <f t="shared" si="174"/>
        <v>1.1457466325490231</v>
      </c>
      <c r="AP532" s="4">
        <f t="shared" si="175"/>
        <v>0.69512593380543242</v>
      </c>
      <c r="AQ532" s="4">
        <f t="shared" si="181"/>
        <v>2.71757644984155</v>
      </c>
      <c r="AR532" s="4">
        <f t="shared" si="181"/>
        <v>2.6160061548523039</v>
      </c>
      <c r="AS532" s="4">
        <f t="shared" si="181"/>
        <v>2.6766480003257884</v>
      </c>
      <c r="AT532" s="4">
        <f t="shared" si="181"/>
        <v>2.7095205761136234</v>
      </c>
      <c r="AU532" s="4">
        <f t="shared" si="176"/>
        <v>2.6365615469096166</v>
      </c>
      <c r="AV532" s="4">
        <f t="shared" si="177"/>
        <v>2.6866970453682666</v>
      </c>
      <c r="AZ532" s="6">
        <v>-2.032</v>
      </c>
      <c r="BB532" s="5">
        <f t="shared" si="178"/>
        <v>2.7387070065561767</v>
      </c>
    </row>
    <row r="533" spans="1:54">
      <c r="A533" t="s">
        <v>2391</v>
      </c>
      <c r="B533" t="s">
        <v>1181</v>
      </c>
      <c r="C533" t="s">
        <v>1226</v>
      </c>
      <c r="D533">
        <v>-325.17298845590398</v>
      </c>
      <c r="E533">
        <v>-1.0056001871639999</v>
      </c>
      <c r="F533">
        <v>-0.42627552574100003</v>
      </c>
      <c r="G533">
        <v>-326.604874042841</v>
      </c>
      <c r="H533">
        <v>-326.66450178325903</v>
      </c>
      <c r="I533">
        <v>1.198133071277</v>
      </c>
      <c r="J533">
        <v>-5.9627740418000001E-2</v>
      </c>
      <c r="K533">
        <f t="shared" si="163"/>
        <v>-4.976721021017079E-2</v>
      </c>
      <c r="L533">
        <v>-1.226517204224</v>
      </c>
      <c r="M533">
        <v>1.16744</v>
      </c>
      <c r="O533">
        <v>-247.10626445819901</v>
      </c>
      <c r="P533">
        <v>-0.72652799070700003</v>
      </c>
      <c r="Q533">
        <v>-0.323601359995</v>
      </c>
      <c r="R533">
        <v>-248.156415633835</v>
      </c>
      <c r="S533">
        <v>-248.20001557615899</v>
      </c>
      <c r="T533">
        <v>1.202546068372</v>
      </c>
      <c r="U533">
        <v>-4.3599942324000003E-2</v>
      </c>
      <c r="V533">
        <f t="shared" si="170"/>
        <v>-3.625635929526206E-2</v>
      </c>
      <c r="X533">
        <v>-78.065714987795999</v>
      </c>
      <c r="Y533">
        <v>-0.27901485744299998</v>
      </c>
      <c r="Z533">
        <v>-0.101089700066</v>
      </c>
      <c r="AA533">
        <v>-78.445805482639003</v>
      </c>
      <c r="AB533">
        <v>-78.461455780372006</v>
      </c>
      <c r="AC533">
        <v>1.187522298335</v>
      </c>
      <c r="AD533">
        <v>-1.5650297734E-2</v>
      </c>
      <c r="AE533">
        <f t="shared" si="171"/>
        <v>-1.3178950623447622E-2</v>
      </c>
      <c r="AG533" s="4">
        <f t="shared" si="164"/>
        <v>0.63316330346355421</v>
      </c>
      <c r="AH533" s="4">
        <f t="shared" si="165"/>
        <v>3.5980776005606299E-2</v>
      </c>
      <c r="AI533" s="4">
        <f t="shared" si="166"/>
        <v>0.99426726662398235</v>
      </c>
      <c r="AJ533" s="4">
        <f t="shared" si="167"/>
        <v>1.6647364981143655</v>
      </c>
      <c r="AK533" s="4">
        <f t="shared" si="168"/>
        <v>0.2368850621534187</v>
      </c>
      <c r="AL533" s="4">
        <f t="shared" si="169"/>
        <v>0.20827058594461431</v>
      </c>
      <c r="AM533" s="4">
        <f t="shared" si="172"/>
        <v>0.24314341285518054</v>
      </c>
      <c r="AN533" s="4">
        <f t="shared" si="173"/>
        <v>1.9078799109695461</v>
      </c>
      <c r="AO533" s="4">
        <f t="shared" si="174"/>
        <v>0.66284484441598823</v>
      </c>
      <c r="AP533" s="4">
        <f t="shared" si="175"/>
        <v>0.3674031982136004</v>
      </c>
      <c r="AQ533" s="4">
        <f t="shared" si="181"/>
        <v>1.9129123924218563</v>
      </c>
      <c r="AR533" s="4">
        <f t="shared" si="181"/>
        <v>1.8487800393848934</v>
      </c>
      <c r="AS533" s="4">
        <f t="shared" si="181"/>
        <v>1.8894222543331156</v>
      </c>
      <c r="AT533" s="4">
        <f t="shared" si="181"/>
        <v>1.904143134216707</v>
      </c>
      <c r="AU533" s="4">
        <f t="shared" si="176"/>
        <v>1.8730070840589799</v>
      </c>
      <c r="AV533" s="4">
        <f t="shared" si="177"/>
        <v>1.9016215602677842</v>
      </c>
      <c r="AZ533" s="6">
        <v>-1.19</v>
      </c>
      <c r="BB533" s="5">
        <f t="shared" si="178"/>
        <v>1.9324130141614639</v>
      </c>
    </row>
    <row r="534" spans="1:54">
      <c r="A534" t="s">
        <v>2392</v>
      </c>
      <c r="B534" t="s">
        <v>1181</v>
      </c>
      <c r="C534" t="s">
        <v>1226</v>
      </c>
      <c r="D534">
        <v>-325.172659689721</v>
      </c>
      <c r="E534">
        <v>-1.005528769711</v>
      </c>
      <c r="F534">
        <v>-0.425324766297</v>
      </c>
      <c r="G534">
        <v>-326.60352175813199</v>
      </c>
      <c r="H534">
        <v>-326.66292849229802</v>
      </c>
      <c r="I534">
        <v>1.1983545182749999</v>
      </c>
      <c r="J534">
        <v>-5.9406734166000001E-2</v>
      </c>
      <c r="K534">
        <f t="shared" si="163"/>
        <v>-4.95735888337238E-2</v>
      </c>
      <c r="L534">
        <v>-1.2254613762190001</v>
      </c>
      <c r="M534">
        <v>1.16761</v>
      </c>
      <c r="O534">
        <v>-247.10626445819901</v>
      </c>
      <c r="P534">
        <v>-0.72652799070700003</v>
      </c>
      <c r="Q534">
        <v>-0.323601359995</v>
      </c>
      <c r="R534">
        <v>-248.156415633835</v>
      </c>
      <c r="S534">
        <v>-248.20001557615899</v>
      </c>
      <c r="T534">
        <v>1.202546068372</v>
      </c>
      <c r="U534">
        <v>-4.3599942324000003E-2</v>
      </c>
      <c r="V534">
        <f t="shared" si="170"/>
        <v>-3.625635929526206E-2</v>
      </c>
      <c r="X534">
        <v>-78.065714987795999</v>
      </c>
      <c r="Y534">
        <v>-0.27901485744299998</v>
      </c>
      <c r="Z534">
        <v>-0.101089700066</v>
      </c>
      <c r="AA534">
        <v>-78.445805482639003</v>
      </c>
      <c r="AB534">
        <v>-78.461455780372006</v>
      </c>
      <c r="AC534">
        <v>1.187522298335</v>
      </c>
      <c r="AD534">
        <v>-1.5650297734E-2</v>
      </c>
      <c r="AE534">
        <f t="shared" si="171"/>
        <v>-1.3178950623447622E-2</v>
      </c>
      <c r="AG534" s="4">
        <f t="shared" si="164"/>
        <v>0.42685940036831416</v>
      </c>
      <c r="AH534" s="4">
        <f t="shared" si="165"/>
        <v>-8.8343542176205821E-3</v>
      </c>
      <c r="AI534" s="4">
        <f t="shared" si="166"/>
        <v>0.39765668329924764</v>
      </c>
      <c r="AJ534" s="4">
        <f t="shared" si="167"/>
        <v>0.81616499650310392</v>
      </c>
      <c r="AK534" s="4">
        <f t="shared" si="168"/>
        <v>9.8201539464024684E-2</v>
      </c>
      <c r="AL534" s="4">
        <f t="shared" si="169"/>
        <v>8.6771332821052094E-2</v>
      </c>
      <c r="AM534" s="4">
        <f t="shared" si="172"/>
        <v>0.10131507591518864</v>
      </c>
      <c r="AN534" s="4">
        <f t="shared" si="173"/>
        <v>0.91748007241829255</v>
      </c>
      <c r="AO534" s="4">
        <f t="shared" si="174"/>
        <v>0.26510445553283174</v>
      </c>
      <c r="AP534" s="4">
        <f t="shared" si="175"/>
        <v>0.12371787354879529</v>
      </c>
      <c r="AQ534" s="4">
        <f t="shared" si="181"/>
        <v>0.91278911000867036</v>
      </c>
      <c r="AR534" s="4">
        <f t="shared" si="181"/>
        <v>0.88354913452738404</v>
      </c>
      <c r="AS534" s="4">
        <f t="shared" si="181"/>
        <v>0.90351994308950156</v>
      </c>
      <c r="AT534" s="4">
        <f t="shared" si="181"/>
        <v>0.90653547599361917</v>
      </c>
      <c r="AU534" s="4">
        <f t="shared" si="176"/>
        <v>0.90293632932415602</v>
      </c>
      <c r="AV534" s="4">
        <f t="shared" si="177"/>
        <v>0.91436653596712858</v>
      </c>
      <c r="AZ534" s="6">
        <v>-0.497</v>
      </c>
      <c r="BB534" s="5">
        <f t="shared" si="178"/>
        <v>0.92795930614630384</v>
      </c>
    </row>
    <row r="535" spans="1:54">
      <c r="A535" t="s">
        <v>2393</v>
      </c>
      <c r="B535" t="s">
        <v>1181</v>
      </c>
      <c r="C535" t="s">
        <v>1226</v>
      </c>
      <c r="D535">
        <v>-325.17218009437102</v>
      </c>
      <c r="E535">
        <v>-1.005526378606</v>
      </c>
      <c r="F535">
        <v>-0.42480218678300002</v>
      </c>
      <c r="G535">
        <v>-326.60251652446999</v>
      </c>
      <c r="H535">
        <v>-326.66179783037802</v>
      </c>
      <c r="I535">
        <v>1.1985483036019999</v>
      </c>
      <c r="J535">
        <v>-5.9281305909E-2</v>
      </c>
      <c r="K535">
        <f t="shared" si="163"/>
        <v>-4.9460923461191977E-2</v>
      </c>
      <c r="L535">
        <v>-1.224857472069</v>
      </c>
      <c r="M535">
        <v>1.1677599999999999</v>
      </c>
      <c r="O535">
        <v>-247.10626445819901</v>
      </c>
      <c r="P535">
        <v>-0.72652799070700003</v>
      </c>
      <c r="Q535">
        <v>-0.323601359995</v>
      </c>
      <c r="R535">
        <v>-248.156415633835</v>
      </c>
      <c r="S535">
        <v>-248.20001557615899</v>
      </c>
      <c r="T535">
        <v>1.202546068372</v>
      </c>
      <c r="U535">
        <v>-4.3599942324000003E-2</v>
      </c>
      <c r="V535">
        <f t="shared" si="170"/>
        <v>-3.625635929526206E-2</v>
      </c>
      <c r="X535">
        <v>-78.065714987795999</v>
      </c>
      <c r="Y535">
        <v>-0.27901485744299998</v>
      </c>
      <c r="Z535">
        <v>-0.101089700066</v>
      </c>
      <c r="AA535">
        <v>-78.445805482639003</v>
      </c>
      <c r="AB535">
        <v>-78.461455780372006</v>
      </c>
      <c r="AC535">
        <v>1.187522298335</v>
      </c>
      <c r="AD535">
        <v>-1.5650297734E-2</v>
      </c>
      <c r="AE535">
        <f t="shared" si="171"/>
        <v>-1.3178950623447622E-2</v>
      </c>
      <c r="AG535" s="4">
        <f t="shared" si="164"/>
        <v>0.12590876209593602</v>
      </c>
      <c r="AH535" s="4">
        <f t="shared" si="165"/>
        <v>-1.0334795320617563E-2</v>
      </c>
      <c r="AI535" s="4">
        <f t="shared" si="166"/>
        <v>6.9733073758879244E-2</v>
      </c>
      <c r="AJ535" s="4">
        <f t="shared" si="167"/>
        <v>0.18537132387879965</v>
      </c>
      <c r="AK535" s="4">
        <f t="shared" si="168"/>
        <v>1.9494116628082255E-2</v>
      </c>
      <c r="AL535" s="4">
        <f t="shared" si="169"/>
        <v>1.6072741236294267E-2</v>
      </c>
      <c r="AM535" s="4">
        <f t="shared" si="172"/>
        <v>1.8769104306094991E-2</v>
      </c>
      <c r="AN535" s="4">
        <f t="shared" si="173"/>
        <v>0.20414042818489464</v>
      </c>
      <c r="AO535" s="4">
        <f t="shared" si="174"/>
        <v>4.6488715839252827E-2</v>
      </c>
      <c r="AP535" s="4">
        <f t="shared" si="175"/>
        <v>1.2909562599008851E-2</v>
      </c>
      <c r="AQ535" s="4">
        <f t="shared" si="181"/>
        <v>0.20132182286844957</v>
      </c>
      <c r="AR535" s="4">
        <f t="shared" si="181"/>
        <v>0.19483615549503294</v>
      </c>
      <c r="AS535" s="4">
        <f t="shared" si="181"/>
        <v>0.19974393285507946</v>
      </c>
      <c r="AT535" s="4">
        <f t="shared" si="181"/>
        <v>0.19918627464893321</v>
      </c>
      <c r="AU535" s="4">
        <f t="shared" si="176"/>
        <v>0.20144406511509391</v>
      </c>
      <c r="AV535" s="4">
        <f t="shared" si="177"/>
        <v>0.20486544050688191</v>
      </c>
      <c r="AZ535" s="6">
        <v>-9.5000000000000001E-2</v>
      </c>
      <c r="BB535" s="5">
        <f t="shared" si="178"/>
        <v>0.2067404575128117</v>
      </c>
    </row>
    <row r="536" spans="1:54">
      <c r="A536" t="s">
        <v>2394</v>
      </c>
      <c r="B536" t="s">
        <v>1181</v>
      </c>
      <c r="C536" t="s">
        <v>1226</v>
      </c>
      <c r="D536">
        <v>-323.63439050586197</v>
      </c>
      <c r="E536">
        <v>-0.96758194840900003</v>
      </c>
      <c r="F536">
        <v>-0.444094053632</v>
      </c>
      <c r="G536">
        <v>-325.04605184648398</v>
      </c>
      <c r="H536">
        <v>-325.12118678831098</v>
      </c>
      <c r="I536">
        <v>1.185197138391</v>
      </c>
      <c r="J536">
        <v>-7.5134941827000007E-2</v>
      </c>
      <c r="K536">
        <f t="shared" ref="K536:K551" si="182">J536/I536</f>
        <v>-6.3394467800522797E-2</v>
      </c>
      <c r="L536">
        <v>-1.217260773911</v>
      </c>
      <c r="M536">
        <v>1.1597</v>
      </c>
      <c r="O536">
        <v>-246.782141588331</v>
      </c>
      <c r="P536">
        <v>-0.72203879536299997</v>
      </c>
      <c r="Q536">
        <v>-0.34480619017300002</v>
      </c>
      <c r="R536">
        <v>-247.84896733798001</v>
      </c>
      <c r="S536">
        <v>-247.905936631478</v>
      </c>
      <c r="T536">
        <v>1.188513093988</v>
      </c>
      <c r="U536">
        <v>-5.6969293498E-2</v>
      </c>
      <c r="V536">
        <f t="shared" si="170"/>
        <v>-4.7933248515455731E-2</v>
      </c>
      <c r="X536">
        <v>-76.849859121810994</v>
      </c>
      <c r="Y536">
        <v>-0.24624597321</v>
      </c>
      <c r="Z536">
        <v>-9.5820776630000007E-2</v>
      </c>
      <c r="AA536">
        <v>-77.191927997185999</v>
      </c>
      <c r="AB536">
        <v>-77.209379315823995</v>
      </c>
      <c r="AC536">
        <v>1.178038379063</v>
      </c>
      <c r="AD536">
        <v>-1.7451318638E-2</v>
      </c>
      <c r="AE536">
        <f t="shared" si="171"/>
        <v>-1.4813879537507603E-2</v>
      </c>
      <c r="AG536" s="4">
        <f t="shared" ref="AG536:AG551" si="183">627.5095*(X536+O536-D536)</f>
        <v>1.4996195173454614</v>
      </c>
      <c r="AH536" s="4">
        <f t="shared" ref="AH536:AH551" si="184">627.5095*(Y536+P536-E536)</f>
        <v>-0.44102632970150635</v>
      </c>
      <c r="AI536" s="4">
        <f t="shared" ref="AI536:AI551" si="185">627.5095*(Z536+Q536-F536)</f>
        <v>2.1756299225223681</v>
      </c>
      <c r="AJ536" s="4">
        <f t="shared" ref="AJ536:AJ551" si="186">627.5095*(AA536+R536-G536)</f>
        <v>3.2357598388885114</v>
      </c>
      <c r="AK536" s="4">
        <f t="shared" ref="AK536:AK551" si="187">627.5095*(AD536+U536-J536)</f>
        <v>0.4482486672345688</v>
      </c>
      <c r="AL536" s="4">
        <f t="shared" ref="AL536:AL551" si="188">627.5095*(AE536+V536-K536)</f>
        <v>0.40621184132116017</v>
      </c>
      <c r="AM536" s="4">
        <f t="shared" si="172"/>
        <v>0.47108387238014943</v>
      </c>
      <c r="AN536" s="4">
        <f t="shared" si="173"/>
        <v>3.706843711268661</v>
      </c>
      <c r="AO536" s="4">
        <f t="shared" si="174"/>
        <v>1.4504199483482454</v>
      </c>
      <c r="AP536" s="4">
        <f t="shared" si="175"/>
        <v>0.28418364447261635</v>
      </c>
      <c r="AQ536" s="4">
        <f t="shared" si="181"/>
        <v>3.7201882772491555</v>
      </c>
      <c r="AR536" s="4">
        <f t="shared" si="181"/>
        <v>3.4995072874592013</v>
      </c>
      <c r="AS536" s="4">
        <f t="shared" si="181"/>
        <v>3.6716008965958196</v>
      </c>
      <c r="AT536" s="4">
        <f t="shared" si="181"/>
        <v>3.6395373716906789</v>
      </c>
      <c r="AU536" s="4">
        <f t="shared" si="176"/>
        <v>3.6419716802096715</v>
      </c>
      <c r="AV536" s="4">
        <f t="shared" si="177"/>
        <v>3.6840085061230803</v>
      </c>
      <c r="AZ536" s="6">
        <v>-1.387</v>
      </c>
      <c r="BB536" s="5">
        <f t="shared" si="178"/>
        <v>3.5477491899450873</v>
      </c>
    </row>
    <row r="537" spans="1:54">
      <c r="A537" t="s">
        <v>2395</v>
      </c>
      <c r="B537" t="s">
        <v>1181</v>
      </c>
      <c r="C537" t="s">
        <v>1226</v>
      </c>
      <c r="D537">
        <v>-323.63554439685203</v>
      </c>
      <c r="E537">
        <v>-0.96768759448399999</v>
      </c>
      <c r="F537">
        <v>-0.44350435187499998</v>
      </c>
      <c r="G537">
        <v>-325.04672143972601</v>
      </c>
      <c r="H537">
        <v>-325.12174264782902</v>
      </c>
      <c r="I537">
        <v>1.1852886272150001</v>
      </c>
      <c r="J537">
        <v>-7.5021208103999995E-2</v>
      </c>
      <c r="K537">
        <f t="shared" si="182"/>
        <v>-6.3293620120419725E-2</v>
      </c>
      <c r="L537">
        <v>-1.216797556355</v>
      </c>
      <c r="M537">
        <v>1.1597500000000001</v>
      </c>
      <c r="O537">
        <v>-246.782141588331</v>
      </c>
      <c r="P537">
        <v>-0.72203879536299997</v>
      </c>
      <c r="Q537">
        <v>-0.34480619017300002</v>
      </c>
      <c r="R537">
        <v>-247.84896733798001</v>
      </c>
      <c r="S537">
        <v>-247.905936631478</v>
      </c>
      <c r="T537">
        <v>1.188513093988</v>
      </c>
      <c r="U537">
        <v>-5.6969293498E-2</v>
      </c>
      <c r="V537">
        <f t="shared" ref="V537:V551" si="189">U537/T537</f>
        <v>-4.7933248515455731E-2</v>
      </c>
      <c r="X537">
        <v>-76.849859121810994</v>
      </c>
      <c r="Y537">
        <v>-0.24624597321</v>
      </c>
      <c r="Z537">
        <v>-9.5820776630000007E-2</v>
      </c>
      <c r="AA537">
        <v>-77.191927997185999</v>
      </c>
      <c r="AB537">
        <v>-77.209379315823995</v>
      </c>
      <c r="AC537">
        <v>1.178038379063</v>
      </c>
      <c r="AD537">
        <v>-1.7451318638E-2</v>
      </c>
      <c r="AE537">
        <f t="shared" ref="AE537:AE551" si="190">AD537/AC537</f>
        <v>-1.4813879537507603E-2</v>
      </c>
      <c r="AG537" s="4">
        <f t="shared" si="183"/>
        <v>2.2236970755685612</v>
      </c>
      <c r="AH537" s="4">
        <f t="shared" si="184"/>
        <v>-0.37473241400131546</v>
      </c>
      <c r="AI537" s="4">
        <f t="shared" si="185"/>
        <v>1.8055864678381661</v>
      </c>
      <c r="AJ537" s="4">
        <f t="shared" si="186"/>
        <v>3.6559359594025791</v>
      </c>
      <c r="AK537" s="4">
        <f t="shared" si="187"/>
        <v>0.37687967558169289</v>
      </c>
      <c r="AL537" s="4">
        <f t="shared" si="188"/>
        <v>0.34292896400352141</v>
      </c>
      <c r="AM537" s="4">
        <f t="shared" ref="AM537:AM551" si="191">AL537*M537</f>
        <v>0.39771186600308395</v>
      </c>
      <c r="AN537" s="4">
        <f t="shared" ref="AN537:AN551" si="192">AM537+AJ537</f>
        <v>4.0536478254056627</v>
      </c>
      <c r="AO537" s="4">
        <f t="shared" ref="AO537:AO551" si="193">AI537*2/3</f>
        <v>1.2037243118921108</v>
      </c>
      <c r="AP537" s="4">
        <f t="shared" ref="AP537:AP551" si="194">AH537+AI537/3</f>
        <v>0.22712974194473995</v>
      </c>
      <c r="AQ537" s="4">
        <f t="shared" si="181"/>
        <v>4.0568543852314738</v>
      </c>
      <c r="AR537" s="4">
        <f t="shared" si="181"/>
        <v>3.8723603202764663</v>
      </c>
      <c r="AS537" s="4">
        <f t="shared" si="181"/>
        <v>4.0165782083491246</v>
      </c>
      <c r="AT537" s="4">
        <f t="shared" si="181"/>
        <v>3.9888900853376374</v>
      </c>
      <c r="AU537" s="4">
        <f t="shared" ref="AU537:AU551" si="195">AJ537+AL537</f>
        <v>3.9988649234061007</v>
      </c>
      <c r="AV537" s="4">
        <f t="shared" ref="AV537:AV551" si="196">AJ537+AK537</f>
        <v>4.0328156349842716</v>
      </c>
      <c r="AZ537" s="6">
        <v>-1.2410000000000001</v>
      </c>
      <c r="BB537" s="5">
        <f t="shared" ref="BB537:BB551" si="197">AJ537-AZ537*$BB$20</f>
        <v>3.9350843261374102</v>
      </c>
    </row>
    <row r="538" spans="1:54">
      <c r="A538" t="s">
        <v>2396</v>
      </c>
      <c r="B538" t="s">
        <v>1181</v>
      </c>
      <c r="C538" t="s">
        <v>1226</v>
      </c>
      <c r="D538">
        <v>-323.63612965457702</v>
      </c>
      <c r="E538">
        <v>-0.96777668137499995</v>
      </c>
      <c r="F538">
        <v>-0.44301787491799999</v>
      </c>
      <c r="G538">
        <v>-325.04690908174302</v>
      </c>
      <c r="H538">
        <v>-325.12183350471901</v>
      </c>
      <c r="I538">
        <v>1.1853768548120001</v>
      </c>
      <c r="J538">
        <v>-7.4924422976999999E-2</v>
      </c>
      <c r="K538">
        <f t="shared" si="182"/>
        <v>-6.3207259929908929E-2</v>
      </c>
      <c r="L538">
        <v>-1.2164035481290001</v>
      </c>
      <c r="M538">
        <v>1.1597999999999999</v>
      </c>
      <c r="O538">
        <v>-246.782141588331</v>
      </c>
      <c r="P538">
        <v>-0.72203879536299997</v>
      </c>
      <c r="Q538">
        <v>-0.34480619017300002</v>
      </c>
      <c r="R538">
        <v>-247.84896733798001</v>
      </c>
      <c r="S538">
        <v>-247.905936631478</v>
      </c>
      <c r="T538">
        <v>1.188513093988</v>
      </c>
      <c r="U538">
        <v>-5.6969293498E-2</v>
      </c>
      <c r="V538">
        <f t="shared" si="189"/>
        <v>-4.7933248515455731E-2</v>
      </c>
      <c r="X538">
        <v>-76.849859121810994</v>
      </c>
      <c r="Y538">
        <v>-0.24624597321</v>
      </c>
      <c r="Z538">
        <v>-9.5820776630000007E-2</v>
      </c>
      <c r="AA538">
        <v>-77.191927997185999</v>
      </c>
      <c r="AB538">
        <v>-77.209379315823995</v>
      </c>
      <c r="AC538">
        <v>1.178038379063</v>
      </c>
      <c r="AD538">
        <v>-1.7451318638E-2</v>
      </c>
      <c r="AE538">
        <f t="shared" si="190"/>
        <v>-1.4813879537507603E-2</v>
      </c>
      <c r="AG538" s="4">
        <f t="shared" si="183"/>
        <v>2.5909518579497526</v>
      </c>
      <c r="AH538" s="4">
        <f t="shared" si="184"/>
        <v>-0.31882954357337828</v>
      </c>
      <c r="AI538" s="4">
        <f t="shared" si="185"/>
        <v>1.5003175557895794</v>
      </c>
      <c r="AJ538" s="4">
        <f t="shared" si="186"/>
        <v>3.7736831076758941</v>
      </c>
      <c r="AK538" s="4">
        <f t="shared" si="187"/>
        <v>0.31614608893048901</v>
      </c>
      <c r="AL538" s="4">
        <f t="shared" si="188"/>
        <v>0.28873712403618751</v>
      </c>
      <c r="AM538" s="4">
        <f t="shared" si="191"/>
        <v>0.33487731645717028</v>
      </c>
      <c r="AN538" s="4">
        <f t="shared" si="192"/>
        <v>4.1085604241330644</v>
      </c>
      <c r="AO538" s="4">
        <f t="shared" si="193"/>
        <v>1.0002117038597196</v>
      </c>
      <c r="AP538" s="4">
        <f t="shared" si="194"/>
        <v>0.18127630835648151</v>
      </c>
      <c r="AQ538" s="4">
        <f t="shared" si="181"/>
        <v>4.1058659228849468</v>
      </c>
      <c r="AR538" s="4">
        <f t="shared" si="181"/>
        <v>3.951411994923967</v>
      </c>
      <c r="AS538" s="4">
        <f t="shared" si="181"/>
        <v>4.0724395411658882</v>
      </c>
      <c r="AT538" s="4">
        <f t="shared" si="181"/>
        <v>4.0485109812562579</v>
      </c>
      <c r="AU538" s="4">
        <f t="shared" si="195"/>
        <v>4.0624202317120819</v>
      </c>
      <c r="AV538" s="4">
        <f t="shared" si="196"/>
        <v>4.0898291966063827</v>
      </c>
      <c r="AZ538" s="6">
        <v>-1.1359999999999999</v>
      </c>
      <c r="BB538" s="5">
        <f t="shared" si="197"/>
        <v>4.0292129582889222</v>
      </c>
    </row>
    <row r="539" spans="1:54">
      <c r="A539" t="s">
        <v>2397</v>
      </c>
      <c r="B539" t="s">
        <v>1181</v>
      </c>
      <c r="C539" t="s">
        <v>1226</v>
      </c>
      <c r="D539">
        <v>-323.63634459195902</v>
      </c>
      <c r="E539">
        <v>-0.967851590491</v>
      </c>
      <c r="F539">
        <v>-0.44261654360800001</v>
      </c>
      <c r="G539">
        <v>-325.04679739048498</v>
      </c>
      <c r="H539">
        <v>-325.12163973347299</v>
      </c>
      <c r="I539">
        <v>1.185457851599</v>
      </c>
      <c r="J539">
        <v>-7.4842342987999994E-2</v>
      </c>
      <c r="K539">
        <f t="shared" si="182"/>
        <v>-6.313370221222897E-2</v>
      </c>
      <c r="L539">
        <v>-1.216069560417</v>
      </c>
      <c r="M539">
        <v>1.15985</v>
      </c>
      <c r="O539">
        <v>-246.782141588331</v>
      </c>
      <c r="P539">
        <v>-0.72203879536299997</v>
      </c>
      <c r="Q539">
        <v>-0.34480619017300002</v>
      </c>
      <c r="R539">
        <v>-247.84896733798001</v>
      </c>
      <c r="S539">
        <v>-247.905936631478</v>
      </c>
      <c r="T539">
        <v>1.188513093988</v>
      </c>
      <c r="U539">
        <v>-5.6969293498E-2</v>
      </c>
      <c r="V539">
        <f t="shared" si="189"/>
        <v>-4.7933248515455731E-2</v>
      </c>
      <c r="X539">
        <v>-76.849859121810994</v>
      </c>
      <c r="Y539">
        <v>-0.24624597321</v>
      </c>
      <c r="Z539">
        <v>-9.5820776630000007E-2</v>
      </c>
      <c r="AA539">
        <v>-77.191927997185999</v>
      </c>
      <c r="AB539">
        <v>-77.209379315823995</v>
      </c>
      <c r="AC539">
        <v>1.178038379063</v>
      </c>
      <c r="AD539">
        <v>-1.7451318638E-2</v>
      </c>
      <c r="AE539">
        <f t="shared" si="190"/>
        <v>-1.4813879537507603E-2</v>
      </c>
      <c r="AG539" s="4">
        <f t="shared" si="183"/>
        <v>2.7258271070583224</v>
      </c>
      <c r="AH539" s="4">
        <f t="shared" si="184"/>
        <v>-0.27182336164674192</v>
      </c>
      <c r="AI539" s="4">
        <f t="shared" si="185"/>
        <v>1.24847834611715</v>
      </c>
      <c r="AJ539" s="4">
        <f t="shared" si="186"/>
        <v>3.7035957821879353</v>
      </c>
      <c r="AK539" s="4">
        <f t="shared" si="187"/>
        <v>0.2646401160730899</v>
      </c>
      <c r="AL539" s="4">
        <f t="shared" si="188"/>
        <v>0.24257895739369528</v>
      </c>
      <c r="AM539" s="4">
        <f t="shared" si="191"/>
        <v>0.28135520373307749</v>
      </c>
      <c r="AN539" s="4">
        <f t="shared" si="192"/>
        <v>3.9849509859210128</v>
      </c>
      <c r="AO539" s="4">
        <f t="shared" si="193"/>
        <v>0.83231889741143339</v>
      </c>
      <c r="AP539" s="4">
        <f t="shared" si="194"/>
        <v>0.14433608705897477</v>
      </c>
      <c r="AQ539" s="4">
        <f t="shared" si="181"/>
        <v>3.9791886292272141</v>
      </c>
      <c r="AR539" s="4">
        <f t="shared" si="181"/>
        <v>3.84965429169814</v>
      </c>
      <c r="AS539" s="4">
        <f t="shared" si="181"/>
        <v>3.9514083523804193</v>
      </c>
      <c r="AT539" s="4">
        <f t="shared" si="181"/>
        <v>3.93069111601885</v>
      </c>
      <c r="AU539" s="4">
        <f t="shared" si="195"/>
        <v>3.9461747395816307</v>
      </c>
      <c r="AV539" s="4">
        <f t="shared" si="196"/>
        <v>3.9682358982610251</v>
      </c>
      <c r="AZ539" s="6">
        <v>-1.0609999999999999</v>
      </c>
      <c r="BB539" s="5">
        <f t="shared" si="197"/>
        <v>3.942255264142533</v>
      </c>
    </row>
    <row r="540" spans="1:54">
      <c r="A540" t="s">
        <v>2398</v>
      </c>
      <c r="B540" t="s">
        <v>1181</v>
      </c>
      <c r="C540" t="s">
        <v>1226</v>
      </c>
      <c r="D540">
        <v>-323.63632479391902</v>
      </c>
      <c r="E540">
        <v>-0.96791405242299999</v>
      </c>
      <c r="F540">
        <v>-0.44228680849800001</v>
      </c>
      <c r="G540">
        <v>-325.04651013412501</v>
      </c>
      <c r="H540">
        <v>-325.12128345870701</v>
      </c>
      <c r="I540">
        <v>1.1855287011460001</v>
      </c>
      <c r="J540">
        <v>-7.4773324582000006E-2</v>
      </c>
      <c r="K540">
        <f t="shared" si="182"/>
        <v>-6.3071711810705061E-2</v>
      </c>
      <c r="L540">
        <v>-1.215789191849</v>
      </c>
      <c r="M540">
        <v>1.1598900000000001</v>
      </c>
      <c r="O540">
        <v>-246.782141588331</v>
      </c>
      <c r="P540">
        <v>-0.72203879536299997</v>
      </c>
      <c r="Q540">
        <v>-0.34480619017300002</v>
      </c>
      <c r="R540">
        <v>-247.84896733798001</v>
      </c>
      <c r="S540">
        <v>-247.905936631478</v>
      </c>
      <c r="T540">
        <v>1.188513093988</v>
      </c>
      <c r="U540">
        <v>-5.6969293498E-2</v>
      </c>
      <c r="V540">
        <f t="shared" si="189"/>
        <v>-4.7933248515455731E-2</v>
      </c>
      <c r="X540">
        <v>-76.849859121810994</v>
      </c>
      <c r="Y540">
        <v>-0.24624597321</v>
      </c>
      <c r="Z540">
        <v>-9.5820776630000007E-2</v>
      </c>
      <c r="AA540">
        <v>-77.191927997185999</v>
      </c>
      <c r="AB540">
        <v>-77.209379315823995</v>
      </c>
      <c r="AC540">
        <v>1.178038379063</v>
      </c>
      <c r="AD540">
        <v>-1.7451318638E-2</v>
      </c>
      <c r="AE540">
        <f t="shared" si="190"/>
        <v>-1.4813879537507603E-2</v>
      </c>
      <c r="AG540" s="4">
        <f t="shared" si="183"/>
        <v>2.7134036488767568</v>
      </c>
      <c r="AH540" s="4">
        <f t="shared" si="184"/>
        <v>-0.23262790592839366</v>
      </c>
      <c r="AI540" s="4">
        <f t="shared" si="185"/>
        <v>1.0415664321086007</v>
      </c>
      <c r="AJ540" s="4">
        <f t="shared" si="186"/>
        <v>3.5233396873725522</v>
      </c>
      <c r="AK540" s="4">
        <f t="shared" si="187"/>
        <v>0.22133041063324066</v>
      </c>
      <c r="AL540" s="4">
        <f t="shared" si="188"/>
        <v>0.20367939152862777</v>
      </c>
      <c r="AM540" s="4">
        <f t="shared" si="191"/>
        <v>0.23624568944014007</v>
      </c>
      <c r="AN540" s="4">
        <f t="shared" si="192"/>
        <v>3.7595853768126921</v>
      </c>
      <c r="AO540" s="4">
        <f t="shared" si="193"/>
        <v>0.69437762140573378</v>
      </c>
      <c r="AP540" s="4">
        <f t="shared" si="194"/>
        <v>0.11456090477447323</v>
      </c>
      <c r="AQ540" s="4">
        <f t="shared" si="181"/>
        <v>3.7525141395386976</v>
      </c>
      <c r="AR540" s="4">
        <f t="shared" si="181"/>
        <v>3.6435427101288171</v>
      </c>
      <c r="AS540" s="4">
        <f t="shared" si="181"/>
        <v>3.7293696085757615</v>
      </c>
      <c r="AT540" s="4">
        <f t="shared" si="181"/>
        <v>3.7113619157714015</v>
      </c>
      <c r="AU540" s="4">
        <f t="shared" si="195"/>
        <v>3.7270190789011801</v>
      </c>
      <c r="AV540" s="4">
        <f t="shared" si="196"/>
        <v>3.744670098005793</v>
      </c>
      <c r="AZ540" s="6">
        <v>-0.97599999999999998</v>
      </c>
      <c r="BB540" s="5">
        <f t="shared" si="197"/>
        <v>3.7428794181809288</v>
      </c>
    </row>
    <row r="541" spans="1:54">
      <c r="A541" t="s">
        <v>2399</v>
      </c>
      <c r="B541" t="s">
        <v>1181</v>
      </c>
      <c r="C541" t="s">
        <v>1226</v>
      </c>
      <c r="D541">
        <v>-323.63564512209399</v>
      </c>
      <c r="E541">
        <v>-0.96804381417899998</v>
      </c>
      <c r="F541">
        <v>-0.44160867965299999</v>
      </c>
      <c r="G541">
        <v>-325.04528165696001</v>
      </c>
      <c r="H541">
        <v>-325.11990904595001</v>
      </c>
      <c r="I541">
        <v>1.1856775040780001</v>
      </c>
      <c r="J541">
        <v>-7.4627388990000001E-2</v>
      </c>
      <c r="K541">
        <f t="shared" si="182"/>
        <v>-6.2940714261110434E-2</v>
      </c>
      <c r="L541">
        <v>-1.2152008450030001</v>
      </c>
      <c r="M541">
        <v>1.1599999999999999</v>
      </c>
      <c r="O541">
        <v>-246.782141588331</v>
      </c>
      <c r="P541">
        <v>-0.72203879536299997</v>
      </c>
      <c r="Q541">
        <v>-0.34480619017300002</v>
      </c>
      <c r="R541">
        <v>-247.84896733798001</v>
      </c>
      <c r="S541">
        <v>-247.905936631478</v>
      </c>
      <c r="T541">
        <v>1.188513093988</v>
      </c>
      <c r="U541">
        <v>-5.6969293498E-2</v>
      </c>
      <c r="V541">
        <f t="shared" si="189"/>
        <v>-4.7933248515455731E-2</v>
      </c>
      <c r="X541">
        <v>-76.849859121810994</v>
      </c>
      <c r="Y541">
        <v>-0.24624597321</v>
      </c>
      <c r="Z541">
        <v>-9.5820776630000007E-2</v>
      </c>
      <c r="AA541">
        <v>-77.191927997185999</v>
      </c>
      <c r="AB541">
        <v>-77.209379315823995</v>
      </c>
      <c r="AC541">
        <v>1.178038379063</v>
      </c>
      <c r="AD541">
        <v>-1.7451318638E-2</v>
      </c>
      <c r="AE541">
        <f t="shared" si="190"/>
        <v>-1.4813879537507603E-2</v>
      </c>
      <c r="AG541" s="4">
        <f t="shared" si="183"/>
        <v>2.2869031217907878</v>
      </c>
      <c r="AH541" s="4">
        <f t="shared" si="184"/>
        <v>-0.1512011713017174</v>
      </c>
      <c r="AI541" s="4">
        <f t="shared" si="185"/>
        <v>0.61603413964706422</v>
      </c>
      <c r="AJ541" s="4">
        <f t="shared" si="186"/>
        <v>2.7524585958018681</v>
      </c>
      <c r="AK541" s="4">
        <f t="shared" si="187"/>
        <v>0.1297544402651139</v>
      </c>
      <c r="AL541" s="4">
        <f t="shared" si="188"/>
        <v>0.12147718468127787</v>
      </c>
      <c r="AM541" s="4">
        <f t="shared" si="191"/>
        <v>0.14091353423028233</v>
      </c>
      <c r="AN541" s="4">
        <f t="shared" si="192"/>
        <v>2.8933721300321507</v>
      </c>
      <c r="AO541" s="4">
        <f t="shared" si="193"/>
        <v>0.41068942643137613</v>
      </c>
      <c r="AP541" s="4">
        <f t="shared" si="194"/>
        <v>5.4143541913970666E-2</v>
      </c>
      <c r="AQ541" s="4">
        <f t="shared" si="181"/>
        <v>2.8863000634220111</v>
      </c>
      <c r="AR541" s="4">
        <f t="shared" si="181"/>
        <v>2.8197444718889857</v>
      </c>
      <c r="AS541" s="4">
        <f t="shared" si="181"/>
        <v>2.8726849191474568</v>
      </c>
      <c r="AT541" s="4">
        <f t="shared" si="181"/>
        <v>2.8603507800150374</v>
      </c>
      <c r="AU541" s="4">
        <f t="shared" si="195"/>
        <v>2.873935780483146</v>
      </c>
      <c r="AV541" s="4">
        <f t="shared" si="196"/>
        <v>2.882213036066982</v>
      </c>
      <c r="AZ541" s="6">
        <v>-0.628</v>
      </c>
      <c r="BB541" s="5">
        <f t="shared" si="197"/>
        <v>2.893719816035127</v>
      </c>
    </row>
    <row r="542" spans="1:54">
      <c r="A542" t="s">
        <v>2400</v>
      </c>
      <c r="B542" t="s">
        <v>1181</v>
      </c>
      <c r="C542" t="s">
        <v>1226</v>
      </c>
      <c r="D542">
        <v>-323.63430628426198</v>
      </c>
      <c r="E542">
        <v>-0.96814846022699996</v>
      </c>
      <c r="F542">
        <v>-0.441067230862</v>
      </c>
      <c r="G542">
        <v>-325.04350553826902</v>
      </c>
      <c r="H542">
        <v>-325.11801360499197</v>
      </c>
      <c r="I542">
        <v>1.185799751115</v>
      </c>
      <c r="J542">
        <v>-7.4508066723000005E-2</v>
      </c>
      <c r="K542">
        <f t="shared" si="182"/>
        <v>-6.2833599562607881E-2</v>
      </c>
      <c r="L542">
        <v>-1.2147247426529999</v>
      </c>
      <c r="M542">
        <v>1.1600999999999999</v>
      </c>
      <c r="O542">
        <v>-246.782141588331</v>
      </c>
      <c r="P542">
        <v>-0.72203879536299997</v>
      </c>
      <c r="Q542">
        <v>-0.34480619017300002</v>
      </c>
      <c r="R542">
        <v>-247.84896733798001</v>
      </c>
      <c r="S542">
        <v>-247.905936631478</v>
      </c>
      <c r="T542">
        <v>1.188513093988</v>
      </c>
      <c r="U542">
        <v>-5.6969293498E-2</v>
      </c>
      <c r="V542">
        <f t="shared" si="189"/>
        <v>-4.7933248515455731E-2</v>
      </c>
      <c r="X542">
        <v>-76.849859121810994</v>
      </c>
      <c r="Y542">
        <v>-0.24624597321</v>
      </c>
      <c r="Z542">
        <v>-9.5820776630000007E-2</v>
      </c>
      <c r="AA542">
        <v>-77.191927997185999</v>
      </c>
      <c r="AB542">
        <v>-77.209379315823995</v>
      </c>
      <c r="AC542">
        <v>1.178038379063</v>
      </c>
      <c r="AD542">
        <v>-1.7451318638E-2</v>
      </c>
      <c r="AE542">
        <f t="shared" si="190"/>
        <v>-1.4813879537507603E-2</v>
      </c>
      <c r="AG542" s="4">
        <f t="shared" si="183"/>
        <v>1.4467696632459111</v>
      </c>
      <c r="AH542" s="4">
        <f t="shared" si="184"/>
        <v>-8.5534782044274643E-2</v>
      </c>
      <c r="AI542" s="4">
        <f t="shared" si="185"/>
        <v>0.27626987953105742</v>
      </c>
      <c r="AJ542" s="4">
        <f t="shared" si="186"/>
        <v>1.6379272440731096</v>
      </c>
      <c r="AK542" s="4">
        <f t="shared" si="187"/>
        <v>5.4878584161079547E-2</v>
      </c>
      <c r="AL542" s="4">
        <f t="shared" si="188"/>
        <v>5.4261693781290178E-2</v>
      </c>
      <c r="AM542" s="4">
        <f t="shared" si="191"/>
        <v>6.294899095567473E-2</v>
      </c>
      <c r="AN542" s="4">
        <f t="shared" si="192"/>
        <v>1.7008762350287843</v>
      </c>
      <c r="AO542" s="4">
        <f t="shared" si="193"/>
        <v>0.1841799196873716</v>
      </c>
      <c r="AP542" s="4">
        <f t="shared" si="194"/>
        <v>6.5551777994111576E-3</v>
      </c>
      <c r="AQ542" s="4">
        <f t="shared" si="181"/>
        <v>1.69580618472156</v>
      </c>
      <c r="AR542" s="4">
        <f t="shared" si="181"/>
        <v>1.6632180482978931</v>
      </c>
      <c r="AS542" s="4">
        <f t="shared" si="181"/>
        <v>1.689796207803093</v>
      </c>
      <c r="AT542" s="4">
        <f t="shared" si="181"/>
        <v>1.6820726697953698</v>
      </c>
      <c r="AU542" s="4">
        <f t="shared" si="195"/>
        <v>1.6921889378543997</v>
      </c>
      <c r="AV542" s="4">
        <f t="shared" si="196"/>
        <v>1.6928058282341891</v>
      </c>
      <c r="AZ542" s="6">
        <v>-0.28299999999999997</v>
      </c>
      <c r="BB542" s="5">
        <f t="shared" si="197"/>
        <v>1.7015847684775876</v>
      </c>
    </row>
    <row r="543" spans="1:54">
      <c r="A543" t="s">
        <v>2401</v>
      </c>
      <c r="B543" t="s">
        <v>1181</v>
      </c>
      <c r="C543" t="s">
        <v>1226</v>
      </c>
      <c r="D543">
        <v>-323.63292748290797</v>
      </c>
      <c r="E543">
        <v>-0.96822381007199998</v>
      </c>
      <c r="F543">
        <v>-0.44074280041699998</v>
      </c>
      <c r="G543">
        <v>-325.04187718930302</v>
      </c>
      <c r="H543">
        <v>-325.11631442696</v>
      </c>
      <c r="I543">
        <v>1.1859053099179999</v>
      </c>
      <c r="J543">
        <v>-7.4437237656999999E-2</v>
      </c>
      <c r="K543">
        <f t="shared" si="182"/>
        <v>-6.276828093648304E-2</v>
      </c>
      <c r="L543">
        <v>-1.2144289761530001</v>
      </c>
      <c r="M543">
        <v>1.1601699999999999</v>
      </c>
      <c r="O543">
        <v>-246.782141588331</v>
      </c>
      <c r="P543">
        <v>-0.72203879536299997</v>
      </c>
      <c r="Q543">
        <v>-0.34480619017300002</v>
      </c>
      <c r="R543">
        <v>-247.84896733798001</v>
      </c>
      <c r="S543">
        <v>-247.905936631478</v>
      </c>
      <c r="T543">
        <v>1.188513093988</v>
      </c>
      <c r="U543">
        <v>-5.6969293498E-2</v>
      </c>
      <c r="V543">
        <f t="shared" si="189"/>
        <v>-4.7933248515455731E-2</v>
      </c>
      <c r="X543">
        <v>-76.849859121810994</v>
      </c>
      <c r="Y543">
        <v>-0.24624597321</v>
      </c>
      <c r="Z543">
        <v>-9.5820776630000007E-2</v>
      </c>
      <c r="AA543">
        <v>-77.191927997185999</v>
      </c>
      <c r="AB543">
        <v>-77.209379315823995</v>
      </c>
      <c r="AC543">
        <v>1.178038379063</v>
      </c>
      <c r="AD543">
        <v>-1.7451318638E-2</v>
      </c>
      <c r="AE543">
        <f t="shared" si="190"/>
        <v>-1.4813879537507603E-2</v>
      </c>
      <c r="AG543" s="4">
        <f t="shared" si="183"/>
        <v>0.58155871499307865</v>
      </c>
      <c r="AH543" s="4">
        <f t="shared" si="184"/>
        <v>-3.8252038483236647E-2</v>
      </c>
      <c r="AI543" s="4">
        <f t="shared" si="185"/>
        <v>7.2686693204315186E-2</v>
      </c>
      <c r="AJ543" s="4">
        <f t="shared" si="186"/>
        <v>0.61612279859665742</v>
      </c>
      <c r="AK543" s="4">
        <f t="shared" si="187"/>
        <v>1.0432672369949101E-2</v>
      </c>
      <c r="AL543" s="4">
        <f t="shared" si="188"/>
        <v>1.3273635361004153E-2</v>
      </c>
      <c r="AM543" s="4">
        <f t="shared" si="191"/>
        <v>1.5399673536776187E-2</v>
      </c>
      <c r="AN543" s="4">
        <f t="shared" si="192"/>
        <v>0.6315224721334336</v>
      </c>
      <c r="AO543" s="4">
        <f t="shared" si="193"/>
        <v>4.8457795469543458E-2</v>
      </c>
      <c r="AP543" s="4">
        <f t="shared" si="194"/>
        <v>-1.4023140748464918E-2</v>
      </c>
      <c r="AQ543" s="4">
        <f t="shared" si="181"/>
        <v>0.62951500062777077</v>
      </c>
      <c r="AR543" s="4">
        <f t="shared" si="181"/>
        <v>0.61850663512311232</v>
      </c>
      <c r="AS543" s="4">
        <f t="shared" si="181"/>
        <v>0.62801900696329827</v>
      </c>
      <c r="AT543" s="4">
        <f t="shared" si="181"/>
        <v>0.62403950584974721</v>
      </c>
      <c r="AU543" s="4">
        <f t="shared" si="195"/>
        <v>0.62939643395766154</v>
      </c>
      <c r="AV543" s="4">
        <f t="shared" si="196"/>
        <v>0.62655547096660646</v>
      </c>
      <c r="AZ543" s="6">
        <v>-7.9000000000000001E-2</v>
      </c>
      <c r="BB543" s="5">
        <f t="shared" si="197"/>
        <v>0.63389292025020427</v>
      </c>
    </row>
    <row r="544" spans="1:54">
      <c r="A544" t="s">
        <v>2402</v>
      </c>
      <c r="B544" t="s">
        <v>1181</v>
      </c>
      <c r="C544" t="s">
        <v>1226</v>
      </c>
      <c r="D544">
        <v>-342.03442052910702</v>
      </c>
      <c r="E544">
        <v>-1.051821594512</v>
      </c>
      <c r="F544">
        <v>-0.47897252454900002</v>
      </c>
      <c r="G544">
        <v>-343.56519423918797</v>
      </c>
      <c r="H544">
        <v>-343.63933461579501</v>
      </c>
      <c r="I544">
        <v>1.189541370788</v>
      </c>
      <c r="J544">
        <v>-7.4140376607E-2</v>
      </c>
      <c r="K544">
        <f t="shared" si="182"/>
        <v>-6.2326858424340832E-2</v>
      </c>
      <c r="L544">
        <v>-1.317308601825</v>
      </c>
      <c r="M544">
        <v>1.16205</v>
      </c>
      <c r="O544">
        <v>-95.256704406943001</v>
      </c>
      <c r="P544">
        <v>-0.32842814157299999</v>
      </c>
      <c r="Q544">
        <v>-0.127273386327</v>
      </c>
      <c r="R544">
        <v>-95.712396142976004</v>
      </c>
      <c r="S544">
        <v>-95.727869231916003</v>
      </c>
      <c r="T544">
        <v>1.1974669563560001</v>
      </c>
      <c r="U544">
        <v>-1.5473088939999999E-2</v>
      </c>
      <c r="V544">
        <f t="shared" si="189"/>
        <v>-1.2921516420867264E-2</v>
      </c>
      <c r="X544">
        <v>-246.78206848018701</v>
      </c>
      <c r="Y544">
        <v>-0.72208671535799995</v>
      </c>
      <c r="Z544">
        <v>-0.34480510076199999</v>
      </c>
      <c r="AA544">
        <v>-247.848941071707</v>
      </c>
      <c r="AB544">
        <v>-247.90593053320299</v>
      </c>
      <c r="AC544">
        <v>1.188491818973</v>
      </c>
      <c r="AD544">
        <v>-5.6989461496000003E-2</v>
      </c>
      <c r="AE544">
        <f t="shared" si="190"/>
        <v>-4.7951075965542413E-2</v>
      </c>
      <c r="AG544" s="4">
        <f t="shared" si="183"/>
        <v>-2.7311460068150772</v>
      </c>
      <c r="AH544" s="4">
        <f t="shared" si="184"/>
        <v>0.81999024608457194</v>
      </c>
      <c r="AI544" s="4">
        <f t="shared" si="185"/>
        <v>4.326073999505871</v>
      </c>
      <c r="AJ544" s="4">
        <f t="shared" si="186"/>
        <v>2.4203195185906372</v>
      </c>
      <c r="AK544" s="4">
        <f t="shared" si="187"/>
        <v>1.052851861651124</v>
      </c>
      <c r="AL544" s="4">
        <f t="shared" si="188"/>
        <v>0.91256575432915943</v>
      </c>
      <c r="AM544" s="4">
        <f t="shared" si="191"/>
        <v>1.0604470348181998</v>
      </c>
      <c r="AN544" s="4">
        <f t="shared" si="192"/>
        <v>3.480766553408837</v>
      </c>
      <c r="AO544" s="4">
        <f t="shared" si="193"/>
        <v>2.8840493330039139</v>
      </c>
      <c r="AP544" s="4">
        <f t="shared" si="194"/>
        <v>2.2620149125865288</v>
      </c>
      <c r="AQ544" s="4">
        <f t="shared" ref="AQ544:AT551" si="198">AQ$16*$AP544+AQ$15*$AO544+$AG544</f>
        <v>3.5770704641521807</v>
      </c>
      <c r="AR544" s="4">
        <f t="shared" si="198"/>
        <v>3.4005886784642367</v>
      </c>
      <c r="AS544" s="4">
        <f t="shared" si="198"/>
        <v>3.4712736924009793</v>
      </c>
      <c r="AT544" s="4">
        <f t="shared" si="198"/>
        <v>3.6173677425645501</v>
      </c>
      <c r="AU544" s="4">
        <f t="shared" si="195"/>
        <v>3.3328852729197966</v>
      </c>
      <c r="AV544" s="4">
        <f t="shared" si="196"/>
        <v>3.4731713802417614</v>
      </c>
      <c r="AZ544" s="6">
        <v>-4.4770000000000003</v>
      </c>
      <c r="BB544" s="5">
        <f t="shared" si="197"/>
        <v>3.4273680583745527</v>
      </c>
    </row>
    <row r="545" spans="1:54">
      <c r="A545" t="s">
        <v>2403</v>
      </c>
      <c r="B545" t="s">
        <v>1181</v>
      </c>
      <c r="C545" t="s">
        <v>1226</v>
      </c>
      <c r="D545">
        <v>-342.03676860592299</v>
      </c>
      <c r="E545">
        <v>-1.051575596255</v>
      </c>
      <c r="F545">
        <v>-0.47783120939500001</v>
      </c>
      <c r="G545">
        <v>-343.56615389609101</v>
      </c>
      <c r="H545">
        <v>-343.640032919904</v>
      </c>
      <c r="I545">
        <v>1.1897387318399999</v>
      </c>
      <c r="J545">
        <v>-7.3879023813000003E-2</v>
      </c>
      <c r="K545">
        <f t="shared" si="182"/>
        <v>-6.2096846841946392E-2</v>
      </c>
      <c r="L545">
        <v>-1.315978900585</v>
      </c>
      <c r="M545">
        <v>1.1621699999999999</v>
      </c>
      <c r="O545">
        <v>-95.256704406943001</v>
      </c>
      <c r="P545">
        <v>-0.32842814157299999</v>
      </c>
      <c r="Q545">
        <v>-0.127273386327</v>
      </c>
      <c r="R545">
        <v>-95.712396142976004</v>
      </c>
      <c r="S545">
        <v>-95.727869231916003</v>
      </c>
      <c r="T545">
        <v>1.1974669563560001</v>
      </c>
      <c r="U545">
        <v>-1.5473088939999999E-2</v>
      </c>
      <c r="V545">
        <f t="shared" si="189"/>
        <v>-1.2921516420867264E-2</v>
      </c>
      <c r="X545">
        <v>-246.78206848018701</v>
      </c>
      <c r="Y545">
        <v>-0.72208671535799995</v>
      </c>
      <c r="Z545">
        <v>-0.34480510076199999</v>
      </c>
      <c r="AA545">
        <v>-247.848941071707</v>
      </c>
      <c r="AB545">
        <v>-247.90593053320299</v>
      </c>
      <c r="AC545">
        <v>1.188491818973</v>
      </c>
      <c r="AD545">
        <v>-5.6989461496000003E-2</v>
      </c>
      <c r="AE545">
        <f t="shared" si="190"/>
        <v>-4.7951075965542413E-2</v>
      </c>
      <c r="AG545" s="4">
        <f t="shared" si="183"/>
        <v>-1.2577054980685802</v>
      </c>
      <c r="AH545" s="4">
        <f t="shared" si="184"/>
        <v>0.66562400283362932</v>
      </c>
      <c r="AI545" s="4">
        <f t="shared" si="185"/>
        <v>3.6098878978769013</v>
      </c>
      <c r="AJ545" s="4">
        <f t="shared" si="186"/>
        <v>3.0225133419856851</v>
      </c>
      <c r="AK545" s="4">
        <f t="shared" si="187"/>
        <v>0.88885050056458281</v>
      </c>
      <c r="AL545" s="4">
        <f t="shared" si="188"/>
        <v>0.76823130126661532</v>
      </c>
      <c r="AM545" s="4">
        <f t="shared" si="191"/>
        <v>0.89281537139302225</v>
      </c>
      <c r="AN545" s="4">
        <f t="shared" si="192"/>
        <v>3.9153287133787074</v>
      </c>
      <c r="AO545" s="4">
        <f t="shared" si="193"/>
        <v>2.4065919319179341</v>
      </c>
      <c r="AP545" s="4">
        <f t="shared" si="194"/>
        <v>1.8689199687925964</v>
      </c>
      <c r="AQ545" s="4">
        <f t="shared" si="198"/>
        <v>3.9854145881449283</v>
      </c>
      <c r="AR545" s="4">
        <f t="shared" si="198"/>
        <v>3.8352717453652825</v>
      </c>
      <c r="AS545" s="4">
        <f t="shared" si="198"/>
        <v>3.8972333401461579</v>
      </c>
      <c r="AT545" s="4">
        <f t="shared" si="198"/>
        <v>4.016839239796953</v>
      </c>
      <c r="AU545" s="4">
        <f t="shared" si="195"/>
        <v>3.7907446432523004</v>
      </c>
      <c r="AV545" s="4">
        <f t="shared" si="196"/>
        <v>3.9113638425502679</v>
      </c>
      <c r="AZ545" s="6">
        <v>-3.948</v>
      </c>
      <c r="BB545" s="5">
        <f t="shared" si="197"/>
        <v>3.9105695481654701</v>
      </c>
    </row>
    <row r="546" spans="1:54">
      <c r="A546" t="s">
        <v>2404</v>
      </c>
      <c r="B546" t="s">
        <v>1181</v>
      </c>
      <c r="C546" t="s">
        <v>1226</v>
      </c>
      <c r="D546">
        <v>-342.03828348237602</v>
      </c>
      <c r="E546">
        <v>-1.0513775247629999</v>
      </c>
      <c r="F546">
        <v>-0.47688745181199999</v>
      </c>
      <c r="G546">
        <v>-343.56652595772499</v>
      </c>
      <c r="H546">
        <v>-343.64018687428</v>
      </c>
      <c r="I546">
        <v>1.1899099717329999</v>
      </c>
      <c r="J546">
        <v>-7.3660916554999997E-2</v>
      </c>
      <c r="K546">
        <f t="shared" si="182"/>
        <v>-6.1904613210123208E-2</v>
      </c>
      <c r="L546">
        <v>-1.314873753616</v>
      </c>
      <c r="M546">
        <v>1.1622699999999999</v>
      </c>
      <c r="O546">
        <v>-95.256704406943001</v>
      </c>
      <c r="P546">
        <v>-0.32842814157299999</v>
      </c>
      <c r="Q546">
        <v>-0.127273386327</v>
      </c>
      <c r="R546">
        <v>-95.712396142976004</v>
      </c>
      <c r="S546">
        <v>-95.727869231916003</v>
      </c>
      <c r="T546">
        <v>1.1974669563560001</v>
      </c>
      <c r="U546">
        <v>-1.5473088939999999E-2</v>
      </c>
      <c r="V546">
        <f t="shared" si="189"/>
        <v>-1.2921516420867264E-2</v>
      </c>
      <c r="X546">
        <v>-246.78206848018701</v>
      </c>
      <c r="Y546">
        <v>-0.72208671535799995</v>
      </c>
      <c r="Z546">
        <v>-0.34480510076199999</v>
      </c>
      <c r="AA546">
        <v>-247.848941071707</v>
      </c>
      <c r="AB546">
        <v>-247.90593053320299</v>
      </c>
      <c r="AC546">
        <v>1.188491818973</v>
      </c>
      <c r="AD546">
        <v>-5.6989461496000003E-2</v>
      </c>
      <c r="AE546">
        <f t="shared" si="190"/>
        <v>-4.7951075965542413E-2</v>
      </c>
      <c r="AG546" s="4">
        <f t="shared" si="183"/>
        <v>-0.30710613246626445</v>
      </c>
      <c r="AH546" s="4">
        <f t="shared" si="184"/>
        <v>0.54133225992444389</v>
      </c>
      <c r="AI546" s="4">
        <f t="shared" si="185"/>
        <v>3.0176710488473462</v>
      </c>
      <c r="AJ546" s="4">
        <f t="shared" si="186"/>
        <v>3.2559855518948861</v>
      </c>
      <c r="AK546" s="4">
        <f t="shared" si="187"/>
        <v>0.75198612415062838</v>
      </c>
      <c r="AL546" s="4">
        <f t="shared" si="188"/>
        <v>0.64760287107806502</v>
      </c>
      <c r="AM546" s="4">
        <f t="shared" si="191"/>
        <v>0.75268938896790261</v>
      </c>
      <c r="AN546" s="4">
        <f t="shared" si="192"/>
        <v>4.0086749408627886</v>
      </c>
      <c r="AO546" s="4">
        <f t="shared" si="193"/>
        <v>2.0117806992315641</v>
      </c>
      <c r="AP546" s="4">
        <f t="shared" si="194"/>
        <v>1.5472226095402259</v>
      </c>
      <c r="AQ546" s="4">
        <f t="shared" si="198"/>
        <v>4.0590233220578158</v>
      </c>
      <c r="AR546" s="4">
        <f t="shared" si="198"/>
        <v>3.9311787717814899</v>
      </c>
      <c r="AS546" s="4">
        <f t="shared" si="198"/>
        <v>3.9853902591397889</v>
      </c>
      <c r="AT546" s="4">
        <f t="shared" si="198"/>
        <v>4.0835078127805247</v>
      </c>
      <c r="AU546" s="4">
        <f t="shared" si="195"/>
        <v>3.9035884229729509</v>
      </c>
      <c r="AV546" s="4">
        <f t="shared" si="196"/>
        <v>4.0079716760455142</v>
      </c>
      <c r="AZ546" s="6">
        <v>-3.4670000000000001</v>
      </c>
      <c r="BB546" s="5">
        <f t="shared" si="197"/>
        <v>4.0358464604119364</v>
      </c>
    </row>
    <row r="547" spans="1:54">
      <c r="A547" t="s">
        <v>2405</v>
      </c>
      <c r="B547" t="s">
        <v>1181</v>
      </c>
      <c r="C547" t="s">
        <v>1226</v>
      </c>
      <c r="D547">
        <v>-342.03923442762101</v>
      </c>
      <c r="E547">
        <v>-1.051217626965</v>
      </c>
      <c r="F547">
        <v>-0.47610425974199999</v>
      </c>
      <c r="G547">
        <v>-343.56653293649299</v>
      </c>
      <c r="H547">
        <v>-343.64001112095798</v>
      </c>
      <c r="I547">
        <v>1.1900587790620001</v>
      </c>
      <c r="J547">
        <v>-7.3478184466000004E-2</v>
      </c>
      <c r="K547">
        <f t="shared" si="182"/>
        <v>-6.1743323740626695E-2</v>
      </c>
      <c r="L547">
        <v>-1.3139525422880001</v>
      </c>
      <c r="M547">
        <v>1.1623699999999999</v>
      </c>
      <c r="O547">
        <v>-95.256704406943001</v>
      </c>
      <c r="P547">
        <v>-0.32842814157299999</v>
      </c>
      <c r="Q547">
        <v>-0.127273386327</v>
      </c>
      <c r="R547">
        <v>-95.712396142976004</v>
      </c>
      <c r="S547">
        <v>-95.727869231916003</v>
      </c>
      <c r="T547">
        <v>1.1974669563560001</v>
      </c>
      <c r="U547">
        <v>-1.5473088939999999E-2</v>
      </c>
      <c r="V547">
        <f t="shared" si="189"/>
        <v>-1.2921516420867264E-2</v>
      </c>
      <c r="X547">
        <v>-246.78206848018701</v>
      </c>
      <c r="Y547">
        <v>-0.72208671535799995</v>
      </c>
      <c r="Z547">
        <v>-0.34480510076199999</v>
      </c>
      <c r="AA547">
        <v>-247.848941071707</v>
      </c>
      <c r="AB547">
        <v>-247.90593053320299</v>
      </c>
      <c r="AC547">
        <v>1.188491818973</v>
      </c>
      <c r="AD547">
        <v>-5.6989461496000003E-2</v>
      </c>
      <c r="AE547">
        <f t="shared" si="190"/>
        <v>-4.7951075965542413E-2</v>
      </c>
      <c r="AG547" s="4">
        <f t="shared" si="183"/>
        <v>0.28962104274775458</v>
      </c>
      <c r="AH547" s="4">
        <f t="shared" si="184"/>
        <v>0.44099487265038562</v>
      </c>
      <c r="AI547" s="4">
        <f t="shared" si="185"/>
        <v>2.5262105845976848</v>
      </c>
      <c r="AJ547" s="4">
        <f t="shared" si="186"/>
        <v>3.2603647951125825</v>
      </c>
      <c r="AK547" s="4">
        <f t="shared" si="187"/>
        <v>0.63732000234828745</v>
      </c>
      <c r="AL547" s="4">
        <f t="shared" si="188"/>
        <v>0.54639219671904282</v>
      </c>
      <c r="AM547" s="4">
        <f t="shared" si="191"/>
        <v>0.63510989770031379</v>
      </c>
      <c r="AN547" s="4">
        <f t="shared" si="192"/>
        <v>3.895474692812896</v>
      </c>
      <c r="AO547" s="4">
        <f t="shared" si="193"/>
        <v>1.6841403897317899</v>
      </c>
      <c r="AP547" s="4">
        <f t="shared" si="194"/>
        <v>1.2830650675162807</v>
      </c>
      <c r="AQ547" s="4">
        <f t="shared" si="198"/>
        <v>3.9310981876682747</v>
      </c>
      <c r="AR547" s="4">
        <f t="shared" si="198"/>
        <v>3.8221923188903535</v>
      </c>
      <c r="AS547" s="4">
        <f t="shared" si="198"/>
        <v>3.869522966547517</v>
      </c>
      <c r="AT547" s="4">
        <f t="shared" si="198"/>
        <v>3.9501553352830601</v>
      </c>
      <c r="AU547" s="4">
        <f t="shared" si="195"/>
        <v>3.8067569918316253</v>
      </c>
      <c r="AV547" s="4">
        <f t="shared" si="196"/>
        <v>3.8976847974608697</v>
      </c>
      <c r="AZ547" s="6">
        <v>-3.0209999999999999</v>
      </c>
      <c r="BB547" s="5">
        <f t="shared" si="197"/>
        <v>3.9399032446741655</v>
      </c>
    </row>
    <row r="548" spans="1:54">
      <c r="A548" t="s">
        <v>2406</v>
      </c>
      <c r="B548" t="s">
        <v>1181</v>
      </c>
      <c r="C548" t="s">
        <v>1226</v>
      </c>
      <c r="D548">
        <v>-342.03980366300198</v>
      </c>
      <c r="E548">
        <v>-1.051088738354</v>
      </c>
      <c r="F548">
        <v>-0.47545532044200001</v>
      </c>
      <c r="G548">
        <v>-343.56632357028502</v>
      </c>
      <c r="H548">
        <v>-343.63964892532698</v>
      </c>
      <c r="I548">
        <v>1.1901878823480001</v>
      </c>
      <c r="J548">
        <v>-7.3325355041999996E-2</v>
      </c>
      <c r="K548">
        <f t="shared" si="182"/>
        <v>-6.1608218441397584E-2</v>
      </c>
      <c r="L548">
        <v>-1.3131858977249999</v>
      </c>
      <c r="M548">
        <v>1.16246</v>
      </c>
      <c r="O548">
        <v>-95.256704406943001</v>
      </c>
      <c r="P548">
        <v>-0.32842814157299999</v>
      </c>
      <c r="Q548">
        <v>-0.127273386327</v>
      </c>
      <c r="R548">
        <v>-95.712396142976004</v>
      </c>
      <c r="S548">
        <v>-95.727869231916003</v>
      </c>
      <c r="T548">
        <v>1.1974669563560001</v>
      </c>
      <c r="U548">
        <v>-1.5473088939999999E-2</v>
      </c>
      <c r="V548">
        <f t="shared" si="189"/>
        <v>-1.2921516420867264E-2</v>
      </c>
      <c r="X548">
        <v>-246.78206848018701</v>
      </c>
      <c r="Y548">
        <v>-0.72208671535799995</v>
      </c>
      <c r="Z548">
        <v>-0.34480510076199999</v>
      </c>
      <c r="AA548">
        <v>-247.848941071707</v>
      </c>
      <c r="AB548">
        <v>-247.90593053320299</v>
      </c>
      <c r="AC548">
        <v>1.188491818973</v>
      </c>
      <c r="AD548">
        <v>-5.6989461496000003E-2</v>
      </c>
      <c r="AE548">
        <f t="shared" si="190"/>
        <v>-4.7951075965542413E-2</v>
      </c>
      <c r="AG548" s="4">
        <f t="shared" si="183"/>
        <v>0.64682165203940056</v>
      </c>
      <c r="AH548" s="4">
        <f t="shared" si="184"/>
        <v>0.36011604480606729</v>
      </c>
      <c r="AI548" s="4">
        <f t="shared" si="185"/>
        <v>2.1189950089243448</v>
      </c>
      <c r="AJ548" s="4">
        <f t="shared" si="186"/>
        <v>3.1289855106332212</v>
      </c>
      <c r="AK548" s="4">
        <f t="shared" si="187"/>
        <v>0.54141808690875382</v>
      </c>
      <c r="AL548" s="4">
        <f t="shared" si="188"/>
        <v>0.46161233795243356</v>
      </c>
      <c r="AM548" s="4">
        <f t="shared" si="191"/>
        <v>0.5366058783761859</v>
      </c>
      <c r="AN548" s="4">
        <f t="shared" si="192"/>
        <v>3.665591389009407</v>
      </c>
      <c r="AO548" s="4">
        <f t="shared" si="193"/>
        <v>1.4126633392828964</v>
      </c>
      <c r="AP548" s="4">
        <f t="shared" si="194"/>
        <v>1.0664477144475155</v>
      </c>
      <c r="AQ548" s="4">
        <f t="shared" si="198"/>
        <v>3.6903842193840735</v>
      </c>
      <c r="AR548" s="4">
        <f t="shared" si="198"/>
        <v>3.5975198227774179</v>
      </c>
      <c r="AS548" s="4">
        <f t="shared" si="198"/>
        <v>3.6387876893582503</v>
      </c>
      <c r="AT548" s="4">
        <f t="shared" si="198"/>
        <v>3.7052114932336071</v>
      </c>
      <c r="AU548" s="4">
        <f t="shared" si="195"/>
        <v>3.5905978485856549</v>
      </c>
      <c r="AV548" s="4">
        <f t="shared" si="196"/>
        <v>3.6704035975419749</v>
      </c>
      <c r="AZ548" s="6">
        <v>-2.5950000000000002</v>
      </c>
      <c r="BB548" s="5">
        <f t="shared" si="197"/>
        <v>3.7127002662149189</v>
      </c>
    </row>
    <row r="549" spans="1:54">
      <c r="A549" t="s">
        <v>2407</v>
      </c>
      <c r="B549" t="s">
        <v>1181</v>
      </c>
      <c r="C549" t="s">
        <v>1226</v>
      </c>
      <c r="D549">
        <v>-342.04031615753098</v>
      </c>
      <c r="E549">
        <v>-1.0508314564650001</v>
      </c>
      <c r="F549">
        <v>-0.47409629478300003</v>
      </c>
      <c r="G549">
        <v>-343.56521796642102</v>
      </c>
      <c r="H549">
        <v>-343.638218286805</v>
      </c>
      <c r="I549">
        <v>1.190481827485</v>
      </c>
      <c r="J549">
        <v>-7.3000320384000006E-2</v>
      </c>
      <c r="K549">
        <f t="shared" si="182"/>
        <v>-6.1319978767101178E-2</v>
      </c>
      <c r="L549">
        <v>-1.3115651888990001</v>
      </c>
      <c r="M549">
        <v>1.16266</v>
      </c>
      <c r="O549">
        <v>-95.256704406943001</v>
      </c>
      <c r="P549">
        <v>-0.32842814157299999</v>
      </c>
      <c r="Q549">
        <v>-0.127273386327</v>
      </c>
      <c r="R549">
        <v>-95.712396142976004</v>
      </c>
      <c r="S549">
        <v>-95.727869231916003</v>
      </c>
      <c r="T549">
        <v>1.1974669563560001</v>
      </c>
      <c r="U549">
        <v>-1.5473088939999999E-2</v>
      </c>
      <c r="V549">
        <f t="shared" si="189"/>
        <v>-1.2921516420867264E-2</v>
      </c>
      <c r="X549">
        <v>-246.78206848018701</v>
      </c>
      <c r="Y549">
        <v>-0.72208671535799995</v>
      </c>
      <c r="Z549">
        <v>-0.34480510076199999</v>
      </c>
      <c r="AA549">
        <v>-247.848941071707</v>
      </c>
      <c r="AB549">
        <v>-247.90593053320299</v>
      </c>
      <c r="AC549">
        <v>1.188491818973</v>
      </c>
      <c r="AD549">
        <v>-5.6989461496000003E-2</v>
      </c>
      <c r="AE549">
        <f t="shared" si="190"/>
        <v>-4.7951075965542413E-2</v>
      </c>
      <c r="AG549" s="4">
        <f t="shared" si="183"/>
        <v>0.9684168376880169</v>
      </c>
      <c r="AH549" s="4">
        <f t="shared" si="184"/>
        <v>0.19866921528070222</v>
      </c>
      <c r="AI549" s="4">
        <f t="shared" si="185"/>
        <v>1.2661934971580973</v>
      </c>
      <c r="AJ549" s="4">
        <f t="shared" si="186"/>
        <v>2.4352085827334169</v>
      </c>
      <c r="AK549" s="4">
        <f t="shared" si="187"/>
        <v>0.33745575118450932</v>
      </c>
      <c r="AL549" s="4">
        <f t="shared" si="188"/>
        <v>0.2807392040545329</v>
      </c>
      <c r="AM549" s="4">
        <f t="shared" si="191"/>
        <v>0.3264042429860432</v>
      </c>
      <c r="AN549" s="4">
        <f t="shared" si="192"/>
        <v>2.7616128257194603</v>
      </c>
      <c r="AO549" s="4">
        <f t="shared" si="193"/>
        <v>0.84412899810539821</v>
      </c>
      <c r="AP549" s="4">
        <f t="shared" si="194"/>
        <v>0.6207337143334013</v>
      </c>
      <c r="AQ549" s="4">
        <f t="shared" si="198"/>
        <v>2.768658201800001</v>
      </c>
      <c r="AR549" s="4">
        <f t="shared" si="198"/>
        <v>2.7106144227505364</v>
      </c>
      <c r="AS549" s="4">
        <f t="shared" si="198"/>
        <v>2.7379163781730025</v>
      </c>
      <c r="AT549" s="4">
        <f t="shared" si="198"/>
        <v>2.775565102274876</v>
      </c>
      <c r="AU549" s="4">
        <f t="shared" si="195"/>
        <v>2.7159477867879498</v>
      </c>
      <c r="AV549" s="4">
        <f t="shared" si="196"/>
        <v>2.772664333917926</v>
      </c>
      <c r="AZ549" s="6">
        <v>-1.5860000000000001</v>
      </c>
      <c r="BB549" s="5">
        <f t="shared" si="197"/>
        <v>2.7919606452970287</v>
      </c>
    </row>
    <row r="550" spans="1:54">
      <c r="A550" t="s">
        <v>2408</v>
      </c>
      <c r="B550" t="s">
        <v>1181</v>
      </c>
      <c r="C550" t="s">
        <v>1226</v>
      </c>
      <c r="D550">
        <v>-342.039970462052</v>
      </c>
      <c r="E550">
        <v>-1.050635492227</v>
      </c>
      <c r="F550">
        <v>-0.47297781632800001</v>
      </c>
      <c r="G550">
        <v>-343.56355614394801</v>
      </c>
      <c r="H550">
        <v>-343.63628403301402</v>
      </c>
      <c r="I550">
        <v>1.190755929027</v>
      </c>
      <c r="J550">
        <v>-7.2727889066000001E-2</v>
      </c>
      <c r="K550">
        <f t="shared" si="182"/>
        <v>-6.1077074901006785E-2</v>
      </c>
      <c r="L550">
        <v>-1.3102072344310001</v>
      </c>
      <c r="M550">
        <v>1.16286</v>
      </c>
      <c r="O550">
        <v>-95.256704406943001</v>
      </c>
      <c r="P550">
        <v>-0.32842814157299999</v>
      </c>
      <c r="Q550">
        <v>-0.127273386327</v>
      </c>
      <c r="R550">
        <v>-95.712396142976004</v>
      </c>
      <c r="S550">
        <v>-95.727869231916003</v>
      </c>
      <c r="T550">
        <v>1.1974669563560001</v>
      </c>
      <c r="U550">
        <v>-1.5473088939999999E-2</v>
      </c>
      <c r="V550">
        <f t="shared" si="189"/>
        <v>-1.2921516420867264E-2</v>
      </c>
      <c r="X550">
        <v>-246.78206848018701</v>
      </c>
      <c r="Y550">
        <v>-0.72208671535799995</v>
      </c>
      <c r="Z550">
        <v>-0.34480510076199999</v>
      </c>
      <c r="AA550">
        <v>-247.848941071707</v>
      </c>
      <c r="AB550">
        <v>-247.90593053320299</v>
      </c>
      <c r="AC550">
        <v>1.188491818973</v>
      </c>
      <c r="AD550">
        <v>-5.6989461496000003E-2</v>
      </c>
      <c r="AE550">
        <f t="shared" si="190"/>
        <v>-4.7951075965542413E-2</v>
      </c>
      <c r="AG550" s="4">
        <f t="shared" si="183"/>
        <v>0.75148964051850753</v>
      </c>
      <c r="AH550" s="4">
        <f t="shared" si="184"/>
        <v>7.5699794275405421E-2</v>
      </c>
      <c r="AI550" s="4">
        <f t="shared" si="185"/>
        <v>0.56433764110026474</v>
      </c>
      <c r="AJ550" s="4">
        <f t="shared" si="186"/>
        <v>1.3923991936055566</v>
      </c>
      <c r="AK550" s="4">
        <f t="shared" si="187"/>
        <v>0.1665025110419853</v>
      </c>
      <c r="AL550" s="4">
        <f t="shared" si="188"/>
        <v>0.12831472049357323</v>
      </c>
      <c r="AM550" s="4">
        <f t="shared" si="191"/>
        <v>0.14921205587315656</v>
      </c>
      <c r="AN550" s="4">
        <f t="shared" si="192"/>
        <v>1.5416112494787133</v>
      </c>
      <c r="AO550" s="4">
        <f t="shared" si="193"/>
        <v>0.37622509406684318</v>
      </c>
      <c r="AP550" s="4">
        <f t="shared" si="194"/>
        <v>0.26381234130882703</v>
      </c>
      <c r="AQ550" s="4">
        <f t="shared" si="198"/>
        <v>1.5395214448048533</v>
      </c>
      <c r="AR550" s="4">
        <f t="shared" si="198"/>
        <v>1.5116656702762508</v>
      </c>
      <c r="AS550" s="4">
        <f t="shared" si="198"/>
        <v>1.5258894597768649</v>
      </c>
      <c r="AT550" s="4">
        <f t="shared" si="198"/>
        <v>1.541080726965177</v>
      </c>
      <c r="AU550" s="4">
        <f t="shared" si="195"/>
        <v>1.5207139140991299</v>
      </c>
      <c r="AV550" s="4">
        <f t="shared" si="196"/>
        <v>1.558901704647542</v>
      </c>
      <c r="AZ550" s="6">
        <v>-0.73799999999999999</v>
      </c>
      <c r="BB550" s="5">
        <f t="shared" si="197"/>
        <v>1.5584036212045134</v>
      </c>
    </row>
    <row r="551" spans="1:54">
      <c r="A551" t="s">
        <v>2409</v>
      </c>
      <c r="B551" t="s">
        <v>1181</v>
      </c>
      <c r="C551" t="s">
        <v>1226</v>
      </c>
      <c r="D551">
        <v>-342.03929142165799</v>
      </c>
      <c r="E551">
        <v>-1.050534364584</v>
      </c>
      <c r="F551">
        <v>-0.47229693506699999</v>
      </c>
      <c r="G551">
        <v>-343.56209402577298</v>
      </c>
      <c r="H551">
        <v>-343.634653781694</v>
      </c>
      <c r="I551">
        <v>1.1909798123049999</v>
      </c>
      <c r="J551">
        <v>-7.2559755921000002E-2</v>
      </c>
      <c r="K551">
        <f t="shared" si="182"/>
        <v>-6.0924421364094504E-2</v>
      </c>
      <c r="L551">
        <v>-1.3093468626689999</v>
      </c>
      <c r="M551">
        <v>1.1630199999999999</v>
      </c>
      <c r="O551">
        <v>-95.256704406943001</v>
      </c>
      <c r="P551">
        <v>-0.32842814157299999</v>
      </c>
      <c r="Q551">
        <v>-0.127273386327</v>
      </c>
      <c r="R551">
        <v>-95.712396142976004</v>
      </c>
      <c r="S551">
        <v>-95.727869231916003</v>
      </c>
      <c r="T551">
        <v>1.1974669563560001</v>
      </c>
      <c r="U551">
        <v>-1.5473088939999999E-2</v>
      </c>
      <c r="V551">
        <f t="shared" si="189"/>
        <v>-1.2921516420867264E-2</v>
      </c>
      <c r="X551">
        <v>-246.78206848018701</v>
      </c>
      <c r="Y551">
        <v>-0.72208671535799995</v>
      </c>
      <c r="Z551">
        <v>-0.34480510076199999</v>
      </c>
      <c r="AA551">
        <v>-247.848941071707</v>
      </c>
      <c r="AB551">
        <v>-247.90593053320299</v>
      </c>
      <c r="AC551">
        <v>1.188491818973</v>
      </c>
      <c r="AD551">
        <v>-5.6989461496000003E-2</v>
      </c>
      <c r="AE551">
        <f t="shared" si="190"/>
        <v>-4.7951075965542413E-2</v>
      </c>
      <c r="AG551" s="4">
        <f t="shared" si="183"/>
        <v>0.32538534239696598</v>
      </c>
      <c r="AH551" s="4">
        <f t="shared" si="184"/>
        <v>1.2241237580249071E-2</v>
      </c>
      <c r="AI551" s="4">
        <f t="shared" si="185"/>
        <v>0.13707818145077172</v>
      </c>
      <c r="AJ551" s="4">
        <f t="shared" si="186"/>
        <v>0.47490614865334363</v>
      </c>
      <c r="AK551" s="4">
        <f t="shared" si="187"/>
        <v>6.0997365289608425E-2</v>
      </c>
      <c r="AL551" s="4">
        <f t="shared" si="188"/>
        <v>3.2523175872516165E-2</v>
      </c>
      <c r="AM551" s="4">
        <f t="shared" si="191"/>
        <v>3.782510400325375E-2</v>
      </c>
      <c r="AN551" s="4">
        <f t="shared" si="192"/>
        <v>0.51273125265659736</v>
      </c>
      <c r="AO551" s="4">
        <f t="shared" si="193"/>
        <v>9.1385454300514479E-2</v>
      </c>
      <c r="AP551" s="4">
        <f t="shared" si="194"/>
        <v>5.7933964730506313E-2</v>
      </c>
      <c r="AQ551" s="4">
        <f t="shared" si="198"/>
        <v>0.50994338141760431</v>
      </c>
      <c r="AR551" s="4">
        <f t="shared" si="198"/>
        <v>0.50222704096429038</v>
      </c>
      <c r="AS551" s="4">
        <f t="shared" si="198"/>
        <v>0.50666542475248655</v>
      </c>
      <c r="AT551" s="4">
        <f t="shared" si="198"/>
        <v>0.50959532103842931</v>
      </c>
      <c r="AU551" s="4">
        <f t="shared" si="195"/>
        <v>0.50742932452585976</v>
      </c>
      <c r="AV551" s="4">
        <f t="shared" si="196"/>
        <v>0.5359035139429521</v>
      </c>
      <c r="AZ551" s="6">
        <v>-0.19900000000000001</v>
      </c>
      <c r="BB551" s="5">
        <f t="shared" si="197"/>
        <v>0.51966886016037939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AY551"/>
  <sheetViews>
    <sheetView workbookViewId="0">
      <selection activeCell="AL14" sqref="AL14"/>
    </sheetView>
  </sheetViews>
  <sheetFormatPr baseColWidth="10" defaultRowHeight="15" x14ac:dyDescent="0"/>
  <sheetData>
    <row r="4" spans="33:51">
      <c r="AG4" t="s">
        <v>1181</v>
      </c>
      <c r="AN4" t="s">
        <v>1863</v>
      </c>
      <c r="AO4" t="s">
        <v>1864</v>
      </c>
      <c r="AP4" t="s">
        <v>1865</v>
      </c>
      <c r="AQ4" t="s">
        <v>1866</v>
      </c>
      <c r="AR4" t="s">
        <v>1191</v>
      </c>
      <c r="AS4" t="s">
        <v>8</v>
      </c>
    </row>
    <row r="5" spans="33:51">
      <c r="AG5" s="12">
        <f t="shared" ref="AG5" si="0">AVERAGE(AG24:AG551)-AVERAGE($AK24:$AK551)</f>
        <v>-0.59473033590696911</v>
      </c>
      <c r="AM5" t="s">
        <v>1098</v>
      </c>
      <c r="AN5" s="12">
        <f t="shared" ref="AN5:AS5" si="1">AVERAGE(AN24:AN551)-AVERAGE($AK24:$AK551)</f>
        <v>4.928359204431132E-3</v>
      </c>
      <c r="AO5" s="12">
        <f t="shared" si="1"/>
        <v>-0.1440716908284787</v>
      </c>
      <c r="AP5" s="12">
        <f t="shared" si="1"/>
        <v>-5.5923247887350591E-2</v>
      </c>
      <c r="AQ5" s="12">
        <f t="shared" si="1"/>
        <v>-1.5163930686001414E-2</v>
      </c>
      <c r="AR5" s="12">
        <f t="shared" si="1"/>
        <v>-8.2439075582632526E-2</v>
      </c>
      <c r="AS5" s="12">
        <f t="shared" si="1"/>
        <v>-2.8439876418717702E-3</v>
      </c>
      <c r="AX5" t="s">
        <v>1098</v>
      </c>
      <c r="AY5" s="12">
        <f t="shared" ref="AY5" si="2">AVERAGE(AY24:AY551)-AVERAGE($AK24:$AK551)</f>
        <v>-1.4114667395130454E-2</v>
      </c>
    </row>
    <row r="6" spans="33:51">
      <c r="AG6" s="12">
        <f t="shared" ref="AG6" si="3">AVERAGE(AG24:AG207)-AVERAGE($AK24:$AK207)</f>
        <v>-0.44679407805651561</v>
      </c>
      <c r="AM6" t="s">
        <v>1099</v>
      </c>
      <c r="AN6" s="12">
        <f t="shared" ref="AN6:AS6" si="4">AVERAGE(AN24:AN207)-AVERAGE($AK24:$AK207)</f>
        <v>1.9491168159956551E-2</v>
      </c>
      <c r="AO6" s="12">
        <f t="shared" si="4"/>
        <v>-0.19048131937397095</v>
      </c>
      <c r="AP6" s="12">
        <f t="shared" si="4"/>
        <v>-3.1119970571211297E-2</v>
      </c>
      <c r="AQ6" s="12">
        <f t="shared" si="4"/>
        <v>-5.8875603891244133E-2</v>
      </c>
      <c r="AR6" s="12">
        <f t="shared" si="4"/>
        <v>-6.5145278801981732E-2</v>
      </c>
      <c r="AS6" s="12">
        <f t="shared" si="4"/>
        <v>1.444679777019342E-2</v>
      </c>
      <c r="AX6" t="s">
        <v>1099</v>
      </c>
      <c r="AY6" s="12">
        <f t="shared" ref="AY6" si="5">AVERAGE(AY24:AY207)-AVERAGE($AK24:$AK207)</f>
        <v>-8.6468656026066348E-2</v>
      </c>
    </row>
    <row r="7" spans="33:51">
      <c r="AG7" s="12">
        <f t="shared" ref="AG7" si="6">AVERAGE(AG208:AG287)-AVERAGE($AK208:$AK287)</f>
        <v>-1.0187187901871022</v>
      </c>
      <c r="AM7" t="s">
        <v>1100</v>
      </c>
      <c r="AN7" s="12">
        <f t="shared" ref="AN7:AS7" si="7">AVERAGE(AN208:AN287)-AVERAGE($AK208:$AK287)</f>
        <v>-9.1714252685817232E-2</v>
      </c>
      <c r="AO7" s="12">
        <f t="shared" si="7"/>
        <v>-0.22609339898504421</v>
      </c>
      <c r="AP7" s="12">
        <f t="shared" si="7"/>
        <v>-0.18242547941798115</v>
      </c>
      <c r="AQ7" s="12">
        <f t="shared" si="7"/>
        <v>-5.8800832609259057E-2</v>
      </c>
      <c r="AR7" s="12">
        <f t="shared" si="7"/>
        <v>-0.14144442635657839</v>
      </c>
      <c r="AS7" s="12">
        <f t="shared" si="7"/>
        <v>-3.839638798697953E-2</v>
      </c>
      <c r="AX7" t="s">
        <v>1100</v>
      </c>
      <c r="AY7" s="12">
        <f t="shared" ref="AY7" si="8">AVERAGE(AY208:AY287)-AVERAGE($AK208:$AK287)</f>
        <v>-0.12211157645123638</v>
      </c>
    </row>
    <row r="8" spans="33:51">
      <c r="AG8" s="12">
        <f t="shared" ref="AG8" si="9">AVERAGE(AG288:AG391)-AVERAGE($AK288:$AK391)</f>
        <v>-0.6988795996634618</v>
      </c>
      <c r="AM8" t="s">
        <v>1101</v>
      </c>
      <c r="AN8" s="12">
        <f t="shared" ref="AN8:AS8" si="10">AVERAGE(AN288:AN391)-AVERAGE($AK288:$AK391)</f>
        <v>4.2698629921909426E-2</v>
      </c>
      <c r="AO8" s="12">
        <f t="shared" si="10"/>
        <v>-6.7380836583704085E-2</v>
      </c>
      <c r="AP8" s="12">
        <f t="shared" si="10"/>
        <v>-2.9958158533197832E-2</v>
      </c>
      <c r="AQ8" s="12">
        <f t="shared" si="10"/>
        <v>6.7308528790231303E-2</v>
      </c>
      <c r="AR8" s="12">
        <f t="shared" si="10"/>
        <v>-9.2623618849923872E-2</v>
      </c>
      <c r="AS8" s="12">
        <f t="shared" si="10"/>
        <v>-3.4797617804458003E-2</v>
      </c>
      <c r="AX8" t="s">
        <v>1101</v>
      </c>
      <c r="AY8" s="12">
        <f t="shared" ref="AY8" si="11">AVERAGE(AY288:AY391)-AVERAGE($AK288:$AK391)</f>
        <v>0.13120945154793917</v>
      </c>
    </row>
    <row r="9" spans="33:51">
      <c r="AG9" s="12">
        <f>AVERAGE(AG392:AG551)-AVERAGE($AK392:$AK551)</f>
        <v>-0.48516578385321996</v>
      </c>
      <c r="AM9" t="s">
        <v>1102</v>
      </c>
      <c r="AN9" s="12">
        <f t="shared" ref="AN9:AS9" si="12">AVERAGE(AN392:AN551)-AVERAGE($AK392:$AK551)</f>
        <v>1.1951758884315655E-2</v>
      </c>
      <c r="AO9" s="12">
        <f t="shared" si="12"/>
        <v>-9.9538819182007909E-2</v>
      </c>
      <c r="AP9" s="12">
        <f t="shared" si="12"/>
        <v>-3.8073209115788487E-2</v>
      </c>
      <c r="AQ9" s="12">
        <f t="shared" si="12"/>
        <v>3.315845802097428E-3</v>
      </c>
      <c r="AR9" s="12">
        <f t="shared" si="12"/>
        <v>-6.6204313369690126E-2</v>
      </c>
      <c r="AS9" s="12">
        <f t="shared" si="12"/>
        <v>1.5817668912464278E-2</v>
      </c>
      <c r="AX9" t="s">
        <v>1102</v>
      </c>
      <c r="AY9" s="12">
        <f t="shared" ref="AY9" si="13">AVERAGE(AY392:AY551)-AVERAGE($AK392:$AK551)</f>
        <v>2.8630196745490721E-2</v>
      </c>
    </row>
    <row r="10" spans="33:51">
      <c r="AG10" s="12">
        <f>SQRT(SUMXMY2(AG24:AG551,$AK24:$AK551)/COUNT(AG24:AG551))</f>
        <v>0.79983978034618686</v>
      </c>
      <c r="AM10" t="s">
        <v>1103</v>
      </c>
      <c r="AN10" s="12">
        <f t="shared" ref="AN10:AS10" si="14">SQRT(SUMXMY2(AN24:AN551,$AK24:$AK551)/COUNT(AN24:AN551))</f>
        <v>7.7035627968861875E-2</v>
      </c>
      <c r="AO10" s="12">
        <f t="shared" si="14"/>
        <v>0.22484067006728603</v>
      </c>
      <c r="AP10" s="12">
        <f t="shared" si="14"/>
        <v>0.11103541905642256</v>
      </c>
      <c r="AQ10" s="12">
        <f t="shared" si="14"/>
        <v>0.11342886770441958</v>
      </c>
      <c r="AR10" s="12">
        <f t="shared" si="14"/>
        <v>0.111018650407764</v>
      </c>
      <c r="AS10" s="12">
        <f t="shared" si="14"/>
        <v>4.4306251752721147E-2</v>
      </c>
      <c r="AX10" t="s">
        <v>1103</v>
      </c>
      <c r="AY10" s="12">
        <f t="shared" ref="AY10" si="15">SQRT(SUMXMY2(AY24:AY551,$AK24:$AK551)/COUNT(AY24:AY551))</f>
        <v>0.15857797370731552</v>
      </c>
    </row>
    <row r="11" spans="33:51">
      <c r="AG11" s="12">
        <f t="shared" ref="AG11" si="16">SQRT(SUMXMY2(AG24:AG207,$AK24:$AK207)/COUNT(AG24:AG207))</f>
        <v>0.56331251020096917</v>
      </c>
      <c r="AM11" t="s">
        <v>1099</v>
      </c>
      <c r="AN11" s="12">
        <f t="shared" ref="AN11:AS11" si="17">SQRT(SUMXMY2(AN24:AN207,$AK24:$AK207)/COUNT(AN24:AN207))</f>
        <v>5.9236574513565232E-2</v>
      </c>
      <c r="AO11" s="12">
        <f t="shared" si="17"/>
        <v>0.29613677910705866</v>
      </c>
      <c r="AP11" s="12">
        <f t="shared" si="17"/>
        <v>7.1416867720159136E-2</v>
      </c>
      <c r="AQ11" s="12">
        <f t="shared" si="17"/>
        <v>0.14443814181631526</v>
      </c>
      <c r="AR11" s="12">
        <f t="shared" si="17"/>
        <v>8.2393015263389685E-2</v>
      </c>
      <c r="AS11" s="12">
        <f t="shared" si="17"/>
        <v>3.0502829015954611E-2</v>
      </c>
      <c r="AX11" t="s">
        <v>1099</v>
      </c>
      <c r="AY11" s="12">
        <f t="shared" ref="AY11" si="18">SQRT(SUMXMY2(AY24:AY207,$AK24:$AK207)/COUNT(AY24:AY207))</f>
        <v>0.1795886124347213</v>
      </c>
    </row>
    <row r="12" spans="33:51">
      <c r="AG12" s="12">
        <f t="shared" ref="AG12" si="19">SQRT(SUMXMY2(AG208:AG287,$AK208:$AK287)/COUNT(AG208:AG287))</f>
        <v>1.3136292637792546</v>
      </c>
      <c r="AM12" t="s">
        <v>1100</v>
      </c>
      <c r="AN12" s="12">
        <f t="shared" ref="AN12:AS12" si="20">SQRT(SUMXMY2(AN208:AN287,$AK208:$AK287)/COUNT(AN208:AN287))</f>
        <v>0.13269676973777086</v>
      </c>
      <c r="AO12" s="12">
        <f t="shared" si="20"/>
        <v>0.30180196918540558</v>
      </c>
      <c r="AP12" s="12">
        <f t="shared" si="20"/>
        <v>0.23867339201184096</v>
      </c>
      <c r="AQ12" s="12">
        <f t="shared" si="20"/>
        <v>0.1208011037241366</v>
      </c>
      <c r="AR12" s="12">
        <f t="shared" si="20"/>
        <v>0.18328867863803874</v>
      </c>
      <c r="AS12" s="12">
        <f t="shared" si="20"/>
        <v>5.1094533926390545E-2</v>
      </c>
      <c r="AX12" t="s">
        <v>1100</v>
      </c>
      <c r="AY12" s="12">
        <f t="shared" ref="AY12" si="21">SQRT(SUMXMY2(AY208:AY287,$AK208:$AK287)/COUNT(AY208:AY287))</f>
        <v>0.1676096424164607</v>
      </c>
    </row>
    <row r="13" spans="33:51">
      <c r="AG13" s="12">
        <f t="shared" ref="AG13" si="22">SQRT(SUMXMY2(AG288:AG391,$AK288:$AK391)/COUNT(AG288:AG391))</f>
        <v>0.8763926904338144</v>
      </c>
      <c r="AM13" t="s">
        <v>1101</v>
      </c>
      <c r="AN13" s="12">
        <f t="shared" ref="AN13:AS13" si="23">SQRT(SUMXMY2(AN288:AN391,$AK288:$AK391)/COUNT(AN288:AN391))</f>
        <v>9.1105043540821731E-2</v>
      </c>
      <c r="AO13" s="12">
        <f t="shared" si="23"/>
        <v>0.10461942457882367</v>
      </c>
      <c r="AP13" s="12">
        <f t="shared" si="23"/>
        <v>7.6193193156944977E-2</v>
      </c>
      <c r="AQ13" s="12">
        <f t="shared" si="23"/>
        <v>0.11611596763436501</v>
      </c>
      <c r="AR13" s="12">
        <f t="shared" si="23"/>
        <v>0.11715479989263929</v>
      </c>
      <c r="AS13" s="12">
        <f t="shared" si="23"/>
        <v>4.9336791662880373E-2</v>
      </c>
      <c r="AX13" t="s">
        <v>1101</v>
      </c>
      <c r="AY13" s="12">
        <f t="shared" ref="AY13" si="24">SQRT(SUMXMY2(AY288:AY391,$AK288:$AK391)/COUNT(AY288:AY391))</f>
        <v>0.20161877439703602</v>
      </c>
    </row>
    <row r="14" spans="33:51">
      <c r="AG14" s="12">
        <f t="shared" ref="AG14" si="25">SQRT(SUMXMY2(AG392:AG551,$AK392:$AK551)/COUNT(AG392:AG551))</f>
        <v>0.61982447171786426</v>
      </c>
      <c r="AM14" t="s">
        <v>1102</v>
      </c>
      <c r="AN14" s="12">
        <f t="shared" ref="AN14:AS14" si="26">SQRT(SUMXMY2(AN392:AN551,$AK392:$AK551)/COUNT(AN392:AN551))</f>
        <v>3.6731357530428374E-2</v>
      </c>
      <c r="AO14" s="12">
        <f t="shared" si="26"/>
        <v>0.11540289507349945</v>
      </c>
      <c r="AP14" s="12">
        <f t="shared" si="26"/>
        <v>5.0634198176250061E-2</v>
      </c>
      <c r="AQ14" s="12">
        <f t="shared" si="26"/>
        <v>4.9051739728705905E-2</v>
      </c>
      <c r="AR14" s="12">
        <f t="shared" si="26"/>
        <v>8.4541608866322421E-2</v>
      </c>
      <c r="AS14" s="12">
        <f t="shared" si="26"/>
        <v>5.020513913592306E-2</v>
      </c>
      <c r="AX14" t="s">
        <v>1102</v>
      </c>
      <c r="AY14" s="12">
        <f t="shared" ref="AY14" si="27">SQRT(SUMXMY2(AY392:AY551,$AK392:$AK551)/COUNT(AY392:AY551))</f>
        <v>7.3661743440228342E-2</v>
      </c>
    </row>
    <row r="15" spans="33:51">
      <c r="AM15" t="s">
        <v>1219</v>
      </c>
      <c r="AN15" s="4">
        <v>1.315803444868566</v>
      </c>
      <c r="AO15" s="4">
        <v>1.1299999999999999</v>
      </c>
      <c r="AP15" s="4">
        <v>1.28</v>
      </c>
      <c r="AQ15" s="4">
        <v>1.2336639121479176</v>
      </c>
      <c r="AR15">
        <v>1</v>
      </c>
      <c r="AS15">
        <v>1</v>
      </c>
    </row>
    <row r="16" spans="33:51">
      <c r="AM16" t="s">
        <v>1220</v>
      </c>
      <c r="AN16" s="4">
        <v>1.1152807304815597</v>
      </c>
      <c r="AO16" s="4">
        <v>1.27</v>
      </c>
      <c r="AP16" s="4">
        <v>1.1100000000000001</v>
      </c>
      <c r="AQ16" s="4">
        <f>AQ15</f>
        <v>1.2336639121479176</v>
      </c>
      <c r="AR16">
        <v>1</v>
      </c>
      <c r="AS16">
        <v>1</v>
      </c>
    </row>
    <row r="20" spans="1:51">
      <c r="D20" t="s">
        <v>16</v>
      </c>
      <c r="N20" t="s">
        <v>16</v>
      </c>
      <c r="V20" t="s">
        <v>16</v>
      </c>
      <c r="AD20" t="s">
        <v>16</v>
      </c>
      <c r="AX20" t="s">
        <v>1275</v>
      </c>
      <c r="AY20">
        <v>0.22822127402645104</v>
      </c>
    </row>
    <row r="22" spans="1:51">
      <c r="D22" t="s">
        <v>1232</v>
      </c>
      <c r="N22" t="s">
        <v>1233</v>
      </c>
      <c r="V22" t="s">
        <v>1234</v>
      </c>
    </row>
    <row r="23" spans="1:51">
      <c r="D23" t="s">
        <v>1189</v>
      </c>
      <c r="E23" t="s">
        <v>1230</v>
      </c>
      <c r="F23" t="s">
        <v>1231</v>
      </c>
      <c r="G23" t="s">
        <v>1181</v>
      </c>
      <c r="H23" t="s">
        <v>1228</v>
      </c>
      <c r="I23" t="s">
        <v>1229</v>
      </c>
      <c r="J23" t="s">
        <v>1195</v>
      </c>
      <c r="K23" t="s">
        <v>1185</v>
      </c>
      <c r="L23" t="s">
        <v>1227</v>
      </c>
      <c r="N23" t="s">
        <v>1189</v>
      </c>
      <c r="O23" t="s">
        <v>1230</v>
      </c>
      <c r="P23" t="s">
        <v>1231</v>
      </c>
      <c r="Q23" t="s">
        <v>1181</v>
      </c>
      <c r="R23" t="s">
        <v>1228</v>
      </c>
      <c r="S23" t="s">
        <v>1229</v>
      </c>
      <c r="T23" t="s">
        <v>1195</v>
      </c>
      <c r="V23" t="s">
        <v>1189</v>
      </c>
      <c r="W23" t="s">
        <v>1230</v>
      </c>
      <c r="X23" t="s">
        <v>1231</v>
      </c>
      <c r="Y23" t="s">
        <v>1181</v>
      </c>
      <c r="Z23" t="s">
        <v>1228</v>
      </c>
      <c r="AA23" t="s">
        <v>1229</v>
      </c>
      <c r="AB23" t="s">
        <v>1195</v>
      </c>
      <c r="AD23" t="s">
        <v>1189</v>
      </c>
      <c r="AE23" t="s">
        <v>1187</v>
      </c>
      <c r="AF23" t="s">
        <v>1188</v>
      </c>
      <c r="AG23" t="s">
        <v>1181</v>
      </c>
      <c r="AH23" t="s">
        <v>1229</v>
      </c>
      <c r="AI23" t="s">
        <v>1195</v>
      </c>
      <c r="AJ23" t="s">
        <v>1241</v>
      </c>
      <c r="AK23" t="s">
        <v>1867</v>
      </c>
      <c r="AL23" t="s">
        <v>1235</v>
      </c>
      <c r="AM23" t="s">
        <v>1236</v>
      </c>
      <c r="AN23" t="s">
        <v>1239</v>
      </c>
      <c r="AO23" t="s">
        <v>1237</v>
      </c>
      <c r="AP23" t="s">
        <v>1238</v>
      </c>
      <c r="AQ23" t="s">
        <v>1240</v>
      </c>
      <c r="AR23" t="s">
        <v>1191</v>
      </c>
      <c r="AS23" t="s">
        <v>8</v>
      </c>
      <c r="AW23" t="s">
        <v>1080</v>
      </c>
      <c r="AY23" t="s">
        <v>2452</v>
      </c>
    </row>
    <row r="24" spans="1:51">
      <c r="A24" t="s">
        <v>1882</v>
      </c>
      <c r="B24" t="s">
        <v>1181</v>
      </c>
      <c r="C24" t="s">
        <v>1226</v>
      </c>
      <c r="D24">
        <f>G24-F24-E24</f>
        <v>-152.12747303963098</v>
      </c>
      <c r="E24">
        <v>-0.39514247005199998</v>
      </c>
      <c r="F24">
        <v>-0.18172940517700001</v>
      </c>
      <c r="G24">
        <v>-152.70434491486</v>
      </c>
      <c r="H24">
        <v>1.2256234220869999</v>
      </c>
      <c r="I24">
        <v>-1.7252418844E-2</v>
      </c>
      <c r="J24">
        <f>I24/H24</f>
        <v>-1.4076443492424829E-2</v>
      </c>
      <c r="K24">
        <v>-0.48373332731000002</v>
      </c>
      <c r="L24">
        <f t="shared" ref="L24:L87" si="28">(F24+E24)/K24</f>
        <v>1.1925411020095216</v>
      </c>
      <c r="N24">
        <f>Q24-P24-O24</f>
        <v>-76.061292753987999</v>
      </c>
      <c r="O24">
        <v>-0.197893681051</v>
      </c>
      <c r="P24">
        <v>-8.9458320918000003E-2</v>
      </c>
      <c r="Q24">
        <v>-76.348644755956997</v>
      </c>
      <c r="R24">
        <v>1.2259938058619999</v>
      </c>
      <c r="S24">
        <v>-8.3576539249999998E-3</v>
      </c>
      <c r="T24">
        <f>S24/R24</f>
        <v>-6.8170441686071235E-3</v>
      </c>
      <c r="V24">
        <f>Y24-X24-W24</f>
        <v>-76.061482009130003</v>
      </c>
      <c r="W24">
        <v>-0.19777616118899999</v>
      </c>
      <c r="X24">
        <v>-8.9442532847999995E-2</v>
      </c>
      <c r="Y24">
        <v>-76.348700703166998</v>
      </c>
      <c r="Z24">
        <v>1.226181265598</v>
      </c>
      <c r="AA24">
        <v>-8.337795831E-3</v>
      </c>
      <c r="AB24">
        <f>AA24/Z24</f>
        <v>-6.7998069004371192E-3</v>
      </c>
      <c r="AD24" s="4">
        <f t="shared" ref="AD24:AD55" si="29">627.5095*(V24+N24-D24)</f>
        <v>2.9482131455234564</v>
      </c>
      <c r="AE24" s="4">
        <f t="shared" ref="AE24:AE55" si="30">627.5095*(W24+O24-E24)</f>
        <v>-0.33093105800580508</v>
      </c>
      <c r="AF24" s="4">
        <f t="shared" ref="AF24:AF55" si="31">627.5095*(X24+P24-F24)</f>
        <v>1.7749428816409023</v>
      </c>
      <c r="AG24" s="4">
        <f t="shared" ref="AG24:AG55" si="32">627.5095*(Y24+Q24-G24)</f>
        <v>4.3922249691742463</v>
      </c>
      <c r="AH24" s="4">
        <f t="shared" ref="AH24:AH87" si="33">627.5095*(AA24+S24-I24)</f>
        <v>0.34950339392633634</v>
      </c>
      <c r="AI24" s="4">
        <f t="shared" ref="AI24:AI87" si="34">627.5095*(AB24+T24-J24)</f>
        <v>0.28839861179934079</v>
      </c>
      <c r="AJ24" s="4">
        <f>AI24*L24</f>
        <v>0.34392719833320207</v>
      </c>
      <c r="AK24" s="4">
        <f>AJ24+AG24</f>
        <v>4.7361521675074485</v>
      </c>
      <c r="AL24" s="4">
        <f>AF24*2/3</f>
        <v>1.1832952544272681</v>
      </c>
      <c r="AM24" s="4">
        <f>AE24+AF24/3</f>
        <v>0.26071656920782899</v>
      </c>
      <c r="AN24" s="4">
        <f t="shared" ref="AN24:AQ43" si="35">AN$16*$AM24+AN$15*$AL24+$AD24</f>
        <v>4.7959692833502352</v>
      </c>
      <c r="AO24" s="4">
        <f t="shared" si="35"/>
        <v>4.616446825920212</v>
      </c>
      <c r="AP24" s="4">
        <f t="shared" si="35"/>
        <v>4.7522264630110502</v>
      </c>
      <c r="AQ24" s="4">
        <f t="shared" si="35"/>
        <v>4.7296384210569791</v>
      </c>
      <c r="AR24" s="4">
        <f>AG24+AI24</f>
        <v>4.6806235809735872</v>
      </c>
      <c r="AS24" s="4">
        <f>AG24+AH24</f>
        <v>4.7417283631005827</v>
      </c>
      <c r="AW24" s="6">
        <v>-0.86099999999999999</v>
      </c>
      <c r="AY24" s="5">
        <f>AG24-AW24*$AY$20</f>
        <v>4.5887234861110207</v>
      </c>
    </row>
    <row r="25" spans="1:51">
      <c r="A25" t="s">
        <v>1883</v>
      </c>
      <c r="B25" t="s">
        <v>1181</v>
      </c>
      <c r="C25" t="s">
        <v>1226</v>
      </c>
      <c r="D25">
        <f t="shared" ref="D25:D88" si="36">G25-F25-E25</f>
        <v>-152.128438448922</v>
      </c>
      <c r="E25">
        <v>-0.39522803659299999</v>
      </c>
      <c r="F25">
        <v>-0.18123841809800001</v>
      </c>
      <c r="G25">
        <v>-152.704904903613</v>
      </c>
      <c r="H25">
        <v>1.225602346654</v>
      </c>
      <c r="I25">
        <v>-1.7167910347999998E-2</v>
      </c>
      <c r="J25">
        <f t="shared" ref="J25:J88" si="37">I25/H25</f>
        <v>-1.4007732928114794E-2</v>
      </c>
      <c r="K25">
        <v>-0.48341986081900001</v>
      </c>
      <c r="L25">
        <f t="shared" si="28"/>
        <v>1.1924757367526488</v>
      </c>
      <c r="N25">
        <f t="shared" ref="N25:N88" si="38">Q25-P25-O25</f>
        <v>-76.061292753987999</v>
      </c>
      <c r="O25">
        <v>-0.197893681051</v>
      </c>
      <c r="P25">
        <v>-8.9458320918000003E-2</v>
      </c>
      <c r="Q25">
        <v>-76.348644755956997</v>
      </c>
      <c r="R25">
        <v>1.2259938058619999</v>
      </c>
      <c r="S25">
        <v>-8.3576539249999998E-3</v>
      </c>
      <c r="T25">
        <f t="shared" ref="T25:T88" si="39">S25/R25</f>
        <v>-6.8170441686071235E-3</v>
      </c>
      <c r="V25">
        <f t="shared" ref="V25:V88" si="40">Y25-X25-W25</f>
        <v>-76.061482009130003</v>
      </c>
      <c r="W25">
        <v>-0.19777616118899999</v>
      </c>
      <c r="X25">
        <v>-8.9442532847999995E-2</v>
      </c>
      <c r="Y25">
        <v>-76.348700703166998</v>
      </c>
      <c r="Z25">
        <v>1.226181265598</v>
      </c>
      <c r="AA25">
        <v>-8.337795831E-3</v>
      </c>
      <c r="AB25">
        <f t="shared" ref="AB25:AB88" si="41">AA25/Z25</f>
        <v>-6.7998069004371192E-3</v>
      </c>
      <c r="AD25" s="4">
        <f t="shared" si="29"/>
        <v>3.5540166470220771</v>
      </c>
      <c r="AE25" s="4">
        <f t="shared" si="30"/>
        <v>-0.27723724064616312</v>
      </c>
      <c r="AF25" s="4">
        <f t="shared" si="31"/>
        <v>1.4668438251911522</v>
      </c>
      <c r="AG25" s="4">
        <f t="shared" si="32"/>
        <v>4.7436232315728839</v>
      </c>
      <c r="AH25" s="4">
        <f t="shared" si="33"/>
        <v>0.2964735098556231</v>
      </c>
      <c r="AI25" s="4">
        <f t="shared" si="34"/>
        <v>0.24528207994443238</v>
      </c>
      <c r="AJ25" s="4">
        <f t="shared" ref="AJ25:AJ88" si="42">AI25*L25</f>
        <v>0.29249292899395912</v>
      </c>
      <c r="AK25" s="4">
        <f t="shared" ref="AK25:AK88" si="43">AJ25+AG25</f>
        <v>5.0361161605668432</v>
      </c>
      <c r="AL25" s="4">
        <f t="shared" ref="AL25:AL88" si="44">AF25*2/3</f>
        <v>0.97789588346076817</v>
      </c>
      <c r="AM25" s="4">
        <f t="shared" ref="AM25:AM88" si="45">AE25+AF25/3</f>
        <v>0.21171070108422096</v>
      </c>
      <c r="AN25" s="4">
        <f t="shared" si="35"/>
        <v>5.0768522845585187</v>
      </c>
      <c r="AO25" s="4">
        <f t="shared" si="35"/>
        <v>4.9279115857097056</v>
      </c>
      <c r="AP25" s="4">
        <f t="shared" si="35"/>
        <v>5.0407222560553455</v>
      </c>
      <c r="AQ25" s="4">
        <f t="shared" si="35"/>
        <v>5.0215913600287703</v>
      </c>
      <c r="AR25" s="4">
        <f t="shared" ref="AR25:AR88" si="46">AG25+AI25</f>
        <v>4.9889053115173159</v>
      </c>
      <c r="AS25" s="4">
        <f t="shared" ref="AS25:AS88" si="47">AG25+AH25</f>
        <v>5.0400967414285072</v>
      </c>
      <c r="AW25" s="6">
        <v>-0.76500000000000001</v>
      </c>
      <c r="AY25" s="5">
        <f t="shared" ref="AY25:AY88" si="48">AG25-AW25*$AY$20</f>
        <v>4.918212506203119</v>
      </c>
    </row>
    <row r="26" spans="1:51">
      <c r="A26" t="s">
        <v>1884</v>
      </c>
      <c r="B26" t="s">
        <v>1181</v>
      </c>
      <c r="C26" t="s">
        <v>1226</v>
      </c>
      <c r="D26">
        <f t="shared" si="36"/>
        <v>-152.12885189146999</v>
      </c>
      <c r="E26">
        <v>-0.395294552942</v>
      </c>
      <c r="F26">
        <v>-0.18083115336</v>
      </c>
      <c r="G26">
        <v>-152.704977597772</v>
      </c>
      <c r="H26">
        <v>1.225628867238</v>
      </c>
      <c r="I26">
        <v>-1.7093065905E-2</v>
      </c>
      <c r="J26">
        <f t="shared" si="37"/>
        <v>-1.3946363668407921E-2</v>
      </c>
      <c r="K26">
        <v>-0.48314001234199999</v>
      </c>
      <c r="L26">
        <f t="shared" si="28"/>
        <v>1.1924611739550528</v>
      </c>
      <c r="N26">
        <f t="shared" si="38"/>
        <v>-76.061292753987999</v>
      </c>
      <c r="O26">
        <v>-0.197893681051</v>
      </c>
      <c r="P26">
        <v>-8.9458320918000003E-2</v>
      </c>
      <c r="Q26">
        <v>-76.348644755956997</v>
      </c>
      <c r="R26">
        <v>1.2259938058619999</v>
      </c>
      <c r="S26">
        <v>-8.3576539249999998E-3</v>
      </c>
      <c r="T26">
        <f t="shared" si="39"/>
        <v>-6.8170441686071235E-3</v>
      </c>
      <c r="V26">
        <f t="shared" si="40"/>
        <v>-76.061482009130003</v>
      </c>
      <c r="W26">
        <v>-0.19777616118899999</v>
      </c>
      <c r="X26">
        <v>-8.9442532847999995E-2</v>
      </c>
      <c r="Y26">
        <v>-76.348700703166998</v>
      </c>
      <c r="Z26">
        <v>1.226181265598</v>
      </c>
      <c r="AA26">
        <v>-8.337795831E-3</v>
      </c>
      <c r="AB26">
        <f t="shared" si="41"/>
        <v>-6.7998069004371192E-3</v>
      </c>
      <c r="AD26" s="4">
        <f t="shared" si="29"/>
        <v>3.8134557735929517</v>
      </c>
      <c r="AE26" s="4">
        <f t="shared" si="30"/>
        <v>-0.23549759974334006</v>
      </c>
      <c r="AF26" s="4">
        <f t="shared" si="31"/>
        <v>1.2112813330811334</v>
      </c>
      <c r="AG26" s="4">
        <f t="shared" si="32"/>
        <v>4.7892395069409517</v>
      </c>
      <c r="AH26" s="4">
        <f>627.5095*(AA26+S26-I26)</f>
        <v>0.24950791085091537</v>
      </c>
      <c r="AI26" s="4">
        <f t="shared" si="34"/>
        <v>0.20677228647040255</v>
      </c>
      <c r="AJ26" s="4">
        <f>AI26*L26</f>
        <v>0.2465679234658667</v>
      </c>
      <c r="AK26" s="4">
        <f t="shared" si="43"/>
        <v>5.0358074304068188</v>
      </c>
      <c r="AL26" s="4">
        <f t="shared" si="44"/>
        <v>0.80752088872075556</v>
      </c>
      <c r="AM26" s="4">
        <f t="shared" si="45"/>
        <v>0.16826284461703772</v>
      </c>
      <c r="AN26" s="4">
        <f t="shared" si="35"/>
        <v>5.0636548490324431</v>
      </c>
      <c r="AO26" s="4">
        <f t="shared" si="35"/>
        <v>4.9396481905110434</v>
      </c>
      <c r="AP26" s="4">
        <f t="shared" si="35"/>
        <v>5.0338542686804306</v>
      </c>
      <c r="AQ26" s="4">
        <f t="shared" si="35"/>
        <v>5.0172449514727546</v>
      </c>
      <c r="AR26" s="4">
        <f t="shared" si="46"/>
        <v>4.9960117934113546</v>
      </c>
      <c r="AS26" s="4">
        <f t="shared" si="47"/>
        <v>5.0387474177918667</v>
      </c>
      <c r="AW26" s="6">
        <v>-0.68</v>
      </c>
      <c r="AY26" s="5">
        <f t="shared" si="48"/>
        <v>4.9444299732789387</v>
      </c>
    </row>
    <row r="27" spans="1:51">
      <c r="A27" t="s">
        <v>1885</v>
      </c>
      <c r="B27" t="s">
        <v>1181</v>
      </c>
      <c r="C27" t="s">
        <v>1226</v>
      </c>
      <c r="D27">
        <f t="shared" si="36"/>
        <v>-152.12891337896502</v>
      </c>
      <c r="E27">
        <v>-0.39534612587599999</v>
      </c>
      <c r="F27">
        <v>-0.18049351812</v>
      </c>
      <c r="G27">
        <v>-152.704753022961</v>
      </c>
      <c r="H27">
        <v>1.225685904219</v>
      </c>
      <c r="I27">
        <v>-1.7027357770000001E-2</v>
      </c>
      <c r="J27">
        <f t="shared" si="37"/>
        <v>-1.3892105401056835E-2</v>
      </c>
      <c r="K27">
        <v>-0.48289032623299999</v>
      </c>
      <c r="L27">
        <f t="shared" si="28"/>
        <v>1.1924853589180224</v>
      </c>
      <c r="N27">
        <f t="shared" si="38"/>
        <v>-76.061292753987999</v>
      </c>
      <c r="O27">
        <v>-0.197893681051</v>
      </c>
      <c r="P27">
        <v>-8.9458320918000003E-2</v>
      </c>
      <c r="Q27">
        <v>-76.348644755956997</v>
      </c>
      <c r="R27">
        <v>1.2259938058619999</v>
      </c>
      <c r="S27">
        <v>-8.3576539249999998E-3</v>
      </c>
      <c r="T27">
        <f t="shared" si="39"/>
        <v>-6.8170441686071235E-3</v>
      </c>
      <c r="V27">
        <f t="shared" si="40"/>
        <v>-76.061482009130003</v>
      </c>
      <c r="W27">
        <v>-0.19777616118899999</v>
      </c>
      <c r="X27">
        <v>-8.9442532847999995E-2</v>
      </c>
      <c r="Y27">
        <v>-76.348700703166998</v>
      </c>
      <c r="Z27">
        <v>1.226181265598</v>
      </c>
      <c r="AA27">
        <v>-8.337795831E-3</v>
      </c>
      <c r="AB27">
        <f t="shared" si="41"/>
        <v>-6.7998069004371192E-3</v>
      </c>
      <c r="AD27" s="4">
        <f t="shared" si="29"/>
        <v>3.8520397608564476</v>
      </c>
      <c r="AE27" s="4">
        <f t="shared" si="30"/>
        <v>-0.20313509371547447</v>
      </c>
      <c r="AF27" s="4">
        <f t="shared" si="31"/>
        <v>0.99941201244635647</v>
      </c>
      <c r="AG27" s="4">
        <f t="shared" si="32"/>
        <v>4.6483166795778024</v>
      </c>
      <c r="AH27" s="4">
        <f t="shared" si="33"/>
        <v>0.20827543191113385</v>
      </c>
      <c r="AI27" s="4">
        <f t="shared" si="34"/>
        <v>0.17272470825405659</v>
      </c>
      <c r="AJ27" s="4">
        <f t="shared" si="42"/>
        <v>0.20597168571634938</v>
      </c>
      <c r="AK27" s="4">
        <f t="shared" si="43"/>
        <v>4.8542883652941518</v>
      </c>
      <c r="AL27" s="4">
        <f t="shared" si="44"/>
        <v>0.66627467496423765</v>
      </c>
      <c r="AM27" s="4">
        <f t="shared" si="45"/>
        <v>0.13000224376664435</v>
      </c>
      <c r="AN27" s="4">
        <f t="shared" si="35"/>
        <v>4.8737152707953806</v>
      </c>
      <c r="AO27" s="4">
        <f t="shared" si="35"/>
        <v>4.7700329931496741</v>
      </c>
      <c r="AP27" s="4">
        <f t="shared" si="35"/>
        <v>4.8491738353916469</v>
      </c>
      <c r="AQ27" s="4">
        <f t="shared" si="35"/>
        <v>4.8343778595710774</v>
      </c>
      <c r="AR27" s="4">
        <f t="shared" si="46"/>
        <v>4.8210413878318592</v>
      </c>
      <c r="AS27" s="4">
        <f t="shared" si="47"/>
        <v>4.8565921114889363</v>
      </c>
      <c r="AW27" s="6">
        <v>-0.62</v>
      </c>
      <c r="AY27" s="5">
        <f t="shared" si="48"/>
        <v>4.7898138694742016</v>
      </c>
    </row>
    <row r="28" spans="1:51">
      <c r="A28" t="s">
        <v>1886</v>
      </c>
      <c r="B28" t="s">
        <v>1181</v>
      </c>
      <c r="C28" t="s">
        <v>1226</v>
      </c>
      <c r="D28">
        <f t="shared" si="36"/>
        <v>-152.12875701118398</v>
      </c>
      <c r="E28">
        <v>-0.395386042223</v>
      </c>
      <c r="F28">
        <v>-0.18021529993099999</v>
      </c>
      <c r="G28">
        <v>-152.70435835333799</v>
      </c>
      <c r="H28">
        <v>1.225756777944</v>
      </c>
      <c r="I28">
        <v>-1.6970541001000001E-2</v>
      </c>
      <c r="J28">
        <f t="shared" si="37"/>
        <v>-1.3844949753788201E-2</v>
      </c>
      <c r="K28">
        <v>-0.48267110877199998</v>
      </c>
      <c r="L28">
        <f t="shared" si="28"/>
        <v>1.1925332419800947</v>
      </c>
      <c r="N28">
        <f t="shared" si="38"/>
        <v>-76.061292753987999</v>
      </c>
      <c r="O28">
        <v>-0.197893681051</v>
      </c>
      <c r="P28">
        <v>-8.9458320918000003E-2</v>
      </c>
      <c r="Q28">
        <v>-76.348644755956997</v>
      </c>
      <c r="R28">
        <v>1.2259938058619999</v>
      </c>
      <c r="S28">
        <v>-8.3576539249999998E-3</v>
      </c>
      <c r="T28">
        <f t="shared" si="39"/>
        <v>-6.8170441686071235E-3</v>
      </c>
      <c r="V28">
        <f t="shared" si="40"/>
        <v>-76.061482009130003</v>
      </c>
      <c r="W28">
        <v>-0.19777616118899999</v>
      </c>
      <c r="X28">
        <v>-8.9442532847999995E-2</v>
      </c>
      <c r="Y28">
        <v>-76.348700703166998</v>
      </c>
      <c r="Z28">
        <v>1.226181265598</v>
      </c>
      <c r="AA28">
        <v>-8.337795831E-3</v>
      </c>
      <c r="AB28">
        <f t="shared" si="41"/>
        <v>-6.7998069004371192E-3</v>
      </c>
      <c r="AD28" s="4">
        <f t="shared" si="29"/>
        <v>3.7539174927566528</v>
      </c>
      <c r="AE28" s="4">
        <f t="shared" si="30"/>
        <v>-0.17808720676766981</v>
      </c>
      <c r="AF28" s="4">
        <f t="shared" si="31"/>
        <v>0.82482745577605665</v>
      </c>
      <c r="AG28" s="4">
        <f t="shared" si="32"/>
        <v>4.4006577417801571</v>
      </c>
      <c r="AH28" s="4">
        <f t="shared" si="33"/>
        <v>0.17262236960432817</v>
      </c>
      <c r="AI28" s="4">
        <f t="shared" si="34"/>
        <v>0.14313409161433932</v>
      </c>
      <c r="AJ28" s="4">
        <f t="shared" si="42"/>
        <v>0.17069216231072395</v>
      </c>
      <c r="AK28" s="4">
        <f t="shared" si="43"/>
        <v>4.5713499040908809</v>
      </c>
      <c r="AL28" s="4">
        <f t="shared" si="44"/>
        <v>0.54988497051737106</v>
      </c>
      <c r="AM28" s="4">
        <f t="shared" si="45"/>
        <v>9.6855278491015717E-2</v>
      </c>
      <c r="AN28" s="4">
        <f t="shared" si="35"/>
        <v>4.5854788569913145</v>
      </c>
      <c r="AO28" s="4">
        <f t="shared" si="35"/>
        <v>4.4982937131248715</v>
      </c>
      <c r="AP28" s="4">
        <f t="shared" si="35"/>
        <v>4.5652796141439147</v>
      </c>
      <c r="AQ28" s="4">
        <f t="shared" si="35"/>
        <v>4.5517775984918574</v>
      </c>
      <c r="AR28" s="4">
        <f t="shared" si="46"/>
        <v>4.5437918333944962</v>
      </c>
      <c r="AS28" s="4">
        <f t="shared" si="47"/>
        <v>4.5732801113844852</v>
      </c>
      <c r="AW28" s="6">
        <v>-0.58899999999999997</v>
      </c>
      <c r="AY28" s="5">
        <f t="shared" si="48"/>
        <v>4.5350800721817368</v>
      </c>
    </row>
    <row r="29" spans="1:51">
      <c r="A29" t="s">
        <v>1887</v>
      </c>
      <c r="B29" t="s">
        <v>1181</v>
      </c>
      <c r="C29" t="s">
        <v>1226</v>
      </c>
      <c r="D29">
        <f t="shared" si="36"/>
        <v>-152.12774852990202</v>
      </c>
      <c r="E29">
        <v>-0.39546257203099999</v>
      </c>
      <c r="F29">
        <v>-0.17964324641599999</v>
      </c>
      <c r="G29">
        <v>-152.70285434834901</v>
      </c>
      <c r="H29">
        <v>1.225952148205</v>
      </c>
      <c r="I29">
        <v>-1.6846251023000001E-2</v>
      </c>
      <c r="J29">
        <f t="shared" si="37"/>
        <v>-1.3741360988408679E-2</v>
      </c>
      <c r="K29">
        <v>-0.48218731696700001</v>
      </c>
      <c r="L29">
        <f t="shared" si="28"/>
        <v>1.1927020852901427</v>
      </c>
      <c r="N29">
        <f t="shared" si="38"/>
        <v>-76.061292753987999</v>
      </c>
      <c r="O29">
        <v>-0.197893681051</v>
      </c>
      <c r="P29">
        <v>-8.9458320918000003E-2</v>
      </c>
      <c r="Q29">
        <v>-76.348644755956997</v>
      </c>
      <c r="R29">
        <v>1.2259938058619999</v>
      </c>
      <c r="S29">
        <v>-8.3576539249999998E-3</v>
      </c>
      <c r="T29">
        <f t="shared" si="39"/>
        <v>-6.8170441686071235E-3</v>
      </c>
      <c r="V29">
        <f t="shared" si="40"/>
        <v>-76.061482009130003</v>
      </c>
      <c r="W29">
        <v>-0.19777616118899999</v>
      </c>
      <c r="X29">
        <v>-8.9442532847999995E-2</v>
      </c>
      <c r="Y29">
        <v>-76.348700703166998</v>
      </c>
      <c r="Z29">
        <v>1.226181265598</v>
      </c>
      <c r="AA29">
        <v>-8.337795831E-3</v>
      </c>
      <c r="AB29">
        <f t="shared" si="41"/>
        <v>-6.7998069004371192E-3</v>
      </c>
      <c r="AD29" s="4">
        <f t="shared" si="29"/>
        <v>3.1210859077564099</v>
      </c>
      <c r="AE29" s="4">
        <f t="shared" si="30"/>
        <v>-0.13006402521449875</v>
      </c>
      <c r="AF29" s="4">
        <f t="shared" si="31"/>
        <v>0.46585844060516174</v>
      </c>
      <c r="AG29" s="4">
        <f t="shared" si="32"/>
        <v>3.4568803231430323</v>
      </c>
      <c r="AH29" s="4">
        <f t="shared" si="33"/>
        <v>9.4629227654537115E-2</v>
      </c>
      <c r="AI29" s="4">
        <f t="shared" si="34"/>
        <v>7.8131157245418234E-2</v>
      </c>
      <c r="AJ29" s="4">
        <f t="shared" si="42"/>
        <v>9.3187194172742363E-2</v>
      </c>
      <c r="AK29" s="4">
        <f t="shared" si="43"/>
        <v>3.5500675173157745</v>
      </c>
      <c r="AL29" s="4">
        <f t="shared" si="44"/>
        <v>0.31057229373677447</v>
      </c>
      <c r="AM29" s="4">
        <f t="shared" si="45"/>
        <v>2.5222121653888485E-2</v>
      </c>
      <c r="AN29" s="4">
        <f t="shared" si="35"/>
        <v>3.5578677479984333</v>
      </c>
      <c r="AO29" s="4">
        <f t="shared" si="35"/>
        <v>3.5040646941794034</v>
      </c>
      <c r="AP29" s="4">
        <f t="shared" si="35"/>
        <v>3.5466149987752975</v>
      </c>
      <c r="AQ29" s="4">
        <f t="shared" si="35"/>
        <v>3.5353433599246782</v>
      </c>
      <c r="AR29" s="4">
        <f t="shared" si="46"/>
        <v>3.5350114803884507</v>
      </c>
      <c r="AS29" s="4">
        <f t="shared" si="47"/>
        <v>3.5515095507975696</v>
      </c>
      <c r="AW29" s="6">
        <v>-0.49299999999999999</v>
      </c>
      <c r="AY29" s="5">
        <f t="shared" si="48"/>
        <v>3.5693934112380727</v>
      </c>
    </row>
    <row r="30" spans="1:51">
      <c r="A30" t="s">
        <v>1888</v>
      </c>
      <c r="B30" t="s">
        <v>1181</v>
      </c>
      <c r="C30" t="s">
        <v>1226</v>
      </c>
      <c r="D30">
        <f t="shared" si="36"/>
        <v>-152.12603601722</v>
      </c>
      <c r="E30">
        <v>-0.395527373854</v>
      </c>
      <c r="F30">
        <v>-0.17919723996299999</v>
      </c>
      <c r="G30">
        <v>-152.70076063103701</v>
      </c>
      <c r="H30">
        <v>1.2260801768709999</v>
      </c>
      <c r="I30">
        <v>-1.6745369967E-2</v>
      </c>
      <c r="J30">
        <f t="shared" si="37"/>
        <v>-1.3657646769671114E-2</v>
      </c>
      <c r="K30">
        <v>-0.48181656210399998</v>
      </c>
      <c r="L30">
        <f t="shared" si="28"/>
        <v>1.1928286800837409</v>
      </c>
      <c r="N30">
        <f t="shared" si="38"/>
        <v>-76.061292753987999</v>
      </c>
      <c r="O30">
        <v>-0.197893681051</v>
      </c>
      <c r="P30">
        <v>-8.9458320918000003E-2</v>
      </c>
      <c r="Q30">
        <v>-76.348644755956997</v>
      </c>
      <c r="R30">
        <v>1.2259938058619999</v>
      </c>
      <c r="S30">
        <v>-8.3576539249999998E-3</v>
      </c>
      <c r="T30">
        <f t="shared" si="39"/>
        <v>-6.8170441686071235E-3</v>
      </c>
      <c r="V30">
        <f t="shared" si="40"/>
        <v>-76.061482009130003</v>
      </c>
      <c r="W30">
        <v>-0.19777616118899999</v>
      </c>
      <c r="X30">
        <v>-8.9442532847999995E-2</v>
      </c>
      <c r="Y30">
        <v>-76.348700703166998</v>
      </c>
      <c r="Z30">
        <v>1.226181265598</v>
      </c>
      <c r="AA30">
        <v>-8.337795831E-3</v>
      </c>
      <c r="AB30">
        <f t="shared" si="41"/>
        <v>-6.7998069004371192E-3</v>
      </c>
      <c r="AD30" s="4">
        <f t="shared" si="29"/>
        <v>2.0464679309190106</v>
      </c>
      <c r="AE30" s="4">
        <f t="shared" si="30"/>
        <v>-8.9400265664677306E-2</v>
      </c>
      <c r="AF30" s="4">
        <f t="shared" si="31"/>
        <v>0.18598515428635987</v>
      </c>
      <c r="AG30" s="4">
        <f t="shared" si="32"/>
        <v>2.143052819552798</v>
      </c>
      <c r="AH30" s="4">
        <f t="shared" si="33"/>
        <v>3.1325406644504894E-2</v>
      </c>
      <c r="AI30" s="4">
        <f t="shared" si="34"/>
        <v>2.5599689702518268E-2</v>
      </c>
      <c r="AJ30" s="4">
        <f t="shared" si="42"/>
        <v>3.0536044078408198E-2</v>
      </c>
      <c r="AK30" s="4">
        <f t="shared" si="43"/>
        <v>2.1735888636312062</v>
      </c>
      <c r="AL30" s="4">
        <f t="shared" si="44"/>
        <v>0.12399010285757324</v>
      </c>
      <c r="AM30" s="4">
        <f t="shared" si="45"/>
        <v>-2.7405214235890686E-2</v>
      </c>
      <c r="AN30" s="4">
        <f t="shared" si="35"/>
        <v>2.1790500280366056</v>
      </c>
      <c r="AO30" s="4">
        <f t="shared" si="35"/>
        <v>2.1517721250684874</v>
      </c>
      <c r="AP30" s="4">
        <f t="shared" si="35"/>
        <v>2.1747554747748659</v>
      </c>
      <c r="AQ30" s="4">
        <f t="shared" si="35"/>
        <v>2.1656212224704063</v>
      </c>
      <c r="AR30" s="4">
        <f t="shared" si="46"/>
        <v>2.1686525092553164</v>
      </c>
      <c r="AS30" s="4">
        <f t="shared" si="47"/>
        <v>2.174378226197303</v>
      </c>
      <c r="AW30" s="6">
        <v>-0.21199999999999999</v>
      </c>
      <c r="AY30" s="5">
        <f t="shared" si="48"/>
        <v>2.1914357296464058</v>
      </c>
    </row>
    <row r="31" spans="1:51">
      <c r="A31" t="s">
        <v>1889</v>
      </c>
      <c r="B31" t="s">
        <v>1181</v>
      </c>
      <c r="C31" t="s">
        <v>1226</v>
      </c>
      <c r="D31">
        <f t="shared" si="36"/>
        <v>-152.12423816649101</v>
      </c>
      <c r="E31">
        <v>-0.39558980610700001</v>
      </c>
      <c r="F31">
        <v>-0.17895807866800001</v>
      </c>
      <c r="G31">
        <v>-152.69878605126601</v>
      </c>
      <c r="H31">
        <v>1.2261117049550001</v>
      </c>
      <c r="I31">
        <v>-1.6697072295E-2</v>
      </c>
      <c r="J31">
        <f t="shared" si="37"/>
        <v>-1.3617904655443124E-2</v>
      </c>
      <c r="K31">
        <v>-0.481658679137</v>
      </c>
      <c r="L31">
        <f t="shared" si="28"/>
        <v>1.1928527599760728</v>
      </c>
      <c r="N31">
        <f t="shared" si="38"/>
        <v>-76.061292753987999</v>
      </c>
      <c r="O31">
        <v>-0.197893681051</v>
      </c>
      <c r="P31">
        <v>-8.9458320918000003E-2</v>
      </c>
      <c r="Q31">
        <v>-76.348644755956997</v>
      </c>
      <c r="R31">
        <v>1.2259938058619999</v>
      </c>
      <c r="S31">
        <v>-8.3576539249999998E-3</v>
      </c>
      <c r="T31">
        <f t="shared" si="39"/>
        <v>-6.8170441686071235E-3</v>
      </c>
      <c r="V31">
        <f t="shared" si="40"/>
        <v>-76.061482009130003</v>
      </c>
      <c r="W31">
        <v>-0.19777616118899999</v>
      </c>
      <c r="X31">
        <v>-8.9442532847999995E-2</v>
      </c>
      <c r="Y31">
        <v>-76.348700703166998</v>
      </c>
      <c r="Z31">
        <v>1.226181265598</v>
      </c>
      <c r="AA31">
        <v>-8.337795831E-3</v>
      </c>
      <c r="AB31">
        <f t="shared" si="41"/>
        <v>-6.7998069004371192E-3</v>
      </c>
      <c r="AD31" s="4">
        <f t="shared" si="29"/>
        <v>0.9182995188951828</v>
      </c>
      <c r="AE31" s="4">
        <f t="shared" si="30"/>
        <v>-5.0223433800766923E-2</v>
      </c>
      <c r="AF31" s="4">
        <f t="shared" si="31"/>
        <v>3.5909169641567165E-2</v>
      </c>
      <c r="AG31" s="4">
        <f t="shared" si="32"/>
        <v>0.90398525474148683</v>
      </c>
      <c r="AH31" s="4">
        <f t="shared" si="33"/>
        <v>1.018158636620887E-3</v>
      </c>
      <c r="AI31" s="4">
        <f t="shared" si="34"/>
        <v>6.611354743690566E-4</v>
      </c>
      <c r="AJ31" s="4">
        <f t="shared" si="42"/>
        <v>7.8863727531921926E-4</v>
      </c>
      <c r="AK31" s="4">
        <f t="shared" si="43"/>
        <v>0.90477389201680603</v>
      </c>
      <c r="AL31" s="4">
        <f t="shared" si="44"/>
        <v>2.3939446427711442E-2</v>
      </c>
      <c r="AM31" s="4">
        <f t="shared" si="45"/>
        <v>-3.8253710586911203E-2</v>
      </c>
      <c r="AN31" s="4">
        <f t="shared" si="35"/>
        <v>0.90713549868601151</v>
      </c>
      <c r="AO31" s="4">
        <f t="shared" si="35"/>
        <v>0.89676888091311946</v>
      </c>
      <c r="AP31" s="4">
        <f t="shared" si="35"/>
        <v>0.90648039157118199</v>
      </c>
      <c r="AQ31" s="4">
        <f t="shared" si="35"/>
        <v>0.90064052777302572</v>
      </c>
      <c r="AR31" s="4">
        <f t="shared" si="46"/>
        <v>0.90464639021585591</v>
      </c>
      <c r="AS31" s="4">
        <f t="shared" si="47"/>
        <v>0.90500341337810775</v>
      </c>
      <c r="AW31" s="6">
        <v>-4.7E-2</v>
      </c>
      <c r="AY31" s="5">
        <f t="shared" si="48"/>
        <v>0.91471165462073001</v>
      </c>
    </row>
    <row r="32" spans="1:51">
      <c r="A32" t="s">
        <v>1890</v>
      </c>
      <c r="B32" t="s">
        <v>1181</v>
      </c>
      <c r="C32" t="s">
        <v>1226</v>
      </c>
      <c r="D32">
        <f t="shared" si="36"/>
        <v>-191.15921275785601</v>
      </c>
      <c r="E32">
        <v>-0.53284562296000004</v>
      </c>
      <c r="F32">
        <v>-0.233211432261</v>
      </c>
      <c r="G32">
        <v>-191.92526981307699</v>
      </c>
      <c r="H32">
        <v>1.218233166871</v>
      </c>
      <c r="I32">
        <v>-2.4828162353000002E-2</v>
      </c>
      <c r="J32">
        <f t="shared" si="37"/>
        <v>-2.0380468229058715E-2</v>
      </c>
      <c r="K32">
        <v>-0.648262316896</v>
      </c>
      <c r="L32">
        <f t="shared" si="28"/>
        <v>1.1817084461873752</v>
      </c>
      <c r="N32">
        <f t="shared" si="38"/>
        <v>-76.061233207423996</v>
      </c>
      <c r="O32">
        <v>-0.19793050833600001</v>
      </c>
      <c r="P32">
        <v>-8.9460667132999994E-2</v>
      </c>
      <c r="Q32">
        <v>-76.348624382892993</v>
      </c>
      <c r="R32">
        <v>1.225932565475</v>
      </c>
      <c r="S32">
        <v>-8.3637229189999999E-3</v>
      </c>
      <c r="T32">
        <f t="shared" si="39"/>
        <v>-6.8223352201753368E-3</v>
      </c>
      <c r="V32">
        <f t="shared" si="40"/>
        <v>-115.093496071375</v>
      </c>
      <c r="W32">
        <v>-0.335334307168</v>
      </c>
      <c r="X32">
        <v>-0.140023005861</v>
      </c>
      <c r="Y32">
        <v>-115.56885338440399</v>
      </c>
      <c r="Z32">
        <v>1.2145172036909999</v>
      </c>
      <c r="AA32">
        <v>-1.5724049891E-2</v>
      </c>
      <c r="AB32">
        <f t="shared" si="41"/>
        <v>-1.294674941055882E-2</v>
      </c>
      <c r="AD32" s="4">
        <f t="shared" si="29"/>
        <v>2.8134257013368469</v>
      </c>
      <c r="AE32" s="4">
        <f t="shared" si="30"/>
        <v>-0.26304730368918328</v>
      </c>
      <c r="AF32" s="4">
        <f t="shared" si="31"/>
        <v>2.3392043537555383</v>
      </c>
      <c r="AG32" s="4">
        <f t="shared" si="32"/>
        <v>4.8895827513896686</v>
      </c>
      <c r="AH32" s="4">
        <f t="shared" si="33"/>
        <v>0.46460147193316076</v>
      </c>
      <c r="AI32" s="4">
        <f t="shared" si="34"/>
        <v>0.38364901609284335</v>
      </c>
      <c r="AJ32" s="4">
        <f t="shared" si="42"/>
        <v>0.45336128268838927</v>
      </c>
      <c r="AK32" s="4">
        <f t="shared" si="43"/>
        <v>5.3429440340780578</v>
      </c>
      <c r="AL32" s="4">
        <f t="shared" si="44"/>
        <v>1.5594695691703588</v>
      </c>
      <c r="AM32" s="4">
        <f t="shared" si="45"/>
        <v>0.51668748089599614</v>
      </c>
      <c r="AN32" s="4">
        <f t="shared" si="35"/>
        <v>5.4416327237432673</v>
      </c>
      <c r="AO32" s="4">
        <f t="shared" si="35"/>
        <v>5.2318194152372675</v>
      </c>
      <c r="AP32" s="4">
        <f t="shared" si="35"/>
        <v>5.3830698536694621</v>
      </c>
      <c r="AQ32" s="4">
        <f t="shared" si="35"/>
        <v>5.3747057299551866</v>
      </c>
      <c r="AR32" s="4">
        <f t="shared" si="46"/>
        <v>5.2732317674825122</v>
      </c>
      <c r="AS32" s="4">
        <f t="shared" si="47"/>
        <v>5.3541842233228296</v>
      </c>
      <c r="AW32" s="6">
        <v>-1.47</v>
      </c>
      <c r="AY32" s="5">
        <f t="shared" si="48"/>
        <v>5.2250680242085519</v>
      </c>
    </row>
    <row r="33" spans="1:51">
      <c r="A33" t="s">
        <v>1891</v>
      </c>
      <c r="B33" t="s">
        <v>1181</v>
      </c>
      <c r="C33" t="s">
        <v>1226</v>
      </c>
      <c r="D33">
        <f t="shared" si="36"/>
        <v>-191.16037360103201</v>
      </c>
      <c r="E33">
        <v>-0.53292610324599998</v>
      </c>
      <c r="F33">
        <v>-0.23261463127599999</v>
      </c>
      <c r="G33">
        <v>-191.92591433555401</v>
      </c>
      <c r="H33">
        <v>1.218231854965</v>
      </c>
      <c r="I33">
        <v>-2.4727023763999999E-2</v>
      </c>
      <c r="J33">
        <f t="shared" si="37"/>
        <v>-2.029746937187947E-2</v>
      </c>
      <c r="K33">
        <v>-0.64784421652699997</v>
      </c>
      <c r="L33">
        <f t="shared" si="28"/>
        <v>1.1816741046573731</v>
      </c>
      <c r="N33">
        <f t="shared" si="38"/>
        <v>-76.061233207423996</v>
      </c>
      <c r="O33">
        <v>-0.19793050833600001</v>
      </c>
      <c r="P33">
        <v>-8.9460667132999994E-2</v>
      </c>
      <c r="Q33">
        <v>-76.348624382892993</v>
      </c>
      <c r="R33">
        <v>1.225932565475</v>
      </c>
      <c r="S33">
        <v>-8.3637229189999999E-3</v>
      </c>
      <c r="T33">
        <f t="shared" si="39"/>
        <v>-6.8223352201753368E-3</v>
      </c>
      <c r="V33">
        <f t="shared" si="40"/>
        <v>-115.093496071375</v>
      </c>
      <c r="W33">
        <v>-0.335334307168</v>
      </c>
      <c r="X33">
        <v>-0.140023005861</v>
      </c>
      <c r="Y33">
        <v>-115.56885338440399</v>
      </c>
      <c r="Z33">
        <v>1.2145172036909999</v>
      </c>
      <c r="AA33">
        <v>-1.5724049891E-2</v>
      </c>
      <c r="AB33">
        <f t="shared" si="41"/>
        <v>-1.294674941055882E-2</v>
      </c>
      <c r="AD33" s="4">
        <f t="shared" si="29"/>
        <v>3.5418658222840675</v>
      </c>
      <c r="AE33" s="4">
        <f t="shared" si="30"/>
        <v>-0.21254515966150406</v>
      </c>
      <c r="AF33" s="4">
        <f t="shared" si="31"/>
        <v>1.9647060660586764</v>
      </c>
      <c r="AG33" s="4">
        <f t="shared" si="32"/>
        <v>5.2940267286816924</v>
      </c>
      <c r="AH33" s="4">
        <f t="shared" si="33"/>
        <v>0.40113604651906393</v>
      </c>
      <c r="AI33" s="4">
        <f t="shared" si="34"/>
        <v>0.33156644472372393</v>
      </c>
      <c r="AJ33" s="4">
        <f t="shared" si="42"/>
        <v>0.39180348170333484</v>
      </c>
      <c r="AK33" s="4">
        <f t="shared" si="43"/>
        <v>5.6858302103850269</v>
      </c>
      <c r="AL33" s="4">
        <f t="shared" si="44"/>
        <v>1.3098040440391177</v>
      </c>
      <c r="AM33" s="4">
        <f t="shared" si="45"/>
        <v>0.44235686235805477</v>
      </c>
      <c r="AN33" s="4">
        <f t="shared" si="35"/>
        <v>5.7586625801177398</v>
      </c>
      <c r="AO33" s="4">
        <f t="shared" si="35"/>
        <v>5.5837376072430001</v>
      </c>
      <c r="AP33" s="4">
        <f t="shared" si="35"/>
        <v>5.7094311158715794</v>
      </c>
      <c r="AQ33" s="4">
        <f t="shared" si="35"/>
        <v>5.7034435007826447</v>
      </c>
      <c r="AR33" s="4">
        <f t="shared" si="46"/>
        <v>5.6255931734054165</v>
      </c>
      <c r="AS33" s="4">
        <f t="shared" si="47"/>
        <v>5.6951627752007568</v>
      </c>
      <c r="AW33" s="6">
        <v>-1.3480000000000001</v>
      </c>
      <c r="AY33" s="5">
        <f t="shared" si="48"/>
        <v>5.6016690060693488</v>
      </c>
    </row>
    <row r="34" spans="1:51">
      <c r="A34" t="s">
        <v>1892</v>
      </c>
      <c r="B34" t="s">
        <v>1181</v>
      </c>
      <c r="C34" t="s">
        <v>1226</v>
      </c>
      <c r="D34">
        <f t="shared" si="36"/>
        <v>-191.16091572796998</v>
      </c>
      <c r="E34">
        <v>-0.53298740023699998</v>
      </c>
      <c r="F34">
        <v>-0.23211016307099999</v>
      </c>
      <c r="G34">
        <v>-191.926013291278</v>
      </c>
      <c r="H34">
        <v>1.2182624075199999</v>
      </c>
      <c r="I34">
        <v>-2.4635842681000001E-2</v>
      </c>
      <c r="J34">
        <f t="shared" si="37"/>
        <v>-2.0222115144430047E-2</v>
      </c>
      <c r="K34">
        <v>-0.64747074478400002</v>
      </c>
      <c r="L34">
        <f t="shared" si="28"/>
        <v>1.181671248425658</v>
      </c>
      <c r="N34">
        <f t="shared" si="38"/>
        <v>-76.061233207423996</v>
      </c>
      <c r="O34">
        <v>-0.19793050833600001</v>
      </c>
      <c r="P34">
        <v>-8.9460667132999994E-2</v>
      </c>
      <c r="Q34">
        <v>-76.348624382892993</v>
      </c>
      <c r="R34">
        <v>1.225932565475</v>
      </c>
      <c r="S34">
        <v>-8.3637229189999999E-3</v>
      </c>
      <c r="T34">
        <f t="shared" si="39"/>
        <v>-6.8223352201753368E-3</v>
      </c>
      <c r="V34">
        <f t="shared" si="40"/>
        <v>-115.093496071375</v>
      </c>
      <c r="W34">
        <v>-0.335334307168</v>
      </c>
      <c r="X34">
        <v>-0.140023005861</v>
      </c>
      <c r="Y34">
        <v>-115.56885338440399</v>
      </c>
      <c r="Z34">
        <v>1.2145172036909999</v>
      </c>
      <c r="AA34">
        <v>-1.5724049891E-2</v>
      </c>
      <c r="AB34">
        <f t="shared" si="41"/>
        <v>-1.294674941055882E-2</v>
      </c>
      <c r="AD34" s="4">
        <f t="shared" si="29"/>
        <v>3.882055626067658</v>
      </c>
      <c r="AE34" s="4">
        <f t="shared" si="30"/>
        <v>-0.1740807154875941</v>
      </c>
      <c r="AF34" s="4">
        <f t="shared" si="31"/>
        <v>1.6481474749732308</v>
      </c>
      <c r="AG34" s="4">
        <f t="shared" si="32"/>
        <v>5.3561223855615152</v>
      </c>
      <c r="AH34" s="4">
        <f t="shared" si="33"/>
        <v>0.34391905071627638</v>
      </c>
      <c r="AI34" s="4">
        <f t="shared" si="34"/>
        <v>0.28428095113404983</v>
      </c>
      <c r="AJ34" s="4">
        <f t="shared" si="42"/>
        <v>0.33592662643020615</v>
      </c>
      <c r="AK34" s="4">
        <f t="shared" si="43"/>
        <v>5.6920490119917213</v>
      </c>
      <c r="AL34" s="4">
        <f t="shared" si="44"/>
        <v>1.0987649833154871</v>
      </c>
      <c r="AM34" s="4">
        <f t="shared" si="45"/>
        <v>0.37530177617014948</v>
      </c>
      <c r="AN34" s="4">
        <f t="shared" si="35"/>
        <v>5.7463812152931997</v>
      </c>
      <c r="AO34" s="4">
        <f t="shared" si="35"/>
        <v>5.6002933129502477</v>
      </c>
      <c r="AP34" s="4">
        <f t="shared" si="35"/>
        <v>5.705059776260347</v>
      </c>
      <c r="AQ34" s="4">
        <f t="shared" si="35"/>
        <v>5.7005585913419115</v>
      </c>
      <c r="AR34" s="4">
        <f t="shared" si="46"/>
        <v>5.6404033366955648</v>
      </c>
      <c r="AS34" s="4">
        <f t="shared" si="47"/>
        <v>5.7000414362777914</v>
      </c>
      <c r="AW34" s="6">
        <v>-1.214</v>
      </c>
      <c r="AY34" s="5">
        <f t="shared" si="48"/>
        <v>5.6331830122296269</v>
      </c>
    </row>
    <row r="35" spans="1:51">
      <c r="A35" t="s">
        <v>1893</v>
      </c>
      <c r="B35" t="s">
        <v>1181</v>
      </c>
      <c r="C35" t="s">
        <v>1226</v>
      </c>
      <c r="D35">
        <f t="shared" si="36"/>
        <v>-191.16105768811099</v>
      </c>
      <c r="E35">
        <v>-0.533033415728</v>
      </c>
      <c r="F35">
        <v>-0.231684672526</v>
      </c>
      <c r="G35">
        <v>-191.92577577636499</v>
      </c>
      <c r="H35">
        <v>1.2183149875879999</v>
      </c>
      <c r="I35">
        <v>-2.4554544391000001E-2</v>
      </c>
      <c r="J35">
        <f t="shared" si="37"/>
        <v>-2.0154512290464954E-2</v>
      </c>
      <c r="K35">
        <v>-0.64713713315800003</v>
      </c>
      <c r="L35">
        <f t="shared" si="28"/>
        <v>1.181694032178636</v>
      </c>
      <c r="N35">
        <f t="shared" si="38"/>
        <v>-76.061233207423996</v>
      </c>
      <c r="O35">
        <v>-0.19793050833600001</v>
      </c>
      <c r="P35">
        <v>-8.9460667132999994E-2</v>
      </c>
      <c r="Q35">
        <v>-76.348624382892993</v>
      </c>
      <c r="R35">
        <v>1.225932565475</v>
      </c>
      <c r="S35">
        <v>-8.3637229189999999E-3</v>
      </c>
      <c r="T35">
        <f t="shared" si="39"/>
        <v>-6.8223352201753368E-3</v>
      </c>
      <c r="V35">
        <f t="shared" si="40"/>
        <v>-115.093496071375</v>
      </c>
      <c r="W35">
        <v>-0.335334307168</v>
      </c>
      <c r="X35">
        <v>-0.140023005861</v>
      </c>
      <c r="Y35">
        <v>-115.56885338440399</v>
      </c>
      <c r="Z35">
        <v>1.2145172036909999</v>
      </c>
      <c r="AA35">
        <v>-1.5724049891E-2</v>
      </c>
      <c r="AB35">
        <f t="shared" si="41"/>
        <v>-1.294674941055882E-2</v>
      </c>
      <c r="AD35" s="4">
        <f t="shared" si="29"/>
        <v>3.9711369631713653</v>
      </c>
      <c r="AE35" s="4">
        <f t="shared" si="30"/>
        <v>-0.14520555773791155</v>
      </c>
      <c r="AF35" s="4">
        <f t="shared" si="31"/>
        <v>1.3811481158255594</v>
      </c>
      <c r="AG35" s="4">
        <f t="shared" si="32"/>
        <v>5.2070795212558956</v>
      </c>
      <c r="AH35" s="4">
        <f t="shared" si="33"/>
        <v>0.29290360140752125</v>
      </c>
      <c r="AI35" s="4">
        <f t="shared" si="34"/>
        <v>0.24185951804384129</v>
      </c>
      <c r="AJ35" s="4">
        <f t="shared" si="42"/>
        <v>0.28580394909800838</v>
      </c>
      <c r="AK35" s="4">
        <f t="shared" si="43"/>
        <v>5.4928834703539042</v>
      </c>
      <c r="AL35" s="4">
        <f t="shared" si="44"/>
        <v>0.92076541055037298</v>
      </c>
      <c r="AM35" s="4">
        <f t="shared" si="45"/>
        <v>0.31517714753727494</v>
      </c>
      <c r="AN35" s="4">
        <f t="shared" si="35"/>
        <v>5.5341942616258315</v>
      </c>
      <c r="AO35" s="4">
        <f t="shared" si="35"/>
        <v>5.4118768544656257</v>
      </c>
      <c r="AP35" s="4">
        <f t="shared" si="35"/>
        <v>5.499563322442218</v>
      </c>
      <c r="AQ35" s="4">
        <f t="shared" si="35"/>
        <v>5.4958746945718779</v>
      </c>
      <c r="AR35" s="4">
        <f t="shared" si="46"/>
        <v>5.448939039299737</v>
      </c>
      <c r="AS35" s="4">
        <f t="shared" si="47"/>
        <v>5.4999831226634166</v>
      </c>
      <c r="AW35" s="6">
        <v>-1.0900000000000001</v>
      </c>
      <c r="AY35" s="5">
        <f t="shared" si="48"/>
        <v>5.4558407099447273</v>
      </c>
    </row>
    <row r="36" spans="1:51">
      <c r="A36" t="s">
        <v>1894</v>
      </c>
      <c r="B36" t="s">
        <v>1181</v>
      </c>
      <c r="C36" t="s">
        <v>1226</v>
      </c>
      <c r="D36">
        <f t="shared" si="36"/>
        <v>-191.160947083846</v>
      </c>
      <c r="E36">
        <v>-0.53306754510900001</v>
      </c>
      <c r="F36">
        <v>-0.23132818598999999</v>
      </c>
      <c r="G36">
        <v>-191.925342814945</v>
      </c>
      <c r="H36">
        <v>1.218378395027</v>
      </c>
      <c r="I36">
        <v>-2.4483198099999999E-2</v>
      </c>
      <c r="J36">
        <f t="shared" si="37"/>
        <v>-2.0094904998259951E-2</v>
      </c>
      <c r="K36">
        <v>-0.646842742719</v>
      </c>
      <c r="L36">
        <f t="shared" si="28"/>
        <v>1.1817334888629447</v>
      </c>
      <c r="N36">
        <f t="shared" si="38"/>
        <v>-76.061233207423996</v>
      </c>
      <c r="O36">
        <v>-0.19793050833600001</v>
      </c>
      <c r="P36">
        <v>-8.9460667132999994E-2</v>
      </c>
      <c r="Q36">
        <v>-76.348624382892993</v>
      </c>
      <c r="R36">
        <v>1.225932565475</v>
      </c>
      <c r="S36">
        <v>-8.3637229189999999E-3</v>
      </c>
      <c r="T36">
        <f t="shared" si="39"/>
        <v>-6.8223352201753368E-3</v>
      </c>
      <c r="V36">
        <f t="shared" si="40"/>
        <v>-115.093496071375</v>
      </c>
      <c r="W36">
        <v>-0.335334307168</v>
      </c>
      <c r="X36">
        <v>-0.140023005861</v>
      </c>
      <c r="Y36">
        <v>-115.56885338440399</v>
      </c>
      <c r="Z36">
        <v>1.2145172036909999</v>
      </c>
      <c r="AA36">
        <v>-1.5724049891E-2</v>
      </c>
      <c r="AB36">
        <f t="shared" si="41"/>
        <v>-1.294674941055882E-2</v>
      </c>
      <c r="AD36" s="4">
        <f t="shared" si="29"/>
        <v>3.9017317361499786</v>
      </c>
      <c r="AE36" s="4">
        <f t="shared" si="30"/>
        <v>-0.12378904693129004</v>
      </c>
      <c r="AF36" s="4">
        <f t="shared" si="31"/>
        <v>1.1574494278634604</v>
      </c>
      <c r="AG36" s="4">
        <f t="shared" si="32"/>
        <v>4.9353921170793447</v>
      </c>
      <c r="AH36" s="4">
        <f t="shared" si="33"/>
        <v>0.24813312601525567</v>
      </c>
      <c r="AI36" s="4">
        <f t="shared" si="34"/>
        <v>0.204455375915926</v>
      </c>
      <c r="AJ36" s="4">
        <f t="shared" si="42"/>
        <v>0.2416117646979121</v>
      </c>
      <c r="AK36" s="4">
        <f t="shared" si="43"/>
        <v>5.1770038817772566</v>
      </c>
      <c r="AL36" s="4">
        <f t="shared" si="44"/>
        <v>0.77163295190897363</v>
      </c>
      <c r="AM36" s="4">
        <f t="shared" si="45"/>
        <v>0.26202742902319676</v>
      </c>
      <c r="AN36" s="4">
        <f t="shared" si="35"/>
        <v>5.2092831748931028</v>
      </c>
      <c r="AO36" s="4">
        <f t="shared" si="35"/>
        <v>5.1064518066665787</v>
      </c>
      <c r="AP36" s="4">
        <f t="shared" si="35"/>
        <v>5.1802723608092132</v>
      </c>
      <c r="AQ36" s="4">
        <f t="shared" si="35"/>
        <v>5.1769212455230669</v>
      </c>
      <c r="AR36" s="4">
        <f t="shared" si="46"/>
        <v>5.1398474929952709</v>
      </c>
      <c r="AS36" s="4">
        <f t="shared" si="47"/>
        <v>5.1835252430945999</v>
      </c>
      <c r="AW36" s="6">
        <v>-0.99199999999999999</v>
      </c>
      <c r="AY36" s="5">
        <f t="shared" si="48"/>
        <v>5.161787620913584</v>
      </c>
    </row>
    <row r="37" spans="1:51">
      <c r="A37" t="s">
        <v>1895</v>
      </c>
      <c r="B37" t="s">
        <v>1181</v>
      </c>
      <c r="C37" t="s">
        <v>1226</v>
      </c>
      <c r="D37">
        <f t="shared" si="36"/>
        <v>-191.15995769180302</v>
      </c>
      <c r="E37">
        <v>-0.53312623249000002</v>
      </c>
      <c r="F37">
        <v>-0.23057274632700001</v>
      </c>
      <c r="G37">
        <v>-191.92365667062001</v>
      </c>
      <c r="H37">
        <v>1.218562241801</v>
      </c>
      <c r="I37">
        <v>-2.4322309574000001E-2</v>
      </c>
      <c r="J37">
        <f t="shared" si="37"/>
        <v>-1.9959841803445611E-2</v>
      </c>
      <c r="K37">
        <v>-0.64617551842999998</v>
      </c>
      <c r="L37">
        <f t="shared" si="28"/>
        <v>1.1818754456568463</v>
      </c>
      <c r="N37">
        <f t="shared" si="38"/>
        <v>-76.061233207423996</v>
      </c>
      <c r="O37">
        <v>-0.19793050833600001</v>
      </c>
      <c r="P37">
        <v>-8.9460667132999994E-2</v>
      </c>
      <c r="Q37">
        <v>-76.348624382892993</v>
      </c>
      <c r="R37">
        <v>1.225932565475</v>
      </c>
      <c r="S37">
        <v>-8.3637229189999999E-3</v>
      </c>
      <c r="T37">
        <f t="shared" si="39"/>
        <v>-6.8223352201753368E-3</v>
      </c>
      <c r="V37">
        <f t="shared" si="40"/>
        <v>-115.093496071375</v>
      </c>
      <c r="W37">
        <v>-0.335334307168</v>
      </c>
      <c r="X37">
        <v>-0.140023005861</v>
      </c>
      <c r="Y37">
        <v>-115.56885338440399</v>
      </c>
      <c r="Z37">
        <v>1.2145172036909999</v>
      </c>
      <c r="AA37">
        <v>-1.5724049891E-2</v>
      </c>
      <c r="AB37">
        <f t="shared" si="41"/>
        <v>-1.294674941055882E-2</v>
      </c>
      <c r="AD37" s="4">
        <f t="shared" si="29"/>
        <v>3.280878829954514</v>
      </c>
      <c r="AE37" s="4">
        <f t="shared" si="30"/>
        <v>-8.6962157823663622E-2</v>
      </c>
      <c r="AF37" s="4">
        <f t="shared" si="31"/>
        <v>0.6834038626541713</v>
      </c>
      <c r="AG37" s="4">
        <f t="shared" si="32"/>
        <v>3.8773205347756168</v>
      </c>
      <c r="AH37" s="4">
        <f t="shared" si="33"/>
        <v>0.14717404750925964</v>
      </c>
      <c r="AI37" s="4">
        <f t="shared" si="34"/>
        <v>0.11970193806957721</v>
      </c>
      <c r="AJ37" s="4">
        <f t="shared" si="42"/>
        <v>0.14147278140196978</v>
      </c>
      <c r="AK37" s="4">
        <f t="shared" si="43"/>
        <v>4.0187933161775868</v>
      </c>
      <c r="AL37" s="4">
        <f t="shared" si="44"/>
        <v>0.45560257510278085</v>
      </c>
      <c r="AM37" s="4">
        <f t="shared" si="45"/>
        <v>0.1408391297277268</v>
      </c>
      <c r="AN37" s="4">
        <f t="shared" si="35"/>
        <v>4.0374374352488687</v>
      </c>
      <c r="AO37" s="4">
        <f t="shared" si="35"/>
        <v>3.9745754345748692</v>
      </c>
      <c r="AP37" s="4">
        <f t="shared" si="35"/>
        <v>4.0203815600838499</v>
      </c>
      <c r="AQ37" s="4">
        <f t="shared" si="35"/>
        <v>4.0166874369038919</v>
      </c>
      <c r="AR37" s="4">
        <f t="shared" si="46"/>
        <v>3.997022472845194</v>
      </c>
      <c r="AS37" s="4">
        <f t="shared" si="47"/>
        <v>4.0244945822848761</v>
      </c>
      <c r="AW37" s="6">
        <v>-0.78700000000000003</v>
      </c>
      <c r="AY37" s="5">
        <f t="shared" si="48"/>
        <v>4.0569306774344334</v>
      </c>
    </row>
    <row r="38" spans="1:51">
      <c r="A38" t="s">
        <v>1896</v>
      </c>
      <c r="B38" t="s">
        <v>1181</v>
      </c>
      <c r="C38" t="s">
        <v>1226</v>
      </c>
      <c r="D38">
        <f t="shared" si="36"/>
        <v>-191.15815612699799</v>
      </c>
      <c r="E38">
        <v>-0.53316507220599996</v>
      </c>
      <c r="F38">
        <v>-0.22994877140700001</v>
      </c>
      <c r="G38">
        <v>-191.92126997061101</v>
      </c>
      <c r="H38">
        <v>1.2187316617490001</v>
      </c>
      <c r="I38">
        <v>-2.4182063518999999E-2</v>
      </c>
      <c r="J38">
        <f t="shared" si="37"/>
        <v>-1.9841991701681366E-2</v>
      </c>
      <c r="K38">
        <v>-0.645602537142</v>
      </c>
      <c r="L38">
        <f t="shared" si="28"/>
        <v>1.182018036966223</v>
      </c>
      <c r="N38">
        <f t="shared" si="38"/>
        <v>-76.061233207423996</v>
      </c>
      <c r="O38">
        <v>-0.19793050833600001</v>
      </c>
      <c r="P38">
        <v>-8.9460667132999994E-2</v>
      </c>
      <c r="Q38">
        <v>-76.348624382892993</v>
      </c>
      <c r="R38">
        <v>1.225932565475</v>
      </c>
      <c r="S38">
        <v>-8.3637229189999999E-3</v>
      </c>
      <c r="T38">
        <f t="shared" si="39"/>
        <v>-6.8223352201753368E-3</v>
      </c>
      <c r="V38">
        <f t="shared" si="40"/>
        <v>-115.093496071375</v>
      </c>
      <c r="W38">
        <v>-0.335334307168</v>
      </c>
      <c r="X38">
        <v>-0.140023005861</v>
      </c>
      <c r="Y38">
        <v>-115.56885338440399</v>
      </c>
      <c r="Z38">
        <v>1.2145172036909999</v>
      </c>
      <c r="AA38">
        <v>-1.5724049891E-2</v>
      </c>
      <c r="AB38">
        <f t="shared" si="41"/>
        <v>-1.294674941055882E-2</v>
      </c>
      <c r="AD38" s="4">
        <f t="shared" si="29"/>
        <v>2.1503797999382415</v>
      </c>
      <c r="AE38" s="4">
        <f t="shared" si="30"/>
        <v>-6.2589867056400059E-2</v>
      </c>
      <c r="AF38" s="4">
        <f t="shared" si="31"/>
        <v>0.29185367259243616</v>
      </c>
      <c r="AG38" s="4">
        <f t="shared" si="32"/>
        <v>2.3796436054793633</v>
      </c>
      <c r="AH38" s="4">
        <f t="shared" si="33"/>
        <v>5.9168315659236387E-2</v>
      </c>
      <c r="AI38" s="4">
        <f t="shared" si="34"/>
        <v>4.5749879636546371E-2</v>
      </c>
      <c r="AJ38" s="4">
        <f t="shared" si="42"/>
        <v>5.4077182919431518E-2</v>
      </c>
      <c r="AK38" s="4">
        <f t="shared" si="43"/>
        <v>2.4337207883987948</v>
      </c>
      <c r="AL38" s="4">
        <f t="shared" si="44"/>
        <v>0.19456911506162411</v>
      </c>
      <c r="AM38" s="4">
        <f t="shared" si="45"/>
        <v>3.4694690474411996E-2</v>
      </c>
      <c r="AN38" s="4">
        <f t="shared" si="35"/>
        <v>2.4450888315374888</v>
      </c>
      <c r="AO38" s="4">
        <f t="shared" si="35"/>
        <v>2.4143051568603799</v>
      </c>
      <c r="AP38" s="4">
        <f t="shared" si="35"/>
        <v>2.4379393736437178</v>
      </c>
      <c r="AQ38" s="4">
        <f t="shared" si="35"/>
        <v>2.4332142831897472</v>
      </c>
      <c r="AR38" s="4">
        <f t="shared" si="46"/>
        <v>2.4253934851159098</v>
      </c>
      <c r="AS38" s="4">
        <f t="shared" si="47"/>
        <v>2.4388119211385995</v>
      </c>
      <c r="AW38" s="6">
        <v>-0.373</v>
      </c>
      <c r="AY38" s="5">
        <f t="shared" si="48"/>
        <v>2.4647701406912295</v>
      </c>
    </row>
    <row r="39" spans="1:51">
      <c r="A39" t="s">
        <v>1897</v>
      </c>
      <c r="B39" t="s">
        <v>1181</v>
      </c>
      <c r="C39" t="s">
        <v>1226</v>
      </c>
      <c r="D39">
        <f t="shared" si="36"/>
        <v>-191.15623461879201</v>
      </c>
      <c r="E39">
        <v>-0.533200758868</v>
      </c>
      <c r="F39">
        <v>-0.22958542317799999</v>
      </c>
      <c r="G39">
        <v>-191.91902080083801</v>
      </c>
      <c r="H39">
        <v>1.218821000708</v>
      </c>
      <c r="I39">
        <v>-2.410546492E-2</v>
      </c>
      <c r="J39">
        <f t="shared" si="37"/>
        <v>-1.9777690822522252E-2</v>
      </c>
      <c r="K39">
        <v>-0.64528450727200004</v>
      </c>
      <c r="L39">
        <f t="shared" si="28"/>
        <v>1.1820928186711768</v>
      </c>
      <c r="N39">
        <f t="shared" si="38"/>
        <v>-76.061233207423996</v>
      </c>
      <c r="O39">
        <v>-0.19793050833600001</v>
      </c>
      <c r="P39">
        <v>-8.9460667132999994E-2</v>
      </c>
      <c r="Q39">
        <v>-76.348624382892993</v>
      </c>
      <c r="R39">
        <v>1.225932565475</v>
      </c>
      <c r="S39">
        <v>-8.3637229189999999E-3</v>
      </c>
      <c r="T39">
        <f t="shared" si="39"/>
        <v>-6.8223352201753368E-3</v>
      </c>
      <c r="V39">
        <f t="shared" si="40"/>
        <v>-115.093496071375</v>
      </c>
      <c r="W39">
        <v>-0.335334307168</v>
      </c>
      <c r="X39">
        <v>-0.140023005861</v>
      </c>
      <c r="Y39">
        <v>-115.56885338440399</v>
      </c>
      <c r="Z39">
        <v>1.2145172036909999</v>
      </c>
      <c r="AA39">
        <v>-1.5724049891E-2</v>
      </c>
      <c r="AB39">
        <f t="shared" si="41"/>
        <v>-1.294674941055882E-2</v>
      </c>
      <c r="AD39" s="4">
        <f t="shared" si="29"/>
        <v>0.94461514635684218</v>
      </c>
      <c r="AE39" s="4">
        <f t="shared" si="30"/>
        <v>-4.0196147628082754E-2</v>
      </c>
      <c r="AF39" s="4">
        <f t="shared" si="31"/>
        <v>6.3849207086743909E-2</v>
      </c>
      <c r="AG39" s="4">
        <f t="shared" si="32"/>
        <v>0.96826820581233342</v>
      </c>
      <c r="AH39" s="4">
        <f t="shared" si="33"/>
        <v>1.1101967100046174E-2</v>
      </c>
      <c r="AI39" s="4">
        <f t="shared" si="34"/>
        <v>5.4004671058507404E-3</v>
      </c>
      <c r="AJ39" s="4">
        <f t="shared" si="42"/>
        <v>6.3838533832960738E-3</v>
      </c>
      <c r="AK39" s="4">
        <f t="shared" si="43"/>
        <v>0.97465205919562947</v>
      </c>
      <c r="AL39" s="4">
        <f t="shared" si="44"/>
        <v>4.2566138057829273E-2</v>
      </c>
      <c r="AM39" s="4">
        <f t="shared" si="45"/>
        <v>-1.8913078599168118E-2</v>
      </c>
      <c r="AN39" s="4">
        <f t="shared" si="35"/>
        <v>0.97953042533234957</v>
      </c>
      <c r="AO39" s="4">
        <f t="shared" si="35"/>
        <v>0.96869527254124577</v>
      </c>
      <c r="AP39" s="4">
        <f t="shared" si="35"/>
        <v>0.97810628582578707</v>
      </c>
      <c r="AQ39" s="4">
        <f t="shared" si="35"/>
        <v>0.97379507222288142</v>
      </c>
      <c r="AR39" s="4">
        <f t="shared" si="46"/>
        <v>0.97366867291818415</v>
      </c>
      <c r="AS39" s="4">
        <f t="shared" si="47"/>
        <v>0.9793701729123796</v>
      </c>
      <c r="AW39" s="6">
        <v>-9.4E-2</v>
      </c>
      <c r="AY39" s="5">
        <f t="shared" si="48"/>
        <v>0.98972100557081977</v>
      </c>
    </row>
    <row r="40" spans="1:51">
      <c r="A40" t="s">
        <v>1898</v>
      </c>
      <c r="B40" t="s">
        <v>1181</v>
      </c>
      <c r="C40" t="s">
        <v>1226</v>
      </c>
      <c r="D40">
        <f t="shared" si="36"/>
        <v>-171.323570808879</v>
      </c>
      <c r="E40">
        <v>-0.52300769687399995</v>
      </c>
      <c r="F40">
        <v>-0.22091933405899999</v>
      </c>
      <c r="G40">
        <v>-172.06749783981201</v>
      </c>
      <c r="H40">
        <v>1.207849538771</v>
      </c>
      <c r="I40">
        <v>-2.4824029202000001E-2</v>
      </c>
      <c r="J40">
        <f t="shared" si="37"/>
        <v>-2.0552252913271566E-2</v>
      </c>
      <c r="K40">
        <v>-0.63567053228299997</v>
      </c>
      <c r="L40">
        <f t="shared" si="28"/>
        <v>1.1703028426710274</v>
      </c>
      <c r="N40">
        <f t="shared" si="38"/>
        <v>-76.060947631622994</v>
      </c>
      <c r="O40">
        <v>-0.19808232977500001</v>
      </c>
      <c r="P40">
        <v>-8.9474590495999998E-2</v>
      </c>
      <c r="Q40">
        <v>-76.348504551893996</v>
      </c>
      <c r="R40">
        <v>1.2256868186359999</v>
      </c>
      <c r="S40">
        <v>-8.3889582479999992E-3</v>
      </c>
      <c r="T40">
        <f t="shared" si="39"/>
        <v>-6.8442918047659299E-3</v>
      </c>
      <c r="V40">
        <f t="shared" si="40"/>
        <v>-95.256834642179015</v>
      </c>
      <c r="W40">
        <v>-0.32523779745100001</v>
      </c>
      <c r="X40">
        <v>-0.12722250169900001</v>
      </c>
      <c r="Y40">
        <v>-95.709294941329006</v>
      </c>
      <c r="Z40">
        <v>1.1974369053039999</v>
      </c>
      <c r="AA40">
        <v>-1.5535509362000001E-2</v>
      </c>
      <c r="AB40">
        <f t="shared" si="41"/>
        <v>-1.2973969061072087E-2</v>
      </c>
      <c r="AD40" s="4">
        <f t="shared" si="29"/>
        <v>3.6323607518931733</v>
      </c>
      <c r="AE40" s="4">
        <f t="shared" si="30"/>
        <v>-0.19605301396835334</v>
      </c>
      <c r="AF40" s="4">
        <f t="shared" si="31"/>
        <v>2.6494968809577069</v>
      </c>
      <c r="AG40" s="4">
        <f t="shared" si="32"/>
        <v>6.0858046188931159</v>
      </c>
      <c r="AH40" s="4">
        <f t="shared" si="33"/>
        <v>0.5644834448151248</v>
      </c>
      <c r="AI40" s="4">
        <f t="shared" si="34"/>
        <v>0.46058698268900289</v>
      </c>
      <c r="AJ40" s="4">
        <f t="shared" si="42"/>
        <v>0.53902625513821134</v>
      </c>
      <c r="AK40" s="4">
        <f t="shared" si="43"/>
        <v>6.6248308740313275</v>
      </c>
      <c r="AL40" s="4">
        <f t="shared" si="44"/>
        <v>1.7663312539718046</v>
      </c>
      <c r="AM40" s="4">
        <f t="shared" si="45"/>
        <v>0.68711261301754889</v>
      </c>
      <c r="AN40" s="4">
        <f t="shared" si="35"/>
        <v>6.7228289576175921</v>
      </c>
      <c r="AO40" s="4">
        <f t="shared" si="35"/>
        <v>6.5009480874135992</v>
      </c>
      <c r="AP40" s="4">
        <f t="shared" si="35"/>
        <v>6.6559597574265625</v>
      </c>
      <c r="AQ40" s="4">
        <f t="shared" si="35"/>
        <v>6.6590859110785736</v>
      </c>
      <c r="AR40" s="4">
        <f t="shared" si="46"/>
        <v>6.5463916015821191</v>
      </c>
      <c r="AS40" s="4">
        <f t="shared" si="47"/>
        <v>6.6502880637082402</v>
      </c>
      <c r="AW40" s="6">
        <v>-1.5069999999999999</v>
      </c>
      <c r="AY40" s="5">
        <f t="shared" si="48"/>
        <v>6.4297340788509771</v>
      </c>
    </row>
    <row r="41" spans="1:51">
      <c r="A41" t="s">
        <v>1899</v>
      </c>
      <c r="B41" t="s">
        <v>1181</v>
      </c>
      <c r="C41" t="s">
        <v>1226</v>
      </c>
      <c r="D41">
        <f t="shared" si="36"/>
        <v>-171.324865161768</v>
      </c>
      <c r="E41">
        <v>-0.52305836494199998</v>
      </c>
      <c r="F41">
        <v>-0.22026883634200001</v>
      </c>
      <c r="G41">
        <v>-172.06819236305199</v>
      </c>
      <c r="H41">
        <v>1.2078379062260001</v>
      </c>
      <c r="I41">
        <v>-2.4713267989000001E-2</v>
      </c>
      <c r="J41">
        <f t="shared" si="37"/>
        <v>-2.0460748798834163E-2</v>
      </c>
      <c r="K41">
        <v>-0.63519651338399996</v>
      </c>
      <c r="L41">
        <f t="shared" si="28"/>
        <v>1.1702318662360651</v>
      </c>
      <c r="N41">
        <f t="shared" si="38"/>
        <v>-76.060947631622994</v>
      </c>
      <c r="O41">
        <v>-0.19808232977500001</v>
      </c>
      <c r="P41">
        <v>-8.9474590495999998E-2</v>
      </c>
      <c r="Q41">
        <v>-76.348504551893996</v>
      </c>
      <c r="R41">
        <v>1.2256868186359999</v>
      </c>
      <c r="S41">
        <v>-8.3889582479999992E-3</v>
      </c>
      <c r="T41">
        <f t="shared" si="39"/>
        <v>-6.8442918047659299E-3</v>
      </c>
      <c r="V41">
        <f t="shared" si="40"/>
        <v>-95.256834642179015</v>
      </c>
      <c r="W41">
        <v>-0.32523779745100001</v>
      </c>
      <c r="X41">
        <v>-0.12722250169900001</v>
      </c>
      <c r="Y41">
        <v>-95.709294941329006</v>
      </c>
      <c r="Z41">
        <v>1.1974369053039999</v>
      </c>
      <c r="AA41">
        <v>-1.5535509362000001E-2</v>
      </c>
      <c r="AB41">
        <f t="shared" si="41"/>
        <v>-1.2973969061072087E-2</v>
      </c>
      <c r="AD41" s="4">
        <f t="shared" si="29"/>
        <v>4.4445794860961385</v>
      </c>
      <c r="AE41" s="4">
        <f t="shared" si="30"/>
        <v>-0.16425831995169105</v>
      </c>
      <c r="AF41" s="4">
        <f t="shared" si="31"/>
        <v>2.2413033838119034</v>
      </c>
      <c r="AG41" s="4">
        <f t="shared" si="32"/>
        <v>6.5216245499549581</v>
      </c>
      <c r="AH41" s="4">
        <f t="shared" si="33"/>
        <v>0.49497973142610097</v>
      </c>
      <c r="AI41" s="4">
        <f t="shared" si="34"/>
        <v>0.40316728159044524</v>
      </c>
      <c r="AJ41" s="4">
        <f t="shared" si="42"/>
        <v>0.47179920034090789</v>
      </c>
      <c r="AK41" s="4">
        <f t="shared" si="43"/>
        <v>6.9934237502958663</v>
      </c>
      <c r="AL41" s="4">
        <f t="shared" si="44"/>
        <v>1.4942022558746022</v>
      </c>
      <c r="AM41" s="4">
        <f t="shared" si="45"/>
        <v>0.58284280798561006</v>
      </c>
      <c r="AN41" s="4">
        <f t="shared" si="35"/>
        <v>7.0606893143524374</v>
      </c>
      <c r="AO41" s="4">
        <f t="shared" si="35"/>
        <v>6.8732384013761632</v>
      </c>
      <c r="AP41" s="4">
        <f t="shared" si="35"/>
        <v>7.0041138904796565</v>
      </c>
      <c r="AQ41" s="4">
        <f t="shared" si="35"/>
        <v>7.0069550252854498</v>
      </c>
      <c r="AR41" s="4">
        <f t="shared" si="46"/>
        <v>6.9247918315454031</v>
      </c>
      <c r="AS41" s="4">
        <f t="shared" si="47"/>
        <v>7.016604281381059</v>
      </c>
      <c r="AW41" s="6">
        <v>-1.3360000000000001</v>
      </c>
      <c r="AY41" s="5">
        <f t="shared" si="48"/>
        <v>6.8265281720542967</v>
      </c>
    </row>
    <row r="42" spans="1:51">
      <c r="A42" t="s">
        <v>1900</v>
      </c>
      <c r="B42" t="s">
        <v>1181</v>
      </c>
      <c r="C42" t="s">
        <v>1226</v>
      </c>
      <c r="D42">
        <f t="shared" si="36"/>
        <v>-171.32547055631201</v>
      </c>
      <c r="E42">
        <v>-0.52310073222700004</v>
      </c>
      <c r="F42">
        <v>-0.21971347801499999</v>
      </c>
      <c r="G42">
        <v>-172.068284766554</v>
      </c>
      <c r="H42">
        <v>1.2078562718150001</v>
      </c>
      <c r="I42">
        <v>-2.461250186E-2</v>
      </c>
      <c r="J42">
        <f t="shared" si="37"/>
        <v>-2.0377012095169008E-2</v>
      </c>
      <c r="K42">
        <v>-0.63477775937699998</v>
      </c>
      <c r="L42">
        <f t="shared" si="28"/>
        <v>1.170195709079398</v>
      </c>
      <c r="N42">
        <f t="shared" si="38"/>
        <v>-76.060947631622994</v>
      </c>
      <c r="O42">
        <v>-0.19808232977500001</v>
      </c>
      <c r="P42">
        <v>-8.9474590495999998E-2</v>
      </c>
      <c r="Q42">
        <v>-76.348504551893996</v>
      </c>
      <c r="R42">
        <v>1.2256868186359999</v>
      </c>
      <c r="S42">
        <v>-8.3889582479999992E-3</v>
      </c>
      <c r="T42">
        <f t="shared" si="39"/>
        <v>-6.8442918047659299E-3</v>
      </c>
      <c r="V42">
        <f t="shared" si="40"/>
        <v>-95.256834642179015</v>
      </c>
      <c r="W42">
        <v>-0.32523779745100001</v>
      </c>
      <c r="X42">
        <v>-0.12722250169900001</v>
      </c>
      <c r="Y42">
        <v>-95.709294941329006</v>
      </c>
      <c r="Z42">
        <v>1.1974369053039999</v>
      </c>
      <c r="AA42">
        <v>-1.5535509362000001E-2</v>
      </c>
      <c r="AB42">
        <f t="shared" si="41"/>
        <v>-1.2973969061072087E-2</v>
      </c>
      <c r="AD42" s="4">
        <f t="shared" si="29"/>
        <v>4.8244703137106422</v>
      </c>
      <c r="AE42" s="4">
        <f t="shared" si="30"/>
        <v>-0.13767244612494167</v>
      </c>
      <c r="AF42" s="4">
        <f t="shared" si="31"/>
        <v>1.8928107577152868</v>
      </c>
      <c r="AG42" s="4">
        <f t="shared" si="32"/>
        <v>6.5796086252989499</v>
      </c>
      <c r="AH42" s="4">
        <f t="shared" si="33"/>
        <v>0.43174802820037528</v>
      </c>
      <c r="AI42" s="4">
        <f t="shared" si="34"/>
        <v>0.35062170454187574</v>
      </c>
      <c r="AJ42" s="4">
        <f t="shared" si="42"/>
        <v>0.41029601416500744</v>
      </c>
      <c r="AK42" s="4">
        <f t="shared" si="43"/>
        <v>6.9899046394639575</v>
      </c>
      <c r="AL42" s="4">
        <f t="shared" si="44"/>
        <v>1.261873838476858</v>
      </c>
      <c r="AM42" s="4">
        <f t="shared" si="45"/>
        <v>0.49326447311348731</v>
      </c>
      <c r="AN42" s="4">
        <f t="shared" si="35"/>
        <v>7.0349766192626237</v>
      </c>
      <c r="AO42" s="4">
        <f t="shared" si="35"/>
        <v>6.8768336320436205</v>
      </c>
      <c r="AP42" s="4">
        <f t="shared" si="35"/>
        <v>6.9871923921169916</v>
      </c>
      <c r="AQ42" s="4">
        <f t="shared" si="35"/>
        <v>6.9897211095478777</v>
      </c>
      <c r="AR42" s="4">
        <f t="shared" si="46"/>
        <v>6.9302303298408257</v>
      </c>
      <c r="AS42" s="4">
        <f t="shared" si="47"/>
        <v>7.011356653499325</v>
      </c>
      <c r="AW42" s="6">
        <v>-1.177</v>
      </c>
      <c r="AY42" s="5">
        <f t="shared" si="48"/>
        <v>6.8482250648280827</v>
      </c>
    </row>
    <row r="43" spans="1:51">
      <c r="A43" t="s">
        <v>1901</v>
      </c>
      <c r="B43" t="s">
        <v>1181</v>
      </c>
      <c r="C43" t="s">
        <v>1226</v>
      </c>
      <c r="D43">
        <f t="shared" si="36"/>
        <v>-171.32562159064202</v>
      </c>
      <c r="E43">
        <v>-0.52313557106300002</v>
      </c>
      <c r="F43">
        <v>-0.21924049886300001</v>
      </c>
      <c r="G43">
        <v>-172.06799766056801</v>
      </c>
      <c r="H43">
        <v>1.2078969569769999</v>
      </c>
      <c r="I43">
        <v>-2.4521652206999998E-2</v>
      </c>
      <c r="J43">
        <f t="shared" si="37"/>
        <v>-2.0301112661439486E-2</v>
      </c>
      <c r="K43">
        <v>-0.63440674995400004</v>
      </c>
      <c r="L43">
        <f t="shared" si="28"/>
        <v>1.1701894249703817</v>
      </c>
      <c r="N43">
        <f t="shared" si="38"/>
        <v>-76.060947631622994</v>
      </c>
      <c r="O43">
        <v>-0.19808232977500001</v>
      </c>
      <c r="P43">
        <v>-8.9474590495999998E-2</v>
      </c>
      <c r="Q43">
        <v>-76.348504551893996</v>
      </c>
      <c r="R43">
        <v>1.2256868186359999</v>
      </c>
      <c r="S43">
        <v>-8.3889582479999992E-3</v>
      </c>
      <c r="T43">
        <f t="shared" si="39"/>
        <v>-6.8442918047659299E-3</v>
      </c>
      <c r="V43">
        <f t="shared" si="40"/>
        <v>-95.256834642179015</v>
      </c>
      <c r="W43">
        <v>-0.32523779745100001</v>
      </c>
      <c r="X43">
        <v>-0.12722250169900001</v>
      </c>
      <c r="Y43">
        <v>-95.709294941329006</v>
      </c>
      <c r="Z43">
        <v>1.1974369053039999</v>
      </c>
      <c r="AA43">
        <v>-1.5535509362000001E-2</v>
      </c>
      <c r="AB43">
        <f t="shared" si="41"/>
        <v>-1.2973969061072087E-2</v>
      </c>
      <c r="AD43" s="4">
        <f t="shared" si="29"/>
        <v>4.9192457906134281</v>
      </c>
      <c r="AE43" s="4">
        <f t="shared" si="30"/>
        <v>-0.11581074556601666</v>
      </c>
      <c r="AF43" s="4">
        <f t="shared" si="31"/>
        <v>1.596011846533355</v>
      </c>
      <c r="AG43" s="4">
        <f t="shared" si="32"/>
        <v>6.3994468915834135</v>
      </c>
      <c r="AH43" s="4">
        <f t="shared" si="33"/>
        <v>0.37473900787117065</v>
      </c>
      <c r="AI43" s="4">
        <f t="shared" si="34"/>
        <v>0.30299408883198037</v>
      </c>
      <c r="AJ43" s="4">
        <f t="shared" si="42"/>
        <v>0.35456047857971984</v>
      </c>
      <c r="AK43" s="4">
        <f t="shared" si="43"/>
        <v>6.7540073701631336</v>
      </c>
      <c r="AL43" s="4">
        <f t="shared" si="44"/>
        <v>1.0640078976889034</v>
      </c>
      <c r="AM43" s="4">
        <f t="shared" si="45"/>
        <v>0.41619320327843501</v>
      </c>
      <c r="AN43" s="4">
        <f t="shared" si="35"/>
        <v>6.7834433075336813</v>
      </c>
      <c r="AO43" s="4">
        <f t="shared" si="35"/>
        <v>6.6501400831655015</v>
      </c>
      <c r="AP43" s="4">
        <f t="shared" si="35"/>
        <v>6.7431503552942873</v>
      </c>
      <c r="AQ43" s="4">
        <f t="shared" si="35"/>
        <v>6.7453164715984499</v>
      </c>
      <c r="AR43" s="4">
        <f t="shared" si="46"/>
        <v>6.7024409804153935</v>
      </c>
      <c r="AS43" s="4">
        <f t="shared" si="47"/>
        <v>6.7741858994545838</v>
      </c>
      <c r="AW43" s="6">
        <v>-1.0469999999999999</v>
      </c>
      <c r="AY43" s="5">
        <f t="shared" si="48"/>
        <v>6.6383945654891079</v>
      </c>
    </row>
    <row r="44" spans="1:51">
      <c r="A44" t="s">
        <v>1902</v>
      </c>
      <c r="B44" t="s">
        <v>1181</v>
      </c>
      <c r="C44" t="s">
        <v>1226</v>
      </c>
      <c r="D44">
        <f t="shared" si="36"/>
        <v>-171.32548007440698</v>
      </c>
      <c r="E44">
        <v>-0.52316375616599997</v>
      </c>
      <c r="F44">
        <v>-0.21884067220100001</v>
      </c>
      <c r="G44">
        <v>-172.06748450277399</v>
      </c>
      <c r="H44">
        <v>1.2079502053269999</v>
      </c>
      <c r="I44">
        <v>-2.4440924975999999E-2</v>
      </c>
      <c r="J44">
        <f t="shared" si="37"/>
        <v>-2.0233387823617846E-2</v>
      </c>
      <c r="K44">
        <v>-0.63408099900899995</v>
      </c>
      <c r="L44">
        <f t="shared" si="28"/>
        <v>1.1702044841694874</v>
      </c>
      <c r="N44">
        <f t="shared" si="38"/>
        <v>-76.060947631622994</v>
      </c>
      <c r="O44">
        <v>-0.19808232977500001</v>
      </c>
      <c r="P44">
        <v>-8.9474590495999998E-2</v>
      </c>
      <c r="Q44">
        <v>-76.348504551893996</v>
      </c>
      <c r="R44">
        <v>1.2256868186359999</v>
      </c>
      <c r="S44">
        <v>-8.3889582479999992E-3</v>
      </c>
      <c r="T44">
        <f t="shared" si="39"/>
        <v>-6.8442918047659299E-3</v>
      </c>
      <c r="V44">
        <f t="shared" si="40"/>
        <v>-95.256834642179015</v>
      </c>
      <c r="W44">
        <v>-0.32523779745100001</v>
      </c>
      <c r="X44">
        <v>-0.12722250169900001</v>
      </c>
      <c r="Y44">
        <v>-95.709294941329006</v>
      </c>
      <c r="Z44">
        <v>1.1974369053039999</v>
      </c>
      <c r="AA44">
        <v>-1.5535509362000001E-2</v>
      </c>
      <c r="AB44">
        <f t="shared" si="41"/>
        <v>-1.2973969061072087E-2</v>
      </c>
      <c r="AD44" s="4">
        <f t="shared" si="29"/>
        <v>4.8304430087261956</v>
      </c>
      <c r="AE44" s="4">
        <f t="shared" si="30"/>
        <v>-9.812432567506589E-2</v>
      </c>
      <c r="AF44" s="4">
        <f t="shared" si="31"/>
        <v>1.3451168177750645</v>
      </c>
      <c r="AG44" s="4">
        <f t="shared" si="32"/>
        <v>6.077435500838317</v>
      </c>
      <c r="AH44" s="4">
        <f t="shared" si="33"/>
        <v>0.32408190350997645</v>
      </c>
      <c r="AI44" s="4">
        <f t="shared" si="34"/>
        <v>0.2604961097129419</v>
      </c>
      <c r="AJ44" s="4">
        <f t="shared" si="42"/>
        <v>0.3048337156947914</v>
      </c>
      <c r="AK44" s="4">
        <f t="shared" si="43"/>
        <v>6.3822692165331087</v>
      </c>
      <c r="AL44" s="4">
        <f t="shared" si="44"/>
        <v>0.89674454518337632</v>
      </c>
      <c r="AM44" s="4">
        <f t="shared" si="45"/>
        <v>0.35024794691662225</v>
      </c>
      <c r="AN44" s="4">
        <f t="shared" ref="AN44:AQ63" si="49">AN$16*$AM44+AN$15*$AL44+$AD44</f>
        <v>6.4010073565324141</v>
      </c>
      <c r="AO44" s="4">
        <f t="shared" si="49"/>
        <v>6.2885792373675207</v>
      </c>
      <c r="AP44" s="4">
        <f t="shared" si="49"/>
        <v>6.3670512476383685</v>
      </c>
      <c r="AQ44" s="4">
        <f t="shared" si="49"/>
        <v>6.3688126449493607</v>
      </c>
      <c r="AR44" s="4">
        <f t="shared" si="46"/>
        <v>6.3379316105512586</v>
      </c>
      <c r="AS44" s="4">
        <f t="shared" si="47"/>
        <v>6.4015174043482936</v>
      </c>
      <c r="AW44" s="6">
        <v>-0.95399999999999996</v>
      </c>
      <c r="AY44" s="5">
        <f t="shared" si="48"/>
        <v>6.2951585962595509</v>
      </c>
    </row>
    <row r="45" spans="1:51">
      <c r="A45" t="s">
        <v>1903</v>
      </c>
      <c r="B45" t="s">
        <v>1181</v>
      </c>
      <c r="C45" t="s">
        <v>1226</v>
      </c>
      <c r="D45">
        <f t="shared" si="36"/>
        <v>-171.32426254236898</v>
      </c>
      <c r="E45">
        <v>-0.52321923833200001</v>
      </c>
      <c r="F45">
        <v>-0.21798163456399999</v>
      </c>
      <c r="G45">
        <v>-172.06546341526499</v>
      </c>
      <c r="H45">
        <v>1.2081188514929999</v>
      </c>
      <c r="I45">
        <v>-2.4254202922E-2</v>
      </c>
      <c r="J45">
        <f t="shared" si="37"/>
        <v>-2.0076007333240865E-2</v>
      </c>
      <c r="K45">
        <v>-0.633341760822</v>
      </c>
      <c r="L45">
        <f t="shared" si="28"/>
        <v>1.1703015950409019</v>
      </c>
      <c r="N45">
        <f t="shared" si="38"/>
        <v>-76.060947631622994</v>
      </c>
      <c r="O45">
        <v>-0.19808232977500001</v>
      </c>
      <c r="P45">
        <v>-8.9474590495999998E-2</v>
      </c>
      <c r="Q45">
        <v>-76.348504551893996</v>
      </c>
      <c r="R45">
        <v>1.2256868186359999</v>
      </c>
      <c r="S45">
        <v>-8.3889582479999992E-3</v>
      </c>
      <c r="T45">
        <f t="shared" si="39"/>
        <v>-6.8442918047659299E-3</v>
      </c>
      <c r="V45">
        <f t="shared" si="40"/>
        <v>-95.256834642179015</v>
      </c>
      <c r="W45">
        <v>-0.32523779745100001</v>
      </c>
      <c r="X45">
        <v>-0.12722250169900001</v>
      </c>
      <c r="Y45">
        <v>-95.709294941329006</v>
      </c>
      <c r="Z45">
        <v>1.1974369053039999</v>
      </c>
      <c r="AA45">
        <v>-1.5535509362000001E-2</v>
      </c>
      <c r="AB45">
        <f t="shared" si="41"/>
        <v>-1.2973969061072087E-2</v>
      </c>
      <c r="AD45" s="4">
        <f t="shared" si="29"/>
        <v>4.0664300883280111</v>
      </c>
      <c r="AE45" s="4">
        <f t="shared" si="30"/>
        <v>-6.3308739429462135E-2</v>
      </c>
      <c r="AF45" s="4">
        <f t="shared" si="31"/>
        <v>0.80606253970000352</v>
      </c>
      <c r="AG45" s="4">
        <f t="shared" si="32"/>
        <v>4.809183888604962</v>
      </c>
      <c r="AH45" s="4">
        <f t="shared" si="33"/>
        <v>0.20691204076546393</v>
      </c>
      <c r="AI45" s="4">
        <f t="shared" si="34"/>
        <v>0.16173835688672791</v>
      </c>
      <c r="AJ45" s="4">
        <f t="shared" si="42"/>
        <v>0.18928265704383232</v>
      </c>
      <c r="AK45" s="4">
        <f t="shared" si="43"/>
        <v>4.9984665456487942</v>
      </c>
      <c r="AL45" s="4">
        <f t="shared" si="44"/>
        <v>0.53737502646666901</v>
      </c>
      <c r="AM45" s="4">
        <f t="shared" si="45"/>
        <v>0.20537877380387237</v>
      </c>
      <c r="AN45" s="4">
        <f t="shared" si="49"/>
        <v>5.0025649882125807</v>
      </c>
      <c r="AO45" s="4">
        <f t="shared" si="49"/>
        <v>4.934494910966265</v>
      </c>
      <c r="AP45" s="4">
        <f t="shared" si="49"/>
        <v>4.9822405611276457</v>
      </c>
      <c r="AQ45" s="4">
        <f t="shared" si="49"/>
        <v>4.9827386473324999</v>
      </c>
      <c r="AR45" s="4">
        <f t="shared" si="46"/>
        <v>4.9709222454916899</v>
      </c>
      <c r="AS45" s="4">
        <f t="shared" si="47"/>
        <v>5.0160959293704259</v>
      </c>
      <c r="AW45" s="6">
        <v>-0.77600000000000002</v>
      </c>
      <c r="AY45" s="5">
        <f t="shared" si="48"/>
        <v>4.9862835972494883</v>
      </c>
    </row>
    <row r="46" spans="1:51">
      <c r="A46" t="s">
        <v>1904</v>
      </c>
      <c r="B46" t="s">
        <v>1181</v>
      </c>
      <c r="C46" t="s">
        <v>1226</v>
      </c>
      <c r="D46">
        <f t="shared" si="36"/>
        <v>-171.32199856641901</v>
      </c>
      <c r="E46">
        <v>-0.52325767751700003</v>
      </c>
      <c r="F46">
        <v>-0.21725732013499999</v>
      </c>
      <c r="G46">
        <v>-172.062513564071</v>
      </c>
      <c r="H46">
        <v>1.2083139421119999</v>
      </c>
      <c r="I46">
        <v>-2.4081771961999999E-2</v>
      </c>
      <c r="J46">
        <f t="shared" si="37"/>
        <v>-1.993006214916937E-2</v>
      </c>
      <c r="K46">
        <v>-0.63267890127399995</v>
      </c>
      <c r="L46">
        <f t="shared" si="28"/>
        <v>1.1704436423608482</v>
      </c>
      <c r="N46">
        <f t="shared" si="38"/>
        <v>-76.060947631622994</v>
      </c>
      <c r="O46">
        <v>-0.19808232977500001</v>
      </c>
      <c r="P46">
        <v>-8.9474590495999998E-2</v>
      </c>
      <c r="Q46">
        <v>-76.348504551893996</v>
      </c>
      <c r="R46">
        <v>1.2256868186359999</v>
      </c>
      <c r="S46">
        <v>-8.3889582479999992E-3</v>
      </c>
      <c r="T46">
        <f t="shared" si="39"/>
        <v>-6.8442918047659299E-3</v>
      </c>
      <c r="V46">
        <f t="shared" si="40"/>
        <v>-95.256834642179015</v>
      </c>
      <c r="W46">
        <v>-0.32523779745100001</v>
      </c>
      <c r="X46">
        <v>-0.12722250169900001</v>
      </c>
      <c r="Y46">
        <v>-95.709294941329006</v>
      </c>
      <c r="Z46">
        <v>1.1974369053039999</v>
      </c>
      <c r="AA46">
        <v>-1.5535509362000001E-2</v>
      </c>
      <c r="AB46">
        <f t="shared" si="41"/>
        <v>-1.2973969061072087E-2</v>
      </c>
      <c r="AD46" s="4">
        <f t="shared" si="29"/>
        <v>2.6457636719487305</v>
      </c>
      <c r="AE46" s="4">
        <f t="shared" si="30"/>
        <v>-3.9187785669694268E-2</v>
      </c>
      <c r="AF46" s="4">
        <f t="shared" si="31"/>
        <v>0.35154835451542432</v>
      </c>
      <c r="AG46" s="4">
        <f t="shared" si="32"/>
        <v>2.9581242407904202</v>
      </c>
      <c r="AH46" s="4">
        <f t="shared" si="33"/>
        <v>9.8709975271343411E-2</v>
      </c>
      <c r="AI46" s="4">
        <f t="shared" si="34"/>
        <v>7.0156367402615716E-2</v>
      </c>
      <c r="AJ46" s="4">
        <f t="shared" si="42"/>
        <v>8.2114074197523423E-2</v>
      </c>
      <c r="AK46" s="4">
        <f t="shared" si="43"/>
        <v>3.0402383149879437</v>
      </c>
      <c r="AL46" s="4">
        <f t="shared" si="44"/>
        <v>0.23436556967694955</v>
      </c>
      <c r="AM46" s="4">
        <f t="shared" si="45"/>
        <v>7.7994999168780499E-2</v>
      </c>
      <c r="AN46" s="4">
        <f t="shared" si="49"/>
        <v>3.0411290155351107</v>
      </c>
      <c r="AO46" s="4">
        <f t="shared" si="49"/>
        <v>3.0096504146280347</v>
      </c>
      <c r="AP46" s="4">
        <f t="shared" si="49"/>
        <v>3.0323260502125722</v>
      </c>
      <c r="AQ46" s="4">
        <f t="shared" si="49"/>
        <v>3.0311116333117027</v>
      </c>
      <c r="AR46" s="4">
        <f t="shared" si="46"/>
        <v>3.028280608193036</v>
      </c>
      <c r="AS46" s="4">
        <f t="shared" si="47"/>
        <v>3.0568342160617639</v>
      </c>
      <c r="AW46" s="6">
        <v>-0.36199999999999999</v>
      </c>
      <c r="AY46" s="5">
        <f t="shared" si="48"/>
        <v>3.0407403419879957</v>
      </c>
    </row>
    <row r="47" spans="1:51">
      <c r="A47" t="s">
        <v>1905</v>
      </c>
      <c r="B47" t="s">
        <v>1181</v>
      </c>
      <c r="C47" t="s">
        <v>1226</v>
      </c>
      <c r="D47">
        <f t="shared" si="36"/>
        <v>-171.31954761748099</v>
      </c>
      <c r="E47">
        <v>-0.52328034275799995</v>
      </c>
      <c r="F47">
        <v>-0.21682742422000001</v>
      </c>
      <c r="G47">
        <v>-172.05965538445901</v>
      </c>
      <c r="H47">
        <v>1.20845691042</v>
      </c>
      <c r="I47">
        <v>-2.3976205178000001E-2</v>
      </c>
      <c r="J47">
        <f t="shared" si="37"/>
        <v>-1.9840347612946375E-2</v>
      </c>
      <c r="K47">
        <v>-0.63227093084599995</v>
      </c>
      <c r="L47">
        <f t="shared" si="28"/>
        <v>1.1705547904720381</v>
      </c>
      <c r="N47">
        <f t="shared" si="38"/>
        <v>-76.060947631622994</v>
      </c>
      <c r="O47">
        <v>-0.19808232977500001</v>
      </c>
      <c r="P47">
        <v>-8.9474590495999998E-2</v>
      </c>
      <c r="Q47">
        <v>-76.348504551893996</v>
      </c>
      <c r="R47">
        <v>1.2256868186359999</v>
      </c>
      <c r="S47">
        <v>-8.3889582479999992E-3</v>
      </c>
      <c r="T47">
        <f t="shared" si="39"/>
        <v>-6.8442918047659299E-3</v>
      </c>
      <c r="V47">
        <f t="shared" si="40"/>
        <v>-95.256834642179015</v>
      </c>
      <c r="W47">
        <v>-0.32523779745100001</v>
      </c>
      <c r="X47">
        <v>-0.12722250169900001</v>
      </c>
      <c r="Y47">
        <v>-95.709294941329006</v>
      </c>
      <c r="Z47">
        <v>1.1974369053039999</v>
      </c>
      <c r="AA47">
        <v>-1.5535509362000001E-2</v>
      </c>
      <c r="AB47">
        <f t="shared" si="41"/>
        <v>-1.2973969061072087E-2</v>
      </c>
      <c r="AD47" s="4">
        <f t="shared" si="29"/>
        <v>1.1077699293266854</v>
      </c>
      <c r="AE47" s="4">
        <f t="shared" si="30"/>
        <v>-2.4965131622455276E-2</v>
      </c>
      <c r="AF47" s="4">
        <f t="shared" si="31"/>
        <v>8.1784583841745556E-2</v>
      </c>
      <c r="AG47" s="4">
        <f t="shared" si="32"/>
        <v>1.1645893815598396</v>
      </c>
      <c r="AH47" s="4">
        <f t="shared" si="33"/>
        <v>3.2465815426896513E-2</v>
      </c>
      <c r="AI47" s="4">
        <f t="shared" si="34"/>
        <v>1.3859643634592701E-2</v>
      </c>
      <c r="AJ47" s="4">
        <f t="shared" si="42"/>
        <v>1.6223472250707777E-2</v>
      </c>
      <c r="AK47" s="4">
        <f t="shared" si="43"/>
        <v>1.1808128538105473</v>
      </c>
      <c r="AL47" s="4">
        <f t="shared" si="44"/>
        <v>5.452305589449704E-2</v>
      </c>
      <c r="AM47" s="4">
        <f t="shared" si="45"/>
        <v>2.2963963247932435E-3</v>
      </c>
      <c r="AN47" s="4">
        <f t="shared" si="49"/>
        <v>1.1820726806680166</v>
      </c>
      <c r="AO47" s="4">
        <f t="shared" si="49"/>
        <v>1.1722974058199545</v>
      </c>
      <c r="AP47" s="4">
        <f t="shared" si="49"/>
        <v>1.180108440792162</v>
      </c>
      <c r="AQ47" s="4">
        <f t="shared" si="49"/>
        <v>1.1778660370376368</v>
      </c>
      <c r="AR47" s="4">
        <f t="shared" si="46"/>
        <v>1.1784490251944324</v>
      </c>
      <c r="AS47" s="4">
        <f t="shared" si="47"/>
        <v>1.197055196986736</v>
      </c>
      <c r="AW47" s="6">
        <v>-8.7999999999999995E-2</v>
      </c>
      <c r="AY47" s="5">
        <f t="shared" si="48"/>
        <v>1.1846728536741673</v>
      </c>
    </row>
    <row r="48" spans="1:51">
      <c r="A48" t="s">
        <v>1906</v>
      </c>
      <c r="B48" t="s">
        <v>1181</v>
      </c>
      <c r="C48" t="s">
        <v>1226</v>
      </c>
      <c r="D48">
        <f t="shared" si="36"/>
        <v>-323.17454014572195</v>
      </c>
      <c r="E48">
        <v>-0.91525043932100003</v>
      </c>
      <c r="F48">
        <v>-0.41845305053800003</v>
      </c>
      <c r="G48">
        <v>-324.50824363558098</v>
      </c>
      <c r="H48">
        <v>1.207231863162</v>
      </c>
      <c r="I48">
        <v>-5.3358313891999999E-2</v>
      </c>
      <c r="J48">
        <f t="shared" si="37"/>
        <v>-4.4198894611879355E-2</v>
      </c>
      <c r="K48">
        <v>-1.138065695194</v>
      </c>
      <c r="L48">
        <f t="shared" si="28"/>
        <v>1.1719037798003837</v>
      </c>
      <c r="N48">
        <f t="shared" si="38"/>
        <v>-76.061031051094005</v>
      </c>
      <c r="O48">
        <v>-0.19804085744399999</v>
      </c>
      <c r="P48">
        <v>-8.9470262172999998E-2</v>
      </c>
      <c r="Q48">
        <v>-76.348542170710999</v>
      </c>
      <c r="R48">
        <v>1.2257530447160001</v>
      </c>
      <c r="S48">
        <v>-8.3820407169999996E-3</v>
      </c>
      <c r="T48">
        <f t="shared" si="39"/>
        <v>-6.8382785204029982E-3</v>
      </c>
      <c r="V48">
        <f t="shared" si="40"/>
        <v>-247.10587306854399</v>
      </c>
      <c r="W48">
        <v>-0.71821210764300003</v>
      </c>
      <c r="X48">
        <v>-0.3240730148</v>
      </c>
      <c r="Y48">
        <v>-248.148158190987</v>
      </c>
      <c r="Z48">
        <v>1.202545022007</v>
      </c>
      <c r="AA48">
        <v>-4.4038228734999997E-2</v>
      </c>
      <c r="AB48">
        <f t="shared" si="41"/>
        <v>-3.6620856540989989E-2</v>
      </c>
      <c r="AD48" s="4">
        <f t="shared" si="29"/>
        <v>4.7916789099313535</v>
      </c>
      <c r="AE48" s="4">
        <f t="shared" si="30"/>
        <v>-0.62909444215978805</v>
      </c>
      <c r="AF48" s="4">
        <f t="shared" si="31"/>
        <v>3.0809295548864006</v>
      </c>
      <c r="AG48" s="4">
        <f t="shared" si="32"/>
        <v>7.2435140226706807</v>
      </c>
      <c r="AH48" s="4">
        <f t="shared" si="33"/>
        <v>0.58863179752218042</v>
      </c>
      <c r="AI48" s="4">
        <f t="shared" si="34"/>
        <v>0.4642061456459276</v>
      </c>
      <c r="AJ48" s="4">
        <f t="shared" si="42"/>
        <v>0.54400493668903005</v>
      </c>
      <c r="AK48" s="4">
        <f t="shared" si="43"/>
        <v>7.7875189593597103</v>
      </c>
      <c r="AL48" s="4">
        <f t="shared" si="44"/>
        <v>2.0539530365909338</v>
      </c>
      <c r="AM48" s="4">
        <f t="shared" si="45"/>
        <v>0.39788207613567883</v>
      </c>
      <c r="AN48" s="4">
        <f t="shared" si="49"/>
        <v>7.938027603594076</v>
      </c>
      <c r="AO48" s="4">
        <f t="shared" si="49"/>
        <v>7.6179560779714208</v>
      </c>
      <c r="AP48" s="4">
        <f t="shared" si="49"/>
        <v>7.8623879012783524</v>
      </c>
      <c r="AQ48" s="4">
        <f t="shared" si="49"/>
        <v>7.8164194070392963</v>
      </c>
      <c r="AR48" s="4">
        <f t="shared" si="46"/>
        <v>7.7077201683166079</v>
      </c>
      <c r="AS48" s="4">
        <f t="shared" si="47"/>
        <v>7.8321458201928609</v>
      </c>
      <c r="AW48" s="6">
        <v>-2.125</v>
      </c>
      <c r="AY48" s="5">
        <f t="shared" si="48"/>
        <v>7.728484229976889</v>
      </c>
    </row>
    <row r="49" spans="1:51">
      <c r="A49" t="s">
        <v>1907</v>
      </c>
      <c r="B49" t="s">
        <v>1181</v>
      </c>
      <c r="C49" t="s">
        <v>1226</v>
      </c>
      <c r="D49">
        <f t="shared" si="36"/>
        <v>-323.17583681766996</v>
      </c>
      <c r="E49">
        <v>-0.91538823552000004</v>
      </c>
      <c r="F49">
        <v>-0.41776611030900002</v>
      </c>
      <c r="G49">
        <v>-324.50899116349899</v>
      </c>
      <c r="H49">
        <v>1.2072094231749999</v>
      </c>
      <c r="I49">
        <v>-5.3255287502000002E-2</v>
      </c>
      <c r="J49">
        <f t="shared" si="37"/>
        <v>-4.411437359554142E-2</v>
      </c>
      <c r="K49">
        <v>-1.137629598755</v>
      </c>
      <c r="L49">
        <f t="shared" si="28"/>
        <v>1.1718703058429374</v>
      </c>
      <c r="N49">
        <f t="shared" si="38"/>
        <v>-76.061031051094005</v>
      </c>
      <c r="O49">
        <v>-0.19804085744399999</v>
      </c>
      <c r="P49">
        <v>-8.9470262172999998E-2</v>
      </c>
      <c r="Q49">
        <v>-76.348542170710999</v>
      </c>
      <c r="R49">
        <v>1.2257530447160001</v>
      </c>
      <c r="S49">
        <v>-8.3820407169999996E-3</v>
      </c>
      <c r="T49">
        <f t="shared" si="39"/>
        <v>-6.8382785204029982E-3</v>
      </c>
      <c r="V49">
        <f t="shared" si="40"/>
        <v>-247.10587306854399</v>
      </c>
      <c r="W49">
        <v>-0.71821210764300003</v>
      </c>
      <c r="X49">
        <v>-0.3240730148</v>
      </c>
      <c r="Y49">
        <v>-248.148158190987</v>
      </c>
      <c r="Z49">
        <v>1.202545022007</v>
      </c>
      <c r="AA49">
        <v>-4.4038228734999997E-2</v>
      </c>
      <c r="AB49">
        <f t="shared" si="41"/>
        <v>-3.6620856540989989E-2</v>
      </c>
      <c r="AD49" s="4">
        <f t="shared" si="29"/>
        <v>5.6053528756923034</v>
      </c>
      <c r="AE49" s="4">
        <f t="shared" si="30"/>
        <v>-0.5426260182233934</v>
      </c>
      <c r="AF49" s="4">
        <f t="shared" si="31"/>
        <v>2.6498680352567185</v>
      </c>
      <c r="AG49" s="4">
        <f t="shared" si="32"/>
        <v>7.7125948927362185</v>
      </c>
      <c r="AH49" s="4">
        <f t="shared" si="33"/>
        <v>0.52398175904647748</v>
      </c>
      <c r="AI49" s="4">
        <f t="shared" si="34"/>
        <v>0.41116840494421814</v>
      </c>
      <c r="AJ49" s="4">
        <f t="shared" si="42"/>
        <v>0.48183604445493361</v>
      </c>
      <c r="AK49" s="4">
        <f t="shared" si="43"/>
        <v>8.1944309371911519</v>
      </c>
      <c r="AL49" s="4">
        <f t="shared" si="44"/>
        <v>1.7665786901711458</v>
      </c>
      <c r="AM49" s="4">
        <f t="shared" si="45"/>
        <v>0.34066332686217948</v>
      </c>
      <c r="AN49" s="4">
        <f t="shared" si="49"/>
        <v>8.3097584458820251</v>
      </c>
      <c r="AO49" s="4">
        <f t="shared" si="49"/>
        <v>8.0342292207006665</v>
      </c>
      <c r="AP49" s="4">
        <f t="shared" si="49"/>
        <v>8.2447098919283892</v>
      </c>
      <c r="AQ49" s="4">
        <f t="shared" si="49"/>
        <v>8.2049813062681043</v>
      </c>
      <c r="AR49" s="4">
        <f t="shared" si="46"/>
        <v>8.123763297680437</v>
      </c>
      <c r="AS49" s="4">
        <f t="shared" si="47"/>
        <v>8.2365766517826966</v>
      </c>
      <c r="AW49" s="6">
        <v>-2.0259999999999998</v>
      </c>
      <c r="AY49" s="5">
        <f t="shared" si="48"/>
        <v>8.1749711939138088</v>
      </c>
    </row>
    <row r="50" spans="1:51">
      <c r="A50" t="s">
        <v>1908</v>
      </c>
      <c r="B50" t="s">
        <v>1181</v>
      </c>
      <c r="C50" t="s">
        <v>1226</v>
      </c>
      <c r="D50">
        <f t="shared" si="36"/>
        <v>-323.17642520598702</v>
      </c>
      <c r="E50">
        <v>-0.91549940266300001</v>
      </c>
      <c r="F50">
        <v>-0.41717142591599998</v>
      </c>
      <c r="G50">
        <v>-324.50909603456603</v>
      </c>
      <c r="H50">
        <v>1.207208802332</v>
      </c>
      <c r="I50">
        <v>-5.3158845304000002E-2</v>
      </c>
      <c r="J50">
        <f t="shared" si="37"/>
        <v>-4.4034507701825508E-2</v>
      </c>
      <c r="K50">
        <v>-1.1372312534789999</v>
      </c>
      <c r="L50">
        <f t="shared" si="28"/>
        <v>1.1718556138007237</v>
      </c>
      <c r="N50">
        <f t="shared" si="38"/>
        <v>-76.061031051094005</v>
      </c>
      <c r="O50">
        <v>-0.19804085744399999</v>
      </c>
      <c r="P50">
        <v>-8.9470262172999998E-2</v>
      </c>
      <c r="Q50">
        <v>-76.348542170710999</v>
      </c>
      <c r="R50">
        <v>1.2257530447160001</v>
      </c>
      <c r="S50">
        <v>-8.3820407169999996E-3</v>
      </c>
      <c r="T50">
        <f t="shared" si="39"/>
        <v>-6.8382785204029982E-3</v>
      </c>
      <c r="V50">
        <f t="shared" si="40"/>
        <v>-247.10587306854399</v>
      </c>
      <c r="W50">
        <v>-0.71821210764300003</v>
      </c>
      <c r="X50">
        <v>-0.3240730148</v>
      </c>
      <c r="Y50">
        <v>-248.148158190987</v>
      </c>
      <c r="Z50">
        <v>1.202545022007</v>
      </c>
      <c r="AA50">
        <v>-4.4038228734999997E-2</v>
      </c>
      <c r="AB50">
        <f t="shared" si="41"/>
        <v>-3.6620856540989989E-2</v>
      </c>
      <c r="AD50" s="4">
        <f t="shared" si="29"/>
        <v>5.9745721343335996</v>
      </c>
      <c r="AE50" s="4">
        <f t="shared" si="30"/>
        <v>-0.47286757990305478</v>
      </c>
      <c r="AF50" s="4">
        <f t="shared" si="31"/>
        <v>2.2766979291474643</v>
      </c>
      <c r="AG50" s="4">
        <f t="shared" si="32"/>
        <v>7.7784024835773824</v>
      </c>
      <c r="AH50" s="4">
        <f t="shared" si="33"/>
        <v>0.4634633636005962</v>
      </c>
      <c r="AI50" s="4">
        <f t="shared" si="34"/>
        <v>0.36105179791149294</v>
      </c>
      <c r="AJ50" s="4">
        <f t="shared" si="42"/>
        <v>0.42310057625542741</v>
      </c>
      <c r="AK50" s="4">
        <f t="shared" si="43"/>
        <v>8.2015030598328096</v>
      </c>
      <c r="AL50" s="4">
        <f t="shared" si="44"/>
        <v>1.5177986194316428</v>
      </c>
      <c r="AM50" s="4">
        <f t="shared" si="45"/>
        <v>0.28603172981276664</v>
      </c>
      <c r="AN50" s="4">
        <f t="shared" si="49"/>
        <v>8.2907024629649957</v>
      </c>
      <c r="AO50" s="4">
        <f t="shared" si="49"/>
        <v>8.0529448711535689</v>
      </c>
      <c r="AP50" s="4">
        <f t="shared" si="49"/>
        <v>8.2348495872982745</v>
      </c>
      <c r="AQ50" s="4">
        <f t="shared" si="49"/>
        <v>8.199892539833602</v>
      </c>
      <c r="AR50" s="4">
        <f t="shared" si="46"/>
        <v>8.1394542814888755</v>
      </c>
      <c r="AS50" s="4">
        <f t="shared" si="47"/>
        <v>8.2418658471779782</v>
      </c>
      <c r="AW50" s="6">
        <v>-1.887</v>
      </c>
      <c r="AY50" s="5">
        <f t="shared" si="48"/>
        <v>8.2090560276652962</v>
      </c>
    </row>
    <row r="51" spans="1:51">
      <c r="A51" t="s">
        <v>1909</v>
      </c>
      <c r="B51" t="s">
        <v>1181</v>
      </c>
      <c r="C51" t="s">
        <v>1226</v>
      </c>
      <c r="D51">
        <f t="shared" si="36"/>
        <v>-323.17654685780798</v>
      </c>
      <c r="E51">
        <v>-0.91558898432900004</v>
      </c>
      <c r="F51">
        <v>-0.41665718852</v>
      </c>
      <c r="G51">
        <v>-324.50879303065699</v>
      </c>
      <c r="H51">
        <v>1.20722490108</v>
      </c>
      <c r="I51">
        <v>-5.3069854037999999E-2</v>
      </c>
      <c r="J51">
        <f t="shared" si="37"/>
        <v>-4.396020492165377E-2</v>
      </c>
      <c r="K51">
        <v>-1.1368674808070001</v>
      </c>
      <c r="L51">
        <f t="shared" si="28"/>
        <v>1.1718570504834138</v>
      </c>
      <c r="N51">
        <f t="shared" si="38"/>
        <v>-76.061031051094005</v>
      </c>
      <c r="O51">
        <v>-0.19804085744399999</v>
      </c>
      <c r="P51">
        <v>-8.9470262172999998E-2</v>
      </c>
      <c r="Q51">
        <v>-76.348542170710999</v>
      </c>
      <c r="R51">
        <v>1.2257530447160001</v>
      </c>
      <c r="S51">
        <v>-8.3820407169999996E-3</v>
      </c>
      <c r="T51">
        <f t="shared" si="39"/>
        <v>-6.8382785204029982E-3</v>
      </c>
      <c r="V51">
        <f t="shared" si="40"/>
        <v>-247.10587306854399</v>
      </c>
      <c r="W51">
        <v>-0.71821210764300003</v>
      </c>
      <c r="X51">
        <v>-0.3240730148</v>
      </c>
      <c r="Y51">
        <v>-248.148158190987</v>
      </c>
      <c r="Z51">
        <v>1.202545022007</v>
      </c>
      <c r="AA51">
        <v>-4.4038228734999997E-2</v>
      </c>
      <c r="AB51">
        <f t="shared" si="41"/>
        <v>-3.6620856540989989E-2</v>
      </c>
      <c r="AD51" s="4">
        <f t="shared" si="29"/>
        <v>6.0509098076793579</v>
      </c>
      <c r="AE51" s="4">
        <f t="shared" si="30"/>
        <v>-0.41665423346220387</v>
      </c>
      <c r="AF51" s="4">
        <f t="shared" si="31"/>
        <v>1.9540090779022126</v>
      </c>
      <c r="AG51" s="4">
        <f t="shared" si="32"/>
        <v>7.5882646521182524</v>
      </c>
      <c r="AH51" s="4">
        <f t="shared" si="33"/>
        <v>0.4076204987685671</v>
      </c>
      <c r="AI51" s="4">
        <f t="shared" si="34"/>
        <v>0.3144260974773157</v>
      </c>
      <c r="AJ51" s="4">
        <f t="shared" si="42"/>
        <v>0.36846243918477756</v>
      </c>
      <c r="AK51" s="4">
        <f t="shared" si="43"/>
        <v>7.9567270913030299</v>
      </c>
      <c r="AL51" s="4">
        <f t="shared" si="44"/>
        <v>1.302672718601475</v>
      </c>
      <c r="AM51" s="4">
        <f t="shared" si="45"/>
        <v>0.23468212583853365</v>
      </c>
      <c r="AN51" s="4">
        <f t="shared" si="49"/>
        <v>8.0267075110876434</v>
      </c>
      <c r="AO51" s="4">
        <f t="shared" si="49"/>
        <v>7.8209762795139621</v>
      </c>
      <c r="AP51" s="4">
        <f t="shared" si="49"/>
        <v>7.9788280471700181</v>
      </c>
      <c r="AQ51" s="4">
        <f t="shared" si="49"/>
        <v>7.9474889994307727</v>
      </c>
      <c r="AR51" s="4">
        <f t="shared" si="46"/>
        <v>7.9026907495955685</v>
      </c>
      <c r="AS51" s="4">
        <f t="shared" si="47"/>
        <v>7.9958851508868198</v>
      </c>
      <c r="AW51" s="6">
        <v>-1.7290000000000001</v>
      </c>
      <c r="AY51" s="5">
        <f t="shared" si="48"/>
        <v>7.9828592349099861</v>
      </c>
    </row>
    <row r="52" spans="1:51">
      <c r="A52" t="s">
        <v>1910</v>
      </c>
      <c r="B52" t="s">
        <v>1181</v>
      </c>
      <c r="C52" t="s">
        <v>1226</v>
      </c>
      <c r="D52">
        <f t="shared" si="36"/>
        <v>-323.17636747184503</v>
      </c>
      <c r="E52">
        <v>-0.91566091199800004</v>
      </c>
      <c r="F52">
        <v>-0.41621567686400002</v>
      </c>
      <c r="G52">
        <v>-324.508244060707</v>
      </c>
      <c r="H52">
        <v>1.207251243482</v>
      </c>
      <c r="I52">
        <v>-5.2989255183000003E-2</v>
      </c>
      <c r="J52">
        <f t="shared" si="37"/>
        <v>-4.389248341560318E-2</v>
      </c>
      <c r="K52">
        <v>-1.136539295752</v>
      </c>
      <c r="L52">
        <f t="shared" si="28"/>
        <v>1.1718702501885372</v>
      </c>
      <c r="N52">
        <f t="shared" si="38"/>
        <v>-76.061031051094005</v>
      </c>
      <c r="O52">
        <v>-0.19804085744399999</v>
      </c>
      <c r="P52">
        <v>-8.9470262172999998E-2</v>
      </c>
      <c r="Q52">
        <v>-76.348542170710999</v>
      </c>
      <c r="R52">
        <v>1.2257530447160001</v>
      </c>
      <c r="S52">
        <v>-8.3820407169999996E-3</v>
      </c>
      <c r="T52">
        <f t="shared" si="39"/>
        <v>-6.8382785204029982E-3</v>
      </c>
      <c r="V52">
        <f t="shared" si="40"/>
        <v>-247.10587306854399</v>
      </c>
      <c r="W52">
        <v>-0.71821210764300003</v>
      </c>
      <c r="X52">
        <v>-0.3240730148</v>
      </c>
      <c r="Y52">
        <v>-248.148158190987</v>
      </c>
      <c r="Z52">
        <v>1.202545022007</v>
      </c>
      <c r="AA52">
        <v>-4.4038228734999997E-2</v>
      </c>
      <c r="AB52">
        <f t="shared" si="41"/>
        <v>-3.6620856540989989E-2</v>
      </c>
      <c r="AD52" s="4">
        <f t="shared" si="29"/>
        <v>5.9383434117606262</v>
      </c>
      <c r="AE52" s="4">
        <f t="shared" si="30"/>
        <v>-0.3715189378518523</v>
      </c>
      <c r="AF52" s="4">
        <f t="shared" si="31"/>
        <v>1.6769563194014918</v>
      </c>
      <c r="AG52" s="4">
        <f t="shared" si="32"/>
        <v>7.2437807932856382</v>
      </c>
      <c r="AH52" s="4">
        <f t="shared" si="33"/>
        <v>0.3570439515669474</v>
      </c>
      <c r="AI52" s="4">
        <f t="shared" si="34"/>
        <v>0.27193020907626297</v>
      </c>
      <c r="AJ52" s="4">
        <f t="shared" si="42"/>
        <v>0.31866692214402154</v>
      </c>
      <c r="AK52" s="4">
        <f t="shared" si="43"/>
        <v>7.5624477154296601</v>
      </c>
      <c r="AL52" s="4">
        <f t="shared" si="44"/>
        <v>1.1179708796009946</v>
      </c>
      <c r="AM52" s="4">
        <f t="shared" si="45"/>
        <v>0.187466501948645</v>
      </c>
      <c r="AN52" s="4">
        <f t="shared" si="49"/>
        <v>7.6184511236364632</v>
      </c>
      <c r="AO52" s="4">
        <f t="shared" si="49"/>
        <v>7.4397329631845288</v>
      </c>
      <c r="AP52" s="4">
        <f t="shared" si="49"/>
        <v>7.5774339548128955</v>
      </c>
      <c r="AQ52" s="4">
        <f t="shared" si="49"/>
        <v>7.5488143989472878</v>
      </c>
      <c r="AR52" s="4">
        <f t="shared" si="46"/>
        <v>7.5157110023619014</v>
      </c>
      <c r="AS52" s="4">
        <f t="shared" si="47"/>
        <v>7.6008247448525852</v>
      </c>
      <c r="AW52" s="6">
        <v>-1.579</v>
      </c>
      <c r="AY52" s="5">
        <f t="shared" si="48"/>
        <v>7.6041421849734041</v>
      </c>
    </row>
    <row r="53" spans="1:51">
      <c r="A53" t="s">
        <v>1911</v>
      </c>
      <c r="B53" t="s">
        <v>1181</v>
      </c>
      <c r="C53" t="s">
        <v>1226</v>
      </c>
      <c r="D53">
        <f t="shared" si="36"/>
        <v>-323.17500467956302</v>
      </c>
      <c r="E53">
        <v>-0.91580730321399995</v>
      </c>
      <c r="F53">
        <v>-0.41523358891000001</v>
      </c>
      <c r="G53">
        <v>-324.50604557168703</v>
      </c>
      <c r="H53">
        <v>1.207345353097</v>
      </c>
      <c r="I53">
        <v>-5.2797026764999998E-2</v>
      </c>
      <c r="J53">
        <f t="shared" si="37"/>
        <v>-4.3729846335655881E-2</v>
      </c>
      <c r="K53">
        <v>-1.135759612452</v>
      </c>
      <c r="L53">
        <f t="shared" si="28"/>
        <v>1.1719389187034093</v>
      </c>
      <c r="N53">
        <f t="shared" si="38"/>
        <v>-76.061031051094005</v>
      </c>
      <c r="O53">
        <v>-0.19804085744399999</v>
      </c>
      <c r="P53">
        <v>-8.9470262172999998E-2</v>
      </c>
      <c r="Q53">
        <v>-76.348542170710999</v>
      </c>
      <c r="R53">
        <v>1.2257530447160001</v>
      </c>
      <c r="S53">
        <v>-8.3820407169999996E-3</v>
      </c>
      <c r="T53">
        <f t="shared" si="39"/>
        <v>-6.8382785204029982E-3</v>
      </c>
      <c r="V53">
        <f t="shared" si="40"/>
        <v>-247.10587306854399</v>
      </c>
      <c r="W53">
        <v>-0.71821210764300003</v>
      </c>
      <c r="X53">
        <v>-0.3240730148</v>
      </c>
      <c r="Y53">
        <v>-248.148158190987</v>
      </c>
      <c r="Z53">
        <v>1.202545022007</v>
      </c>
      <c r="AA53">
        <v>-4.4038228734999997E-2</v>
      </c>
      <c r="AB53">
        <f t="shared" si="41"/>
        <v>-3.6620856540989989E-2</v>
      </c>
      <c r="AD53" s="4">
        <f t="shared" si="29"/>
        <v>5.083178308273177</v>
      </c>
      <c r="AE53" s="4">
        <f t="shared" si="30"/>
        <v>-0.27965705909535798</v>
      </c>
      <c r="AF53" s="4">
        <f t="shared" si="31"/>
        <v>1.0606867984309223</v>
      </c>
      <c r="AG53" s="4">
        <f t="shared" si="32"/>
        <v>5.8642080476058505</v>
      </c>
      <c r="AH53" s="4">
        <f t="shared" si="33"/>
        <v>0.23641879310197308</v>
      </c>
      <c r="AI53" s="4">
        <f t="shared" si="34"/>
        <v>0.16987389635707337</v>
      </c>
      <c r="AJ53" s="4">
        <f t="shared" si="42"/>
        <v>0.19908183041264357</v>
      </c>
      <c r="AK53" s="4">
        <f t="shared" si="43"/>
        <v>6.0632898780184936</v>
      </c>
      <c r="AL53" s="4">
        <f t="shared" si="44"/>
        <v>0.70712453228728156</v>
      </c>
      <c r="AM53" s="4">
        <f t="shared" si="45"/>
        <v>7.3905207048282795E-2</v>
      </c>
      <c r="AN53" s="4">
        <f t="shared" si="49"/>
        <v>6.0960402571110555</v>
      </c>
      <c r="AO53" s="4">
        <f t="shared" si="49"/>
        <v>5.976088642709124</v>
      </c>
      <c r="AP53" s="4">
        <f t="shared" si="49"/>
        <v>6.0703324894244908</v>
      </c>
      <c r="AQ53" s="4">
        <f t="shared" si="49"/>
        <v>6.0467065120057573</v>
      </c>
      <c r="AR53" s="4">
        <f t="shared" si="46"/>
        <v>6.0340819439629234</v>
      </c>
      <c r="AS53" s="4">
        <f t="shared" si="47"/>
        <v>6.1006268407078235</v>
      </c>
      <c r="AW53" s="6">
        <v>-1.248</v>
      </c>
      <c r="AY53" s="5">
        <f t="shared" si="48"/>
        <v>6.1490281975908614</v>
      </c>
    </row>
    <row r="54" spans="1:51">
      <c r="A54" t="s">
        <v>1912</v>
      </c>
      <c r="B54" t="s">
        <v>1181</v>
      </c>
      <c r="C54" t="s">
        <v>1226</v>
      </c>
      <c r="D54">
        <f t="shared" si="36"/>
        <v>-323.17245872831597</v>
      </c>
      <c r="E54">
        <v>-0.91593734012100003</v>
      </c>
      <c r="F54">
        <v>-0.414341307863</v>
      </c>
      <c r="G54">
        <v>-324.50273737629999</v>
      </c>
      <c r="H54">
        <v>1.207457122161</v>
      </c>
      <c r="I54">
        <v>-5.2611208171999997E-2</v>
      </c>
      <c r="J54">
        <f t="shared" si="37"/>
        <v>-4.357190595541903E-2</v>
      </c>
      <c r="K54">
        <v>-1.135014052437</v>
      </c>
      <c r="L54">
        <f t="shared" si="28"/>
        <v>1.1720371612384406</v>
      </c>
      <c r="N54">
        <f t="shared" si="38"/>
        <v>-76.061031051094005</v>
      </c>
      <c r="O54">
        <v>-0.19804085744399999</v>
      </c>
      <c r="P54">
        <v>-8.9470262172999998E-2</v>
      </c>
      <c r="Q54">
        <v>-76.348542170710999</v>
      </c>
      <c r="R54">
        <v>1.2257530447160001</v>
      </c>
      <c r="S54">
        <v>-8.3820407169999996E-3</v>
      </c>
      <c r="T54">
        <f t="shared" si="39"/>
        <v>-6.8382785204029982E-3</v>
      </c>
      <c r="V54">
        <f t="shared" si="40"/>
        <v>-247.10587306854399</v>
      </c>
      <c r="W54">
        <v>-0.71821210764300003</v>
      </c>
      <c r="X54">
        <v>-0.3240730148</v>
      </c>
      <c r="Y54">
        <v>-248.148158190987</v>
      </c>
      <c r="Z54">
        <v>1.202545022007</v>
      </c>
      <c r="AA54">
        <v>-4.4038228734999997E-2</v>
      </c>
      <c r="AB54">
        <f t="shared" si="41"/>
        <v>-3.6620856540989989E-2</v>
      </c>
      <c r="AD54" s="4">
        <f t="shared" si="29"/>
        <v>3.4855697142166115</v>
      </c>
      <c r="AE54" s="4">
        <f t="shared" si="30"/>
        <v>-0.19805766460218738</v>
      </c>
      <c r="AF54" s="4">
        <f t="shared" si="31"/>
        <v>0.50077196476846964</v>
      </c>
      <c r="AG54" s="4">
        <f t="shared" si="32"/>
        <v>3.7882840143851579</v>
      </c>
      <c r="AH54" s="4">
        <f t="shared" si="33"/>
        <v>0.1198158607178392</v>
      </c>
      <c r="AI54" s="4">
        <f t="shared" si="34"/>
        <v>7.0764807324836976E-2</v>
      </c>
      <c r="AJ54" s="4">
        <f t="shared" si="42"/>
        <v>8.2938983892587137E-2</v>
      </c>
      <c r="AK54" s="4">
        <f t="shared" si="43"/>
        <v>3.8712229982777453</v>
      </c>
      <c r="AL54" s="4">
        <f t="shared" si="44"/>
        <v>0.33384797651231307</v>
      </c>
      <c r="AM54" s="4">
        <f t="shared" si="45"/>
        <v>-3.1133676346030842E-2</v>
      </c>
      <c r="AN54" s="4">
        <f t="shared" si="49"/>
        <v>3.8901252424761354</v>
      </c>
      <c r="AO54" s="4">
        <f t="shared" si="49"/>
        <v>3.8232781587160662</v>
      </c>
      <c r="AP54" s="4">
        <f t="shared" si="49"/>
        <v>3.8783367434082781</v>
      </c>
      <c r="AQ54" s="4">
        <f t="shared" si="49"/>
        <v>3.8590174220228661</v>
      </c>
      <c r="AR54" s="4">
        <f t="shared" si="46"/>
        <v>3.8590488217099947</v>
      </c>
      <c r="AS54" s="4">
        <f t="shared" si="47"/>
        <v>3.9080998751029972</v>
      </c>
      <c r="AW54" s="6">
        <v>-0.67</v>
      </c>
      <c r="AY54" s="5">
        <f t="shared" si="48"/>
        <v>3.9411922679828804</v>
      </c>
    </row>
    <row r="55" spans="1:51">
      <c r="A55" t="s">
        <v>1913</v>
      </c>
      <c r="B55" t="s">
        <v>1181</v>
      </c>
      <c r="C55" t="s">
        <v>1226</v>
      </c>
      <c r="D55">
        <f t="shared" si="36"/>
        <v>-323.16922380626596</v>
      </c>
      <c r="E55">
        <v>-0.91608775092100003</v>
      </c>
      <c r="F55">
        <v>-0.41369909779199998</v>
      </c>
      <c r="G55">
        <v>-324.49901065497897</v>
      </c>
      <c r="H55">
        <v>1.2075248300600001</v>
      </c>
      <c r="I55">
        <v>-5.2489001570999998E-2</v>
      </c>
      <c r="J55">
        <f t="shared" si="37"/>
        <v>-4.3468258593400436E-2</v>
      </c>
      <c r="K55">
        <v>-1.1345250248630001</v>
      </c>
      <c r="L55">
        <f t="shared" si="28"/>
        <v>1.1721088733794822</v>
      </c>
      <c r="N55">
        <f t="shared" si="38"/>
        <v>-76.061031051094005</v>
      </c>
      <c r="O55">
        <v>-0.19804085744399999</v>
      </c>
      <c r="P55">
        <v>-8.9470262172999998E-2</v>
      </c>
      <c r="Q55">
        <v>-76.348542170710999</v>
      </c>
      <c r="R55">
        <v>1.2257530447160001</v>
      </c>
      <c r="S55">
        <v>-8.3820407169999996E-3</v>
      </c>
      <c r="T55">
        <f t="shared" si="39"/>
        <v>-6.8382785204029982E-3</v>
      </c>
      <c r="V55">
        <f t="shared" si="40"/>
        <v>-247.10587306854399</v>
      </c>
      <c r="W55">
        <v>-0.71821210764300003</v>
      </c>
      <c r="X55">
        <v>-0.3240730148</v>
      </c>
      <c r="Y55">
        <v>-248.148158190987</v>
      </c>
      <c r="Z55">
        <v>1.202545022007</v>
      </c>
      <c r="AA55">
        <v>-4.4038228734999997E-2</v>
      </c>
      <c r="AB55">
        <f t="shared" si="41"/>
        <v>-3.6620856540989989E-2</v>
      </c>
      <c r="AD55" s="4">
        <f t="shared" si="29"/>
        <v>1.4556253960744174</v>
      </c>
      <c r="AE55" s="4">
        <f t="shared" si="30"/>
        <v>-0.10367345869958713</v>
      </c>
      <c r="AF55" s="4">
        <f t="shared" si="31"/>
        <v>9.7779044220285313E-2</v>
      </c>
      <c r="AG55" s="4">
        <f t="shared" si="32"/>
        <v>1.4497309815952548</v>
      </c>
      <c r="AH55" s="4">
        <f t="shared" si="33"/>
        <v>4.3130057627630038E-2</v>
      </c>
      <c r="AI55" s="4">
        <f t="shared" si="34"/>
        <v>5.7251030082300447E-3</v>
      </c>
      <c r="AJ55" s="4">
        <f t="shared" si="42"/>
        <v>6.7104440369580021E-3</v>
      </c>
      <c r="AK55" s="4">
        <f t="shared" si="43"/>
        <v>1.4564414256322129</v>
      </c>
      <c r="AL55" s="4">
        <f t="shared" si="44"/>
        <v>6.5186029480190213E-2</v>
      </c>
      <c r="AM55" s="4">
        <f t="shared" si="45"/>
        <v>-7.1080443959492035E-2</v>
      </c>
      <c r="AN55" s="4">
        <f t="shared" si="49"/>
        <v>1.4621227487596598</v>
      </c>
      <c r="AO55" s="4">
        <f t="shared" si="49"/>
        <v>1.4390134455584775</v>
      </c>
      <c r="AP55" s="4">
        <f t="shared" si="49"/>
        <v>1.4601642210140247</v>
      </c>
      <c r="AQ55" s="4">
        <f t="shared" si="49"/>
        <v>1.4483536696480606</v>
      </c>
      <c r="AR55" s="4">
        <f t="shared" si="46"/>
        <v>1.455456084603485</v>
      </c>
      <c r="AS55" s="4">
        <f t="shared" si="47"/>
        <v>1.4928610392228849</v>
      </c>
      <c r="AW55" s="6">
        <v>-0.158</v>
      </c>
      <c r="AY55" s="5">
        <f t="shared" si="48"/>
        <v>1.4857899428914341</v>
      </c>
    </row>
    <row r="56" spans="1:51">
      <c r="A56" t="s">
        <v>1914</v>
      </c>
      <c r="B56" t="s">
        <v>1181</v>
      </c>
      <c r="C56" t="s">
        <v>1226</v>
      </c>
      <c r="D56">
        <f t="shared" si="36"/>
        <v>-230.19066730011698</v>
      </c>
      <c r="E56">
        <v>-0.67019043616999996</v>
      </c>
      <c r="F56">
        <v>-0.28449833700400001</v>
      </c>
      <c r="G56">
        <v>-231.145356073291</v>
      </c>
      <c r="H56">
        <v>1.2137198600979999</v>
      </c>
      <c r="I56">
        <v>-3.2311915986E-2</v>
      </c>
      <c r="J56">
        <f t="shared" si="37"/>
        <v>-2.6622219054231365E-2</v>
      </c>
      <c r="K56">
        <v>-0.81235140317800003</v>
      </c>
      <c r="L56">
        <f t="shared" si="28"/>
        <v>1.175216500444465</v>
      </c>
      <c r="N56">
        <f t="shared" si="38"/>
        <v>-115.093293491352</v>
      </c>
      <c r="O56">
        <v>-0.33530163992700002</v>
      </c>
      <c r="P56">
        <v>-0.140148204064</v>
      </c>
      <c r="Q56">
        <v>-115.568743335343</v>
      </c>
      <c r="R56">
        <v>1.214622533417</v>
      </c>
      <c r="S56">
        <v>-1.5701756785999998E-2</v>
      </c>
      <c r="T56">
        <f t="shared" si="39"/>
        <v>-1.2927272756769552E-2</v>
      </c>
      <c r="V56">
        <f t="shared" si="40"/>
        <v>-115.09352350688799</v>
      </c>
      <c r="W56">
        <v>-0.33531641352500002</v>
      </c>
      <c r="X56">
        <v>-0.14002091343299999</v>
      </c>
      <c r="Y56">
        <v>-115.568860833846</v>
      </c>
      <c r="Z56">
        <v>1.2145304313900001</v>
      </c>
      <c r="AA56">
        <v>-1.5719965629E-2</v>
      </c>
      <c r="AB56">
        <f t="shared" si="41"/>
        <v>-1.2943245572701614E-2</v>
      </c>
      <c r="AD56" s="4">
        <f t="shared" ref="AD56:AD87" si="50">627.5095*(V56+N56-D56)</f>
        <v>2.4161010056907486</v>
      </c>
      <c r="AE56" s="4">
        <f t="shared" ref="AE56:AE87" si="51">627.5095*(W56+O56-E56)</f>
        <v>-0.26833390681926478</v>
      </c>
      <c r="AF56" s="4">
        <f t="shared" ref="AF56:AF87" si="52">627.5095*(X56+P56-F56)</f>
        <v>2.716626368227812</v>
      </c>
      <c r="AG56" s="4">
        <f t="shared" ref="AG56:AG87" si="53">627.5095*(Y56+Q56-G56)</f>
        <v>4.8643934670991218</v>
      </c>
      <c r="AH56" s="4">
        <f t="shared" si="33"/>
        <v>0.55860492264142558</v>
      </c>
      <c r="AI56" s="4">
        <f t="shared" si="34"/>
        <v>0.471699345943909</v>
      </c>
      <c r="AJ56" s="4">
        <f t="shared" si="42"/>
        <v>0.55434885460214378</v>
      </c>
      <c r="AK56" s="4">
        <f t="shared" si="43"/>
        <v>5.4187423217012656</v>
      </c>
      <c r="AL56" s="4">
        <f t="shared" si="44"/>
        <v>1.8110842454852081</v>
      </c>
      <c r="AM56" s="4">
        <f t="shared" si="45"/>
        <v>0.63720821592333921</v>
      </c>
      <c r="AN56" s="4">
        <f t="shared" si="49"/>
        <v>5.5097979393712064</v>
      </c>
      <c r="AO56" s="4">
        <f t="shared" si="49"/>
        <v>5.271880637311674</v>
      </c>
      <c r="AP56" s="4">
        <f t="shared" si="49"/>
        <v>5.4415899595867216</v>
      </c>
      <c r="AQ56" s="4">
        <f t="shared" si="49"/>
        <v>5.436471061714272</v>
      </c>
      <c r="AR56" s="4">
        <f t="shared" si="46"/>
        <v>5.336092813043031</v>
      </c>
      <c r="AS56" s="4">
        <f t="shared" si="47"/>
        <v>5.4229983897405472</v>
      </c>
      <c r="AW56" s="6">
        <v>-1.806</v>
      </c>
      <c r="AY56" s="5">
        <f t="shared" si="48"/>
        <v>5.276561087990892</v>
      </c>
    </row>
    <row r="57" spans="1:51">
      <c r="A57" t="s">
        <v>1915</v>
      </c>
      <c r="B57" t="s">
        <v>1181</v>
      </c>
      <c r="C57" t="s">
        <v>1226</v>
      </c>
      <c r="D57">
        <f t="shared" si="36"/>
        <v>-230.19199809687399</v>
      </c>
      <c r="E57">
        <v>-0.67027955273899997</v>
      </c>
      <c r="F57">
        <v>-0.28382793759899999</v>
      </c>
      <c r="G57">
        <v>-231.14610558721199</v>
      </c>
      <c r="H57">
        <v>1.2137506818449999</v>
      </c>
      <c r="I57">
        <v>-3.2193955151E-2</v>
      </c>
      <c r="J57">
        <f t="shared" si="37"/>
        <v>-2.6524355975695572E-2</v>
      </c>
      <c r="K57">
        <v>-0.81185912969499996</v>
      </c>
      <c r="L57">
        <f t="shared" si="28"/>
        <v>1.1752131071020167</v>
      </c>
      <c r="N57">
        <f t="shared" si="38"/>
        <v>-115.093293491352</v>
      </c>
      <c r="O57">
        <v>-0.33530163992700002</v>
      </c>
      <c r="P57">
        <v>-0.140148204064</v>
      </c>
      <c r="Q57">
        <v>-115.568743335343</v>
      </c>
      <c r="R57">
        <v>1.214622533417</v>
      </c>
      <c r="S57">
        <v>-1.5701756785999998E-2</v>
      </c>
      <c r="T57">
        <f t="shared" si="39"/>
        <v>-1.2927272756769552E-2</v>
      </c>
      <c r="V57">
        <f t="shared" si="40"/>
        <v>-115.09352350688799</v>
      </c>
      <c r="W57">
        <v>-0.33531641352500002</v>
      </c>
      <c r="X57">
        <v>-0.14002091343299999</v>
      </c>
      <c r="Y57">
        <v>-115.568860833846</v>
      </c>
      <c r="Z57">
        <v>1.2145304313900001</v>
      </c>
      <c r="AA57">
        <v>-1.5719965629E-2</v>
      </c>
      <c r="AB57">
        <f t="shared" si="41"/>
        <v>-1.2943245572701614E-2</v>
      </c>
      <c r="AD57" s="4">
        <f t="shared" si="50"/>
        <v>3.2511886132792425</v>
      </c>
      <c r="AE57" s="4">
        <f t="shared" si="51"/>
        <v>-0.21241241316435053</v>
      </c>
      <c r="AF57" s="4">
        <f t="shared" si="52"/>
        <v>2.295944372795951</v>
      </c>
      <c r="AG57" s="4">
        <f t="shared" si="53"/>
        <v>5.3347205729048861</v>
      </c>
      <c r="AH57" s="4">
        <f t="shared" si="33"/>
        <v>0.48458337805099305</v>
      </c>
      <c r="AI57" s="4">
        <f t="shared" si="34"/>
        <v>0.41028933446345311</v>
      </c>
      <c r="AJ57" s="4">
        <f t="shared" si="42"/>
        <v>0.48217740356561328</v>
      </c>
      <c r="AK57" s="4">
        <f t="shared" si="43"/>
        <v>5.8168979764704991</v>
      </c>
      <c r="AL57" s="4">
        <f t="shared" si="44"/>
        <v>1.5306295818639672</v>
      </c>
      <c r="AM57" s="4">
        <f t="shared" si="45"/>
        <v>0.55290237776763307</v>
      </c>
      <c r="AN57" s="4">
        <f t="shared" si="49"/>
        <v>5.8818376576752609</v>
      </c>
      <c r="AO57" s="4">
        <f t="shared" si="49"/>
        <v>5.6829860605504194</v>
      </c>
      <c r="AP57" s="4">
        <f t="shared" si="49"/>
        <v>5.8241161173871934</v>
      </c>
      <c r="AQ57" s="4">
        <f t="shared" si="49"/>
        <v>5.8215668016835798</v>
      </c>
      <c r="AR57" s="4">
        <f t="shared" si="46"/>
        <v>5.7450099073683392</v>
      </c>
      <c r="AS57" s="4">
        <f t="shared" si="47"/>
        <v>5.819303950955879</v>
      </c>
      <c r="AW57" s="6">
        <v>-1.6439999999999999</v>
      </c>
      <c r="AY57" s="5">
        <f t="shared" si="48"/>
        <v>5.7099163474043717</v>
      </c>
    </row>
    <row r="58" spans="1:51">
      <c r="A58" t="s">
        <v>1916</v>
      </c>
      <c r="B58" t="s">
        <v>1181</v>
      </c>
      <c r="C58" t="s">
        <v>1226</v>
      </c>
      <c r="D58">
        <f t="shared" si="36"/>
        <v>-230.19267101449998</v>
      </c>
      <c r="E58">
        <v>-0.67034675859299997</v>
      </c>
      <c r="F58">
        <v>-0.28325923450099999</v>
      </c>
      <c r="G58">
        <v>-231.14627700759399</v>
      </c>
      <c r="H58">
        <v>1.2138044147960001</v>
      </c>
      <c r="I58">
        <v>-3.2087602923000003E-2</v>
      </c>
      <c r="J58">
        <f t="shared" si="37"/>
        <v>-2.6435562873111527E-2</v>
      </c>
      <c r="K58">
        <v>-0.81141868287600005</v>
      </c>
      <c r="L58">
        <f t="shared" si="28"/>
        <v>1.1752329755509572</v>
      </c>
      <c r="N58">
        <f t="shared" si="38"/>
        <v>-115.093293491352</v>
      </c>
      <c r="O58">
        <v>-0.33530163992700002</v>
      </c>
      <c r="P58">
        <v>-0.140148204064</v>
      </c>
      <c r="Q58">
        <v>-115.568743335343</v>
      </c>
      <c r="R58">
        <v>1.214622533417</v>
      </c>
      <c r="S58">
        <v>-1.5701756785999998E-2</v>
      </c>
      <c r="T58">
        <f t="shared" si="39"/>
        <v>-1.2927272756769552E-2</v>
      </c>
      <c r="V58">
        <f t="shared" si="40"/>
        <v>-115.09352350688799</v>
      </c>
      <c r="W58">
        <v>-0.33531641352500002</v>
      </c>
      <c r="X58">
        <v>-0.14002091343299999</v>
      </c>
      <c r="Y58">
        <v>-115.568860833846</v>
      </c>
      <c r="Z58">
        <v>1.2145304313900001</v>
      </c>
      <c r="AA58">
        <v>-1.5719965629E-2</v>
      </c>
      <c r="AB58">
        <f t="shared" si="41"/>
        <v>-1.2943245572701614E-2</v>
      </c>
      <c r="AD58" s="4">
        <f t="shared" si="50"/>
        <v>3.6734508163060271</v>
      </c>
      <c r="AE58" s="4">
        <f t="shared" si="51"/>
        <v>-0.17024010132373973</v>
      </c>
      <c r="AF58" s="4">
        <f t="shared" si="52"/>
        <v>1.9390777761215194</v>
      </c>
      <c r="AG58" s="4">
        <f t="shared" si="53"/>
        <v>5.4422884911053391</v>
      </c>
      <c r="AH58" s="4">
        <f t="shared" si="33"/>
        <v>0.41784634463482839</v>
      </c>
      <c r="AI58" s="4">
        <f t="shared" si="34"/>
        <v>0.35457081905748988</v>
      </c>
      <c r="AJ58" s="4">
        <f t="shared" si="42"/>
        <v>0.41670331872447386</v>
      </c>
      <c r="AK58" s="4">
        <f t="shared" si="43"/>
        <v>5.8589918098298126</v>
      </c>
      <c r="AL58" s="4">
        <f t="shared" si="44"/>
        <v>1.2927185174143463</v>
      </c>
      <c r="AM58" s="4">
        <f t="shared" si="45"/>
        <v>0.47611915738343341</v>
      </c>
      <c r="AN58" s="4">
        <f t="shared" si="49"/>
        <v>5.9054208164080695</v>
      </c>
      <c r="AO58" s="4">
        <f t="shared" si="49"/>
        <v>5.7388940708611988</v>
      </c>
      <c r="AP58" s="4">
        <f t="shared" si="49"/>
        <v>5.8566227832920017</v>
      </c>
      <c r="AQ58" s="4">
        <f t="shared" si="49"/>
        <v>5.8556020221516825</v>
      </c>
      <c r="AR58" s="4">
        <f t="shared" si="46"/>
        <v>5.7968593101628292</v>
      </c>
      <c r="AS58" s="4">
        <f t="shared" si="47"/>
        <v>5.8601348357401672</v>
      </c>
      <c r="AW58" s="6">
        <v>-1.476</v>
      </c>
      <c r="AY58" s="5">
        <f t="shared" si="48"/>
        <v>5.7791430915683808</v>
      </c>
    </row>
    <row r="59" spans="1:51">
      <c r="A59" t="s">
        <v>1917</v>
      </c>
      <c r="B59" t="s">
        <v>1181</v>
      </c>
      <c r="C59" t="s">
        <v>1226</v>
      </c>
      <c r="D59">
        <f t="shared" si="36"/>
        <v>-230.19291308193098</v>
      </c>
      <c r="E59">
        <v>-0.67039674258600002</v>
      </c>
      <c r="F59">
        <v>-0.282777364709</v>
      </c>
      <c r="G59">
        <v>-231.14608718922599</v>
      </c>
      <c r="H59">
        <v>1.213874180183</v>
      </c>
      <c r="I59">
        <v>-3.1992586591000002E-2</v>
      </c>
      <c r="J59">
        <f t="shared" si="37"/>
        <v>-2.6355768261070434E-2</v>
      </c>
      <c r="K59">
        <v>-0.81102406377699998</v>
      </c>
      <c r="L59">
        <f t="shared" si="28"/>
        <v>1.1752722882919115</v>
      </c>
      <c r="N59">
        <f t="shared" si="38"/>
        <v>-115.093293491352</v>
      </c>
      <c r="O59">
        <v>-0.33530163992700002</v>
      </c>
      <c r="P59">
        <v>-0.140148204064</v>
      </c>
      <c r="Q59">
        <v>-115.568743335343</v>
      </c>
      <c r="R59">
        <v>1.214622533417</v>
      </c>
      <c r="S59">
        <v>-1.5701756785999998E-2</v>
      </c>
      <c r="T59">
        <f t="shared" si="39"/>
        <v>-1.2927272756769552E-2</v>
      </c>
      <c r="V59">
        <f t="shared" si="40"/>
        <v>-115.09352350688799</v>
      </c>
      <c r="W59">
        <v>-0.33531641352500002</v>
      </c>
      <c r="X59">
        <v>-0.14002091343299999</v>
      </c>
      <c r="Y59">
        <v>-115.568860833846</v>
      </c>
      <c r="Z59">
        <v>1.2145304313900001</v>
      </c>
      <c r="AA59">
        <v>-1.5719965629E-2</v>
      </c>
      <c r="AB59">
        <f t="shared" si="41"/>
        <v>-1.2943245572701614E-2</v>
      </c>
      <c r="AD59" s="4">
        <f t="shared" si="50"/>
        <v>3.8253504289010536</v>
      </c>
      <c r="AE59" s="4">
        <f t="shared" si="51"/>
        <v>-0.1388746708682769</v>
      </c>
      <c r="AF59" s="4">
        <f t="shared" si="52"/>
        <v>1.6366999038785022</v>
      </c>
      <c r="AG59" s="4">
        <f t="shared" si="53"/>
        <v>5.3231756619109651</v>
      </c>
      <c r="AH59" s="4">
        <f t="shared" si="33"/>
        <v>0.35822269364967424</v>
      </c>
      <c r="AI59" s="4">
        <f t="shared" si="34"/>
        <v>0.30449894195288996</v>
      </c>
      <c r="AJ59" s="4">
        <f t="shared" si="42"/>
        <v>0.35786916829143894</v>
      </c>
      <c r="AK59" s="4">
        <f t="shared" si="43"/>
        <v>5.6810448302024037</v>
      </c>
      <c r="AL59" s="4">
        <f t="shared" si="44"/>
        <v>1.0911332692523348</v>
      </c>
      <c r="AM59" s="4">
        <f t="shared" si="45"/>
        <v>0.40669196375789052</v>
      </c>
      <c r="AN59" s="4">
        <f t="shared" si="49"/>
        <v>5.7146430538148563</v>
      </c>
      <c r="AO59" s="4">
        <f t="shared" si="49"/>
        <v>5.5748298171287125</v>
      </c>
      <c r="AP59" s="4">
        <f t="shared" si="49"/>
        <v>5.6734290933153009</v>
      </c>
      <c r="AQ59" s="4">
        <f t="shared" si="49"/>
        <v>5.6731633655703142</v>
      </c>
      <c r="AR59" s="4">
        <f t="shared" si="46"/>
        <v>5.6276746038638548</v>
      </c>
      <c r="AS59" s="4">
        <f t="shared" si="47"/>
        <v>5.6813983555606393</v>
      </c>
      <c r="AW59" s="6">
        <v>-1.321</v>
      </c>
      <c r="AY59" s="5">
        <f t="shared" si="48"/>
        <v>5.6246559648999073</v>
      </c>
    </row>
    <row r="60" spans="1:51">
      <c r="A60" t="s">
        <v>1918</v>
      </c>
      <c r="B60" t="s">
        <v>1181</v>
      </c>
      <c r="C60" t="s">
        <v>1226</v>
      </c>
      <c r="D60">
        <f t="shared" si="36"/>
        <v>-230.192878052103</v>
      </c>
      <c r="E60">
        <v>-0.67043334860199999</v>
      </c>
      <c r="F60">
        <v>-0.282371589516</v>
      </c>
      <c r="G60">
        <v>-231.14568299022099</v>
      </c>
      <c r="H60">
        <v>1.213950959765</v>
      </c>
      <c r="I60">
        <v>-3.1908896228E-2</v>
      </c>
      <c r="J60">
        <f t="shared" si="37"/>
        <v>-2.6285160838932911E-2</v>
      </c>
      <c r="K60">
        <v>-0.81067425839600005</v>
      </c>
      <c r="L60">
        <f t="shared" si="28"/>
        <v>1.1753240321250851</v>
      </c>
      <c r="N60">
        <f t="shared" si="38"/>
        <v>-115.093293491352</v>
      </c>
      <c r="O60">
        <v>-0.33530163992700002</v>
      </c>
      <c r="P60">
        <v>-0.140148204064</v>
      </c>
      <c r="Q60">
        <v>-115.568743335343</v>
      </c>
      <c r="R60">
        <v>1.214622533417</v>
      </c>
      <c r="S60">
        <v>-1.5701756785999998E-2</v>
      </c>
      <c r="T60">
        <f t="shared" si="39"/>
        <v>-1.2927272756769552E-2</v>
      </c>
      <c r="V60">
        <f t="shared" si="40"/>
        <v>-115.09352350688799</v>
      </c>
      <c r="W60">
        <v>-0.33531641352500002</v>
      </c>
      <c r="X60">
        <v>-0.14002091343299999</v>
      </c>
      <c r="Y60">
        <v>-115.568860833846</v>
      </c>
      <c r="Z60">
        <v>1.2145304313900001</v>
      </c>
      <c r="AA60">
        <v>-1.5719965629E-2</v>
      </c>
      <c r="AB60">
        <f t="shared" si="41"/>
        <v>-1.2943245572701614E-2</v>
      </c>
      <c r="AD60" s="4">
        <f t="shared" si="50"/>
        <v>3.8033688790576714</v>
      </c>
      <c r="AE60" s="4">
        <f t="shared" si="51"/>
        <v>-0.11590404807114141</v>
      </c>
      <c r="AF60" s="4">
        <f t="shared" si="52"/>
        <v>1.3820721154066673</v>
      </c>
      <c r="AG60" s="4">
        <f t="shared" si="53"/>
        <v>5.0695369463803441</v>
      </c>
      <c r="AH60" s="4">
        <f t="shared" si="33"/>
        <v>0.30570619580872421</v>
      </c>
      <c r="AI60" s="4">
        <f t="shared" si="34"/>
        <v>0.26019211379108387</v>
      </c>
      <c r="AJ60" s="4">
        <f t="shared" si="42"/>
        <v>0.30581004430808567</v>
      </c>
      <c r="AK60" s="4">
        <f t="shared" si="43"/>
        <v>5.3753469906884295</v>
      </c>
      <c r="AL60" s="4">
        <f t="shared" si="44"/>
        <v>0.92138141027111153</v>
      </c>
      <c r="AM60" s="4">
        <f t="shared" si="45"/>
        <v>0.34478665706441436</v>
      </c>
      <c r="AN60" s="4">
        <f t="shared" si="49"/>
        <v>5.4002596274813524</v>
      </c>
      <c r="AO60" s="4">
        <f t="shared" si="49"/>
        <v>5.2824089271358332</v>
      </c>
      <c r="AP60" s="4">
        <f t="shared" si="49"/>
        <v>5.3654502735461946</v>
      </c>
      <c r="AQ60" s="4">
        <f t="shared" si="49"/>
        <v>5.3653947304435841</v>
      </c>
      <c r="AR60" s="4">
        <f t="shared" si="46"/>
        <v>5.3297290601714282</v>
      </c>
      <c r="AS60" s="4">
        <f t="shared" si="47"/>
        <v>5.3752431421890687</v>
      </c>
      <c r="AW60" s="6">
        <v>-1.1950000000000001</v>
      </c>
      <c r="AY60" s="5">
        <f t="shared" si="48"/>
        <v>5.3422613688419531</v>
      </c>
    </row>
    <row r="61" spans="1:51">
      <c r="A61" t="s">
        <v>1919</v>
      </c>
      <c r="B61" t="s">
        <v>1181</v>
      </c>
      <c r="C61" t="s">
        <v>1226</v>
      </c>
      <c r="D61">
        <f t="shared" si="36"/>
        <v>-230.19201654862897</v>
      </c>
      <c r="E61">
        <v>-0.67049373220099995</v>
      </c>
      <c r="F61">
        <v>-0.281502290007</v>
      </c>
      <c r="G61">
        <v>-231.14401257083699</v>
      </c>
      <c r="H61">
        <v>1.214164423103</v>
      </c>
      <c r="I61">
        <v>-3.1718119888000003E-2</v>
      </c>
      <c r="J61">
        <f t="shared" si="37"/>
        <v>-2.6123413999348664E-2</v>
      </c>
      <c r="K61">
        <v>-0.809870617776</v>
      </c>
      <c r="L61">
        <f t="shared" si="28"/>
        <v>1.1754914937182102</v>
      </c>
      <c r="N61">
        <f t="shared" si="38"/>
        <v>-115.093293491352</v>
      </c>
      <c r="O61">
        <v>-0.33530163992700002</v>
      </c>
      <c r="P61">
        <v>-0.140148204064</v>
      </c>
      <c r="Q61">
        <v>-115.568743335343</v>
      </c>
      <c r="R61">
        <v>1.214622533417</v>
      </c>
      <c r="S61">
        <v>-1.5701756785999998E-2</v>
      </c>
      <c r="T61">
        <f t="shared" si="39"/>
        <v>-1.2927272756769552E-2</v>
      </c>
      <c r="V61">
        <f t="shared" si="40"/>
        <v>-115.09352350688799</v>
      </c>
      <c r="W61">
        <v>-0.33531641352500002</v>
      </c>
      <c r="X61">
        <v>-0.14002091343299999</v>
      </c>
      <c r="Y61">
        <v>-115.568860833846</v>
      </c>
      <c r="Z61">
        <v>1.2145304313900001</v>
      </c>
      <c r="AA61">
        <v>-1.5719965629E-2</v>
      </c>
      <c r="AB61">
        <f t="shared" si="41"/>
        <v>-1.2943245572701614E-2</v>
      </c>
      <c r="AD61" s="4">
        <f t="shared" si="50"/>
        <v>3.2627672648225006</v>
      </c>
      <c r="AE61" s="4">
        <f t="shared" si="51"/>
        <v>-7.8012766054477309E-2</v>
      </c>
      <c r="AF61" s="4">
        <f t="shared" si="52"/>
        <v>0.83657841516383258</v>
      </c>
      <c r="AG61" s="4">
        <f t="shared" si="53"/>
        <v>4.021332913937151</v>
      </c>
      <c r="AH61" s="4">
        <f t="shared" si="33"/>
        <v>0.18599223008349605</v>
      </c>
      <c r="AI61" s="4">
        <f t="shared" si="34"/>
        <v>0.15869443535699304</v>
      </c>
      <c r="AJ61" s="4">
        <f t="shared" si="42"/>
        <v>0.1865439588625597</v>
      </c>
      <c r="AK61" s="4">
        <f t="shared" si="43"/>
        <v>4.2078768727997105</v>
      </c>
      <c r="AL61" s="4">
        <f t="shared" si="44"/>
        <v>0.55771894344255502</v>
      </c>
      <c r="AM61" s="4">
        <f t="shared" si="45"/>
        <v>0.20084670566680018</v>
      </c>
      <c r="AN61" s="4">
        <f t="shared" si="49"/>
        <v>4.2206162324835548</v>
      </c>
      <c r="AO61" s="4">
        <f t="shared" si="49"/>
        <v>4.1480649871094242</v>
      </c>
      <c r="AP61" s="4">
        <f t="shared" si="49"/>
        <v>4.1995873557191192</v>
      </c>
      <c r="AQ61" s="4">
        <f t="shared" si="49"/>
        <v>4.198582331123772</v>
      </c>
      <c r="AR61" s="4">
        <f t="shared" si="46"/>
        <v>4.1800273492941438</v>
      </c>
      <c r="AS61" s="4">
        <f t="shared" si="47"/>
        <v>4.2073251440206469</v>
      </c>
      <c r="AW61" s="6">
        <v>-0.94399999999999995</v>
      </c>
      <c r="AY61" s="5">
        <f t="shared" si="48"/>
        <v>4.2367737966181211</v>
      </c>
    </row>
    <row r="62" spans="1:51">
      <c r="A62" t="s">
        <v>1920</v>
      </c>
      <c r="B62" t="s">
        <v>1181</v>
      </c>
      <c r="C62" t="s">
        <v>1226</v>
      </c>
      <c r="D62">
        <f t="shared" si="36"/>
        <v>-230.19027375022003</v>
      </c>
      <c r="E62">
        <v>-0.67052886632999997</v>
      </c>
      <c r="F62">
        <v>-0.280766202533</v>
      </c>
      <c r="G62">
        <v>-231.14156881908301</v>
      </c>
      <c r="H62">
        <v>1.214370059977</v>
      </c>
      <c r="I62">
        <v>-3.1546841658999999E-2</v>
      </c>
      <c r="J62">
        <f t="shared" si="37"/>
        <v>-2.5977947496167265E-2</v>
      </c>
      <c r="K62">
        <v>-0.80915354273899998</v>
      </c>
      <c r="L62">
        <f t="shared" si="28"/>
        <v>1.1756669391112695</v>
      </c>
      <c r="N62">
        <f t="shared" si="38"/>
        <v>-115.093293491352</v>
      </c>
      <c r="O62">
        <v>-0.33530163992700002</v>
      </c>
      <c r="P62">
        <v>-0.140148204064</v>
      </c>
      <c r="Q62">
        <v>-115.568743335343</v>
      </c>
      <c r="R62">
        <v>1.214622533417</v>
      </c>
      <c r="S62">
        <v>-1.5701756785999998E-2</v>
      </c>
      <c r="T62">
        <f t="shared" si="39"/>
        <v>-1.2927272756769552E-2</v>
      </c>
      <c r="V62">
        <f t="shared" si="40"/>
        <v>-115.09352350688799</v>
      </c>
      <c r="W62">
        <v>-0.33531641352500002</v>
      </c>
      <c r="X62">
        <v>-0.14002091343299999</v>
      </c>
      <c r="Y62">
        <v>-115.568860833846</v>
      </c>
      <c r="Z62">
        <v>1.2145304313900001</v>
      </c>
      <c r="AA62">
        <v>-1.5719965629E-2</v>
      </c>
      <c r="AB62">
        <f t="shared" si="41"/>
        <v>-1.2943245572701614E-2</v>
      </c>
      <c r="AD62" s="4">
        <f t="shared" si="50"/>
        <v>2.1691447066272191</v>
      </c>
      <c r="AE62" s="4">
        <f t="shared" si="51"/>
        <v>-5.5965766332736054E-2</v>
      </c>
      <c r="AF62" s="4">
        <f t="shared" si="52"/>
        <v>0.37467653239782817</v>
      </c>
      <c r="AG62" s="4">
        <f t="shared" si="53"/>
        <v>2.4878554726689028</v>
      </c>
      <c r="AH62" s="4">
        <f t="shared" si="33"/>
        <v>7.8513514242818425E-2</v>
      </c>
      <c r="AI62" s="4">
        <f t="shared" si="34"/>
        <v>6.7412822678884515E-2</v>
      </c>
      <c r="AJ62" s="4">
        <f t="shared" si="42"/>
        <v>7.9255026895734937E-2</v>
      </c>
      <c r="AK62" s="4">
        <f t="shared" si="43"/>
        <v>2.5671104995646377</v>
      </c>
      <c r="AL62" s="4">
        <f t="shared" si="44"/>
        <v>0.24978435493188544</v>
      </c>
      <c r="AM62" s="4">
        <f t="shared" si="45"/>
        <v>6.8926411133206661E-2</v>
      </c>
      <c r="AN62" s="4">
        <f t="shared" si="49"/>
        <v>2.5746841194789818</v>
      </c>
      <c r="AO62" s="4">
        <f t="shared" si="49"/>
        <v>2.5389375698394221</v>
      </c>
      <c r="AP62" s="4">
        <f t="shared" si="49"/>
        <v>2.5653769972978919</v>
      </c>
      <c r="AQ62" s="4">
        <f t="shared" si="49"/>
        <v>2.5623266771347404</v>
      </c>
      <c r="AR62" s="4">
        <f t="shared" si="46"/>
        <v>2.5552682953477874</v>
      </c>
      <c r="AS62" s="4">
        <f t="shared" si="47"/>
        <v>2.5663689869117214</v>
      </c>
      <c r="AW62" s="6">
        <v>-0.47799999999999998</v>
      </c>
      <c r="AY62" s="5">
        <f t="shared" si="48"/>
        <v>2.5969452416535463</v>
      </c>
    </row>
    <row r="63" spans="1:51">
      <c r="A63" t="s">
        <v>1921</v>
      </c>
      <c r="B63" t="s">
        <v>1181</v>
      </c>
      <c r="C63" t="s">
        <v>1226</v>
      </c>
      <c r="D63">
        <f t="shared" si="36"/>
        <v>-230.18834864453899</v>
      </c>
      <c r="E63">
        <v>-0.67055845103300005</v>
      </c>
      <c r="F63">
        <v>-0.28031340130299998</v>
      </c>
      <c r="G63">
        <v>-231.139220496875</v>
      </c>
      <c r="H63">
        <v>1.214501365337</v>
      </c>
      <c r="I63">
        <v>-3.1444644193999997E-2</v>
      </c>
      <c r="J63">
        <f t="shared" si="37"/>
        <v>-2.5890991226077981E-2</v>
      </c>
      <c r="K63">
        <v>-0.80871461591299998</v>
      </c>
      <c r="L63">
        <f t="shared" si="28"/>
        <v>1.1757817079421908</v>
      </c>
      <c r="N63">
        <f t="shared" si="38"/>
        <v>-115.093293491352</v>
      </c>
      <c r="O63">
        <v>-0.33530163992700002</v>
      </c>
      <c r="P63">
        <v>-0.140148204064</v>
      </c>
      <c r="Q63">
        <v>-115.568743335343</v>
      </c>
      <c r="R63">
        <v>1.214622533417</v>
      </c>
      <c r="S63">
        <v>-1.5701756785999998E-2</v>
      </c>
      <c r="T63">
        <f t="shared" si="39"/>
        <v>-1.2927272756769552E-2</v>
      </c>
      <c r="V63">
        <f t="shared" si="40"/>
        <v>-115.09352350688799</v>
      </c>
      <c r="W63">
        <v>-0.33531641352500002</v>
      </c>
      <c r="X63">
        <v>-0.14002091343299999</v>
      </c>
      <c r="Y63">
        <v>-115.568860833846</v>
      </c>
      <c r="Z63">
        <v>1.2145304313900001</v>
      </c>
      <c r="AA63">
        <v>-1.5719965629E-2</v>
      </c>
      <c r="AB63">
        <f t="shared" si="41"/>
        <v>-1.2943245572701614E-2</v>
      </c>
      <c r="AD63" s="4">
        <f t="shared" si="50"/>
        <v>0.96112260327128596</v>
      </c>
      <c r="AE63" s="4">
        <f t="shared" si="51"/>
        <v>-3.7401084145511132E-2</v>
      </c>
      <c r="AF63" s="4">
        <f t="shared" si="52"/>
        <v>9.0539458961129554E-2</v>
      </c>
      <c r="AG63" s="4">
        <f t="shared" si="53"/>
        <v>1.0142609780832816</v>
      </c>
      <c r="AH63" s="4">
        <f t="shared" si="33"/>
        <v>1.4383634079399615E-2</v>
      </c>
      <c r="AI63" s="4">
        <f t="shared" si="34"/>
        <v>1.2846937113293327E-2</v>
      </c>
      <c r="AJ63" s="4">
        <f t="shared" si="42"/>
        <v>1.5105193660893947E-2</v>
      </c>
      <c r="AK63" s="4">
        <f t="shared" si="43"/>
        <v>1.0293661717441756</v>
      </c>
      <c r="AL63" s="4">
        <f t="shared" si="44"/>
        <v>6.03596393074197E-2</v>
      </c>
      <c r="AM63" s="4">
        <f t="shared" si="45"/>
        <v>-7.2212644918012818E-3</v>
      </c>
      <c r="AN63" s="4">
        <f t="shared" si="49"/>
        <v>1.0324902874655961</v>
      </c>
      <c r="AO63" s="4">
        <f t="shared" si="49"/>
        <v>1.0201579897840827</v>
      </c>
      <c r="AP63" s="4">
        <f t="shared" si="49"/>
        <v>1.0303673379988838</v>
      </c>
      <c r="AQ63" s="4">
        <f t="shared" si="49"/>
        <v>1.0266774986315041</v>
      </c>
      <c r="AR63" s="4">
        <f t="shared" si="46"/>
        <v>1.027107915196575</v>
      </c>
      <c r="AS63" s="4">
        <f t="shared" si="47"/>
        <v>1.0286446121626813</v>
      </c>
      <c r="AW63" s="6">
        <v>-0.13300000000000001</v>
      </c>
      <c r="AY63" s="5">
        <f t="shared" si="48"/>
        <v>1.0446144075287995</v>
      </c>
    </row>
    <row r="64" spans="1:51">
      <c r="A64" t="s">
        <v>1922</v>
      </c>
      <c r="B64" t="s">
        <v>1181</v>
      </c>
      <c r="C64" t="s">
        <v>1226</v>
      </c>
      <c r="D64">
        <f t="shared" si="36"/>
        <v>-210.35402198613801</v>
      </c>
      <c r="E64">
        <v>-0.66052096331900001</v>
      </c>
      <c r="F64">
        <v>-0.27331710391300001</v>
      </c>
      <c r="G64">
        <v>-211.28786005337</v>
      </c>
      <c r="H64">
        <v>1.205063638128</v>
      </c>
      <c r="I64">
        <v>-3.2526021774999997E-2</v>
      </c>
      <c r="J64">
        <f t="shared" si="37"/>
        <v>-2.6991123743080808E-2</v>
      </c>
      <c r="K64">
        <v>-0.80095117013600003</v>
      </c>
      <c r="L64">
        <f t="shared" si="28"/>
        <v>1.1659113589576704</v>
      </c>
      <c r="N64">
        <f t="shared" si="38"/>
        <v>-115.09280711661501</v>
      </c>
      <c r="O64">
        <v>-0.33546939356200001</v>
      </c>
      <c r="P64">
        <v>-0.14021160869300001</v>
      </c>
      <c r="Q64">
        <v>-115.56848811886999</v>
      </c>
      <c r="R64">
        <v>1.214502992993</v>
      </c>
      <c r="S64">
        <v>-1.5729550860999999E-2</v>
      </c>
      <c r="T64">
        <f t="shared" si="39"/>
        <v>-1.2951430298443619E-2</v>
      </c>
      <c r="V64">
        <f t="shared" si="40"/>
        <v>-95.256830842911</v>
      </c>
      <c r="W64">
        <v>-0.32524927132999998</v>
      </c>
      <c r="X64">
        <v>-0.12721360889</v>
      </c>
      <c r="Y64">
        <v>-95.709293723130997</v>
      </c>
      <c r="Z64">
        <v>1.197423316704</v>
      </c>
      <c r="AA64">
        <v>-1.5538813913999999E-2</v>
      </c>
      <c r="AB64">
        <f t="shared" si="41"/>
        <v>-1.2976876011377314E-2</v>
      </c>
      <c r="AD64" s="4">
        <f t="shared" si="50"/>
        <v>2.7510183472837144</v>
      </c>
      <c r="AE64" s="4">
        <f t="shared" si="51"/>
        <v>-0.12405961522246288</v>
      </c>
      <c r="AF64" s="4">
        <f t="shared" si="52"/>
        <v>3.6972146449951602</v>
      </c>
      <c r="AG64" s="4">
        <f t="shared" si="53"/>
        <v>6.3241733770591981</v>
      </c>
      <c r="AH64" s="4">
        <f t="shared" si="33"/>
        <v>0.78919171524149712</v>
      </c>
      <c r="AI64" s="4">
        <f t="shared" si="34"/>
        <v>0.66692803613618845</v>
      </c>
      <c r="AJ64" s="4">
        <f t="shared" si="42"/>
        <v>0.77757897293851375</v>
      </c>
      <c r="AK64" s="4">
        <f t="shared" si="43"/>
        <v>7.101752349997712</v>
      </c>
      <c r="AL64" s="4">
        <f t="shared" si="44"/>
        <v>2.4648097633301069</v>
      </c>
      <c r="AM64" s="4">
        <f t="shared" si="45"/>
        <v>1.1083452664425906</v>
      </c>
      <c r="AN64" s="4">
        <f t="shared" ref="AN64:AQ83" si="54">AN$16*$AM64+AN$15*$AL64+$AD64</f>
        <v>7.2303396432030151</v>
      </c>
      <c r="AO64" s="4">
        <f t="shared" si="54"/>
        <v>6.9438518682288244</v>
      </c>
      <c r="AP64" s="4">
        <f t="shared" si="54"/>
        <v>7.1362380900975264</v>
      </c>
      <c r="AQ64" s="4">
        <f t="shared" si="54"/>
        <v>7.1590907600241103</v>
      </c>
      <c r="AR64" s="4">
        <f t="shared" si="46"/>
        <v>6.9911014131953868</v>
      </c>
      <c r="AS64" s="4">
        <f t="shared" si="47"/>
        <v>7.113365092300695</v>
      </c>
      <c r="AW64" s="6">
        <v>-2.64</v>
      </c>
      <c r="AY64" s="5">
        <f t="shared" si="48"/>
        <v>6.9266775404890293</v>
      </c>
    </row>
    <row r="65" spans="1:51">
      <c r="A65" t="s">
        <v>1923</v>
      </c>
      <c r="B65" t="s">
        <v>1181</v>
      </c>
      <c r="C65" t="s">
        <v>1226</v>
      </c>
      <c r="D65">
        <f t="shared" si="36"/>
        <v>-210.35578592489102</v>
      </c>
      <c r="E65">
        <v>-0.66055448999900002</v>
      </c>
      <c r="F65">
        <v>-0.272450235687</v>
      </c>
      <c r="G65">
        <v>-211.288790650577</v>
      </c>
      <c r="H65">
        <v>1.2051104282839999</v>
      </c>
      <c r="I65">
        <v>-3.2373662934999999E-2</v>
      </c>
      <c r="J65">
        <f t="shared" si="37"/>
        <v>-2.6863648488294985E-2</v>
      </c>
      <c r="K65">
        <v>-0.80024977535300001</v>
      </c>
      <c r="L65">
        <f t="shared" si="28"/>
        <v>1.1658918932834941</v>
      </c>
      <c r="N65">
        <f t="shared" si="38"/>
        <v>-115.09280711661501</v>
      </c>
      <c r="O65">
        <v>-0.33546939356200001</v>
      </c>
      <c r="P65">
        <v>-0.14021160869300001</v>
      </c>
      <c r="Q65">
        <v>-115.56848811886999</v>
      </c>
      <c r="R65">
        <v>1.214502992993</v>
      </c>
      <c r="S65">
        <v>-1.5729550860999999E-2</v>
      </c>
      <c r="T65">
        <f t="shared" si="39"/>
        <v>-1.2951430298443619E-2</v>
      </c>
      <c r="V65">
        <f t="shared" si="40"/>
        <v>-95.256830842911</v>
      </c>
      <c r="W65">
        <v>-0.32524927132999998</v>
      </c>
      <c r="X65">
        <v>-0.12721360889</v>
      </c>
      <c r="Y65">
        <v>-95.709293723130997</v>
      </c>
      <c r="Z65">
        <v>1.197423316704</v>
      </c>
      <c r="AA65">
        <v>-1.5538813913999999E-2</v>
      </c>
      <c r="AB65">
        <f t="shared" si="41"/>
        <v>-1.2976876011377314E-2</v>
      </c>
      <c r="AD65" s="4">
        <f t="shared" si="50"/>
        <v>3.8579066722189572</v>
      </c>
      <c r="AE65" s="4">
        <f t="shared" si="51"/>
        <v>-0.10302130501899869</v>
      </c>
      <c r="AF65" s="4">
        <f t="shared" si="52"/>
        <v>3.1532465979320023</v>
      </c>
      <c r="AG65" s="4">
        <f t="shared" si="53"/>
        <v>6.9081319651266666</v>
      </c>
      <c r="AH65" s="4">
        <f t="shared" si="33"/>
        <v>0.69358509573251814</v>
      </c>
      <c r="AI65" s="4">
        <f t="shared" si="34"/>
        <v>0.58693610274316421</v>
      </c>
      <c r="AJ65" s="4">
        <f t="shared" si="42"/>
        <v>0.68430404406366308</v>
      </c>
      <c r="AK65" s="4">
        <f t="shared" si="43"/>
        <v>7.5924360091903296</v>
      </c>
      <c r="AL65" s="4">
        <f t="shared" si="44"/>
        <v>2.1021643986213348</v>
      </c>
      <c r="AM65" s="4">
        <f t="shared" si="45"/>
        <v>0.94806089429166873</v>
      </c>
      <c r="AN65" s="4">
        <f t="shared" si="54"/>
        <v>7.6812958763315802</v>
      </c>
      <c r="AO65" s="4">
        <f t="shared" si="54"/>
        <v>7.4373897784114842</v>
      </c>
      <c r="AP65" s="4">
        <f t="shared" si="54"/>
        <v>7.601024695118018</v>
      </c>
      <c r="AQ65" s="4">
        <f t="shared" si="54"/>
        <v>7.6208595400065411</v>
      </c>
      <c r="AR65" s="4">
        <f t="shared" si="46"/>
        <v>7.4950680678698305</v>
      </c>
      <c r="AS65" s="4">
        <f t="shared" si="47"/>
        <v>7.6017170608591851</v>
      </c>
      <c r="AW65" s="6">
        <v>-2.327</v>
      </c>
      <c r="AY65" s="5">
        <f t="shared" si="48"/>
        <v>7.439202869786218</v>
      </c>
    </row>
    <row r="66" spans="1:51">
      <c r="A66" t="s">
        <v>1924</v>
      </c>
      <c r="B66" t="s">
        <v>1181</v>
      </c>
      <c r="C66" t="s">
        <v>1226</v>
      </c>
      <c r="D66">
        <f t="shared" si="36"/>
        <v>-210.35673192088697</v>
      </c>
      <c r="E66">
        <v>-0.66058278651699998</v>
      </c>
      <c r="F66">
        <v>-0.27170532696799998</v>
      </c>
      <c r="G66">
        <v>-211.28902003437199</v>
      </c>
      <c r="H66">
        <v>1.205175976642</v>
      </c>
      <c r="I66">
        <v>-3.2235172035000002E-2</v>
      </c>
      <c r="J66">
        <f t="shared" si="37"/>
        <v>-2.6747273974724709E-2</v>
      </c>
      <c r="K66">
        <v>-0.79963226942800003</v>
      </c>
      <c r="L66">
        <f t="shared" si="28"/>
        <v>1.1658960613881835</v>
      </c>
      <c r="N66">
        <f t="shared" si="38"/>
        <v>-115.09280711661501</v>
      </c>
      <c r="O66">
        <v>-0.33546939356200001</v>
      </c>
      <c r="P66">
        <v>-0.14021160869300001</v>
      </c>
      <c r="Q66">
        <v>-115.56848811886999</v>
      </c>
      <c r="R66">
        <v>1.214502992993</v>
      </c>
      <c r="S66">
        <v>-1.5729550860999999E-2</v>
      </c>
      <c r="T66">
        <f t="shared" si="39"/>
        <v>-1.2951430298443619E-2</v>
      </c>
      <c r="V66">
        <f t="shared" si="40"/>
        <v>-95.256830842911</v>
      </c>
      <c r="W66">
        <v>-0.32524927132999998</v>
      </c>
      <c r="X66">
        <v>-0.12721360889</v>
      </c>
      <c r="Y66">
        <v>-95.709293723130997</v>
      </c>
      <c r="Z66">
        <v>1.197423316704</v>
      </c>
      <c r="AA66">
        <v>-1.5538813913999999E-2</v>
      </c>
      <c r="AB66">
        <f t="shared" si="41"/>
        <v>-1.2976876011377314E-2</v>
      </c>
      <c r="AD66" s="4">
        <f t="shared" si="50"/>
        <v>4.451528146638652</v>
      </c>
      <c r="AE66" s="4">
        <f t="shared" si="51"/>
        <v>-8.5264971157103117E-2</v>
      </c>
      <c r="AF66" s="4">
        <f t="shared" si="52"/>
        <v>2.6858093001266625</v>
      </c>
      <c r="AG66" s="4">
        <f t="shared" si="53"/>
        <v>7.052072475627579</v>
      </c>
      <c r="AH66" s="4">
        <f t="shared" si="33"/>
        <v>0.60668074031897046</v>
      </c>
      <c r="AI66" s="4">
        <f t="shared" si="34"/>
        <v>0.51390998991993742</v>
      </c>
      <c r="AJ66" s="4">
        <f t="shared" si="42"/>
        <v>0.59916563315569615</v>
      </c>
      <c r="AK66" s="4">
        <f t="shared" si="43"/>
        <v>7.651238108783275</v>
      </c>
      <c r="AL66" s="4">
        <f t="shared" si="44"/>
        <v>1.7905395334177749</v>
      </c>
      <c r="AM66" s="4">
        <f t="shared" si="45"/>
        <v>0.8100047955517844</v>
      </c>
      <c r="AN66" s="4">
        <f t="shared" si="54"/>
        <v>7.7109089729596754</v>
      </c>
      <c r="AO66" s="4">
        <f t="shared" si="54"/>
        <v>7.5035439097515031</v>
      </c>
      <c r="AP66" s="4">
        <f t="shared" si="54"/>
        <v>7.6425240724758847</v>
      </c>
      <c r="AQ66" s="4">
        <f t="shared" si="54"/>
        <v>7.6597258372293195</v>
      </c>
      <c r="AR66" s="4">
        <f t="shared" si="46"/>
        <v>7.5659824655475161</v>
      </c>
      <c r="AS66" s="4">
        <f t="shared" si="47"/>
        <v>7.6587532159465495</v>
      </c>
      <c r="AW66" s="6">
        <v>-2.04</v>
      </c>
      <c r="AY66" s="5">
        <f t="shared" si="48"/>
        <v>7.5176438746415393</v>
      </c>
    </row>
    <row r="67" spans="1:51">
      <c r="A67" t="s">
        <v>1925</v>
      </c>
      <c r="B67" t="s">
        <v>1181</v>
      </c>
      <c r="C67" t="s">
        <v>1226</v>
      </c>
      <c r="D67">
        <f t="shared" si="36"/>
        <v>-210.35712864481999</v>
      </c>
      <c r="E67">
        <v>-0.66060591356599996</v>
      </c>
      <c r="F67">
        <v>-0.27106610307700002</v>
      </c>
      <c r="G67">
        <v>-211.288800661463</v>
      </c>
      <c r="H67">
        <v>1.2052564032449999</v>
      </c>
      <c r="I67">
        <v>-3.2109992336000003E-2</v>
      </c>
      <c r="J67">
        <f t="shared" si="37"/>
        <v>-2.6641627664908414E-2</v>
      </c>
      <c r="K67">
        <v>-0.79908592523999999</v>
      </c>
      <c r="L67">
        <f t="shared" si="28"/>
        <v>1.1659221958679582</v>
      </c>
      <c r="N67">
        <f t="shared" si="38"/>
        <v>-115.09280711661501</v>
      </c>
      <c r="O67">
        <v>-0.33546939356200001</v>
      </c>
      <c r="P67">
        <v>-0.14021160869300001</v>
      </c>
      <c r="Q67">
        <v>-115.56848811886999</v>
      </c>
      <c r="R67">
        <v>1.214502992993</v>
      </c>
      <c r="S67">
        <v>-1.5729550860999999E-2</v>
      </c>
      <c r="T67">
        <f t="shared" si="39"/>
        <v>-1.2951430298443619E-2</v>
      </c>
      <c r="V67">
        <f t="shared" si="40"/>
        <v>-95.256830842911</v>
      </c>
      <c r="W67">
        <v>-0.32524927132999998</v>
      </c>
      <c r="X67">
        <v>-0.12721360889</v>
      </c>
      <c r="Y67">
        <v>-95.709293723130997</v>
      </c>
      <c r="Z67">
        <v>1.197423316704</v>
      </c>
      <c r="AA67">
        <v>-1.5538813913999999E-2</v>
      </c>
      <c r="AB67">
        <f t="shared" si="41"/>
        <v>-1.2976876011377314E-2</v>
      </c>
      <c r="AD67" s="4">
        <f t="shared" si="50"/>
        <v>4.7004761834874831</v>
      </c>
      <c r="AE67" s="4">
        <f t="shared" si="51"/>
        <v>-7.0752528202648643E-2</v>
      </c>
      <c r="AF67" s="4">
        <f t="shared" si="52"/>
        <v>2.2846902358972216</v>
      </c>
      <c r="AG67" s="4">
        <f t="shared" si="53"/>
        <v>6.9144138911957453</v>
      </c>
      <c r="AH67" s="4">
        <f t="shared" si="33"/>
        <v>0.52812928998933006</v>
      </c>
      <c r="AI67" s="4">
        <f t="shared" si="34"/>
        <v>0.44761592687026897</v>
      </c>
      <c r="AJ67" s="4">
        <f t="shared" si="42"/>
        <v>0.52188534436205536</v>
      </c>
      <c r="AK67" s="4">
        <f t="shared" si="43"/>
        <v>7.4362992355578008</v>
      </c>
      <c r="AL67" s="4">
        <f t="shared" si="44"/>
        <v>1.523126823931481</v>
      </c>
      <c r="AM67" s="4">
        <f t="shared" si="45"/>
        <v>0.69081088376309185</v>
      </c>
      <c r="AN67" s="4">
        <f t="shared" si="54"/>
        <v>7.4750597724561567</v>
      </c>
      <c r="AO67" s="4">
        <f t="shared" si="54"/>
        <v>7.2989393169091832</v>
      </c>
      <c r="AP67" s="4">
        <f t="shared" si="54"/>
        <v>7.4168785990968109</v>
      </c>
      <c r="AQ67" s="4">
        <f t="shared" si="54"/>
        <v>7.4317312372137625</v>
      </c>
      <c r="AR67" s="4">
        <f t="shared" si="46"/>
        <v>7.3620298180660146</v>
      </c>
      <c r="AS67" s="4">
        <f t="shared" si="47"/>
        <v>7.4425431811850755</v>
      </c>
      <c r="AW67" s="6">
        <v>-1.79</v>
      </c>
      <c r="AY67" s="5">
        <f t="shared" si="48"/>
        <v>7.3229299717030925</v>
      </c>
    </row>
    <row r="68" spans="1:51">
      <c r="A68" t="s">
        <v>1926</v>
      </c>
      <c r="B68" t="s">
        <v>1181</v>
      </c>
      <c r="C68" t="s">
        <v>1226</v>
      </c>
      <c r="D68">
        <f t="shared" si="36"/>
        <v>-210.357161895498</v>
      </c>
      <c r="E68">
        <v>-0.66062430264299998</v>
      </c>
      <c r="F68">
        <v>-0.27052126382899999</v>
      </c>
      <c r="G68">
        <v>-211.28830746196999</v>
      </c>
      <c r="H68">
        <v>1.205344366764</v>
      </c>
      <c r="I68">
        <v>-3.1998201592000002E-2</v>
      </c>
      <c r="J68">
        <f t="shared" si="37"/>
        <v>-2.6546937517869594E-2</v>
      </c>
      <c r="K68">
        <v>-0.79860564411099999</v>
      </c>
      <c r="L68">
        <f t="shared" si="28"/>
        <v>1.1659641693473657</v>
      </c>
      <c r="N68">
        <f t="shared" si="38"/>
        <v>-115.09280711661501</v>
      </c>
      <c r="O68">
        <v>-0.33546939356200001</v>
      </c>
      <c r="P68">
        <v>-0.14021160869300001</v>
      </c>
      <c r="Q68">
        <v>-115.56848811886999</v>
      </c>
      <c r="R68">
        <v>1.214502992993</v>
      </c>
      <c r="S68">
        <v>-1.5729550860999999E-2</v>
      </c>
      <c r="T68">
        <f t="shared" si="39"/>
        <v>-1.2951430298443619E-2</v>
      </c>
      <c r="V68">
        <f t="shared" si="40"/>
        <v>-95.256830842911</v>
      </c>
      <c r="W68">
        <v>-0.32524927132999998</v>
      </c>
      <c r="X68">
        <v>-0.12721360889</v>
      </c>
      <c r="Y68">
        <v>-95.709293723130997</v>
      </c>
      <c r="Z68">
        <v>1.197423316704</v>
      </c>
      <c r="AA68">
        <v>-1.5538813913999999E-2</v>
      </c>
      <c r="AB68">
        <f t="shared" si="41"/>
        <v>-1.2976876011377314E-2</v>
      </c>
      <c r="AD68" s="4">
        <f t="shared" si="50"/>
        <v>4.7213412998146742</v>
      </c>
      <c r="AE68" s="4">
        <f t="shared" si="51"/>
        <v>-5.9213207688901454E-2</v>
      </c>
      <c r="AF68" s="4">
        <f t="shared" si="52"/>
        <v>1.9427984318043476</v>
      </c>
      <c r="AG68" s="4">
        <f t="shared" si="53"/>
        <v>6.6049265239383406</v>
      </c>
      <c r="AH68" s="4">
        <f t="shared" si="33"/>
        <v>0.4579795361172615</v>
      </c>
      <c r="AI68" s="4">
        <f t="shared" si="34"/>
        <v>0.38819696004701254</v>
      </c>
      <c r="AJ68" s="4">
        <f t="shared" si="42"/>
        <v>0.45262374606438749</v>
      </c>
      <c r="AK68" s="4">
        <f t="shared" si="43"/>
        <v>7.0575502700027277</v>
      </c>
      <c r="AL68" s="4">
        <f t="shared" si="44"/>
        <v>1.2951989545362317</v>
      </c>
      <c r="AM68" s="4">
        <f t="shared" si="45"/>
        <v>0.58838626957921436</v>
      </c>
      <c r="AN68" s="4">
        <f t="shared" si="54"/>
        <v>7.0817844145252398</v>
      </c>
      <c r="AO68" s="4">
        <f t="shared" si="54"/>
        <v>6.9321666808062181</v>
      </c>
      <c r="AP68" s="4">
        <f t="shared" si="54"/>
        <v>7.0323047208539791</v>
      </c>
      <c r="AQ68" s="4">
        <f t="shared" si="54"/>
        <v>7.0450524162609476</v>
      </c>
      <c r="AR68" s="4">
        <f t="shared" si="46"/>
        <v>6.9931234839853529</v>
      </c>
      <c r="AS68" s="4">
        <f t="shared" si="47"/>
        <v>7.0629060600556022</v>
      </c>
      <c r="AW68" s="6">
        <v>-1.591</v>
      </c>
      <c r="AY68" s="5">
        <f t="shared" si="48"/>
        <v>6.9680265709144242</v>
      </c>
    </row>
    <row r="69" spans="1:51">
      <c r="A69" t="s">
        <v>1927</v>
      </c>
      <c r="B69" t="s">
        <v>1181</v>
      </c>
      <c r="C69" t="s">
        <v>1226</v>
      </c>
      <c r="D69">
        <f t="shared" si="36"/>
        <v>-210.356207317105</v>
      </c>
      <c r="E69">
        <v>-0.66065891380899999</v>
      </c>
      <c r="F69">
        <v>-0.26933116685699998</v>
      </c>
      <c r="G69">
        <v>-211.28619739777099</v>
      </c>
      <c r="H69">
        <v>1.2055969401240001</v>
      </c>
      <c r="I69">
        <v>-3.1736067913000002E-2</v>
      </c>
      <c r="J69">
        <f t="shared" si="37"/>
        <v>-2.6323945306078688E-2</v>
      </c>
      <c r="K69">
        <v>-0.79750605343699998</v>
      </c>
      <c r="L69">
        <f t="shared" si="28"/>
        <v>1.1661229111152642</v>
      </c>
      <c r="N69">
        <f t="shared" si="38"/>
        <v>-115.09280711661501</v>
      </c>
      <c r="O69">
        <v>-0.33546939356200001</v>
      </c>
      <c r="P69">
        <v>-0.14021160869300001</v>
      </c>
      <c r="Q69">
        <v>-115.56848811886999</v>
      </c>
      <c r="R69">
        <v>1.214502992993</v>
      </c>
      <c r="S69">
        <v>-1.5729550860999999E-2</v>
      </c>
      <c r="T69">
        <f t="shared" si="39"/>
        <v>-1.2951430298443619E-2</v>
      </c>
      <c r="V69">
        <f t="shared" si="40"/>
        <v>-95.256830842911</v>
      </c>
      <c r="W69">
        <v>-0.32524927132999998</v>
      </c>
      <c r="X69">
        <v>-0.12721360889</v>
      </c>
      <c r="Y69">
        <v>-95.709293723130997</v>
      </c>
      <c r="Z69">
        <v>1.197423316704</v>
      </c>
      <c r="AA69">
        <v>-1.5538813913999999E-2</v>
      </c>
      <c r="AB69">
        <f t="shared" si="41"/>
        <v>-1.2976876011377314E-2</v>
      </c>
      <c r="AD69" s="4">
        <f t="shared" si="50"/>
        <v>4.122334289717279</v>
      </c>
      <c r="AE69" s="4">
        <f t="shared" si="51"/>
        <v>-3.7494372217818657E-2</v>
      </c>
      <c r="AF69" s="4">
        <f t="shared" si="52"/>
        <v>1.1960012759531076</v>
      </c>
      <c r="AG69" s="4">
        <f t="shared" si="53"/>
        <v>5.2808411934548669</v>
      </c>
      <c r="AH69" s="4">
        <f t="shared" si="33"/>
        <v>0.29348816227481112</v>
      </c>
      <c r="AI69" s="4">
        <f t="shared" si="34"/>
        <v>0.24826722872220702</v>
      </c>
      <c r="AJ69" s="4">
        <f t="shared" si="42"/>
        <v>0.28951010349205919</v>
      </c>
      <c r="AK69" s="4">
        <f t="shared" si="43"/>
        <v>5.5703512969469262</v>
      </c>
      <c r="AL69" s="4">
        <f t="shared" si="44"/>
        <v>0.79733418396873834</v>
      </c>
      <c r="AM69" s="4">
        <f t="shared" si="45"/>
        <v>0.36117271976655052</v>
      </c>
      <c r="AN69" s="4">
        <f t="shared" si="54"/>
        <v>5.5742783304260621</v>
      </c>
      <c r="AO69" s="4">
        <f t="shared" si="54"/>
        <v>5.4820112717054723</v>
      </c>
      <c r="AP69" s="4">
        <f t="shared" si="54"/>
        <v>5.5438237641381356</v>
      </c>
      <c r="AQ69" s="4">
        <f t="shared" si="54"/>
        <v>5.5515424488297267</v>
      </c>
      <c r="AR69" s="4">
        <f t="shared" si="46"/>
        <v>5.5291084221770737</v>
      </c>
      <c r="AS69" s="4">
        <f t="shared" si="47"/>
        <v>5.5743293557296782</v>
      </c>
      <c r="AW69" s="6">
        <v>-1.2110000000000001</v>
      </c>
      <c r="AY69" s="5">
        <f t="shared" si="48"/>
        <v>5.557217156300899</v>
      </c>
    </row>
    <row r="70" spans="1:51">
      <c r="A70" t="s">
        <v>1928</v>
      </c>
      <c r="B70" t="s">
        <v>1181</v>
      </c>
      <c r="C70" t="s">
        <v>1226</v>
      </c>
      <c r="D70">
        <f t="shared" si="36"/>
        <v>-210.35401072027801</v>
      </c>
      <c r="E70">
        <v>-0.660678468972</v>
      </c>
      <c r="F70">
        <v>-0.26829465096799998</v>
      </c>
      <c r="G70">
        <v>-211.28298384021801</v>
      </c>
      <c r="H70">
        <v>1.205873677247</v>
      </c>
      <c r="I70">
        <v>-3.1486748237999997E-2</v>
      </c>
      <c r="J70">
        <f t="shared" si="37"/>
        <v>-2.6111149809558819E-2</v>
      </c>
      <c r="K70">
        <v>-0.79649322726000005</v>
      </c>
      <c r="L70">
        <f t="shared" si="28"/>
        <v>1.1663289631924947</v>
      </c>
      <c r="N70">
        <f t="shared" si="38"/>
        <v>-115.09280711661501</v>
      </c>
      <c r="O70">
        <v>-0.33546939356200001</v>
      </c>
      <c r="P70">
        <v>-0.14021160869300001</v>
      </c>
      <c r="Q70">
        <v>-115.56848811886999</v>
      </c>
      <c r="R70">
        <v>1.214502992993</v>
      </c>
      <c r="S70">
        <v>-1.5729550860999999E-2</v>
      </c>
      <c r="T70">
        <f t="shared" si="39"/>
        <v>-1.2951430298443619E-2</v>
      </c>
      <c r="V70">
        <f t="shared" si="40"/>
        <v>-95.256830842911</v>
      </c>
      <c r="W70">
        <v>-0.32524927132999998</v>
      </c>
      <c r="X70">
        <v>-0.12721360889</v>
      </c>
      <c r="Y70">
        <v>-95.709293723130997</v>
      </c>
      <c r="Z70">
        <v>1.197423316704</v>
      </c>
      <c r="AA70">
        <v>-1.5538813913999999E-2</v>
      </c>
      <c r="AB70">
        <f t="shared" si="41"/>
        <v>-1.2976876011377314E-2</v>
      </c>
      <c r="AD70" s="4">
        <f t="shared" si="50"/>
        <v>2.7439489131105534</v>
      </c>
      <c r="AE70" s="4">
        <f t="shared" si="51"/>
        <v>-2.5223321661265879E-2</v>
      </c>
      <c r="AF70" s="4">
        <f t="shared" si="52"/>
        <v>0.54557770870466182</v>
      </c>
      <c r="AG70" s="4">
        <f t="shared" si="53"/>
        <v>3.264303300161822</v>
      </c>
      <c r="AH70" s="4">
        <f t="shared" si="33"/>
        <v>0.13703769767539539</v>
      </c>
      <c r="AI70" s="4">
        <f t="shared" si="34"/>
        <v>0.11473603309877252</v>
      </c>
      <c r="AJ70" s="4">
        <f t="shared" si="42"/>
        <v>0.1338199585249111</v>
      </c>
      <c r="AK70" s="4">
        <f t="shared" si="43"/>
        <v>3.3981232586867329</v>
      </c>
      <c r="AL70" s="4">
        <f t="shared" si="44"/>
        <v>0.36371847246977457</v>
      </c>
      <c r="AM70" s="4">
        <f t="shared" si="45"/>
        <v>0.15663591457362142</v>
      </c>
      <c r="AN70" s="4">
        <f t="shared" si="54"/>
        <v>3.3972239493739314</v>
      </c>
      <c r="AO70" s="4">
        <f t="shared" si="54"/>
        <v>3.3538783985098979</v>
      </c>
      <c r="AP70" s="4">
        <f t="shared" si="54"/>
        <v>3.3833744230485845</v>
      </c>
      <c r="AQ70" s="4">
        <f t="shared" si="54"/>
        <v>3.3858913419338412</v>
      </c>
      <c r="AR70" s="4">
        <f t="shared" si="46"/>
        <v>3.3790393332605944</v>
      </c>
      <c r="AS70" s="4">
        <f t="shared" si="47"/>
        <v>3.4013409978372176</v>
      </c>
      <c r="AW70" s="6">
        <v>-0.60899999999999999</v>
      </c>
      <c r="AY70" s="5">
        <f t="shared" si="48"/>
        <v>3.4032900560439305</v>
      </c>
    </row>
    <row r="71" spans="1:51">
      <c r="A71" t="s">
        <v>1929</v>
      </c>
      <c r="B71" t="s">
        <v>1181</v>
      </c>
      <c r="C71" t="s">
        <v>1226</v>
      </c>
      <c r="D71">
        <f t="shared" si="36"/>
        <v>-210.35148891693601</v>
      </c>
      <c r="E71">
        <v>-0.66068462644199999</v>
      </c>
      <c r="F71">
        <v>-0.26764380888599998</v>
      </c>
      <c r="G71">
        <v>-211.27981735226399</v>
      </c>
      <c r="H71">
        <v>1.206071815529</v>
      </c>
      <c r="I71">
        <v>-3.1324239996000001E-2</v>
      </c>
      <c r="J71">
        <f t="shared" si="37"/>
        <v>-2.5972118403464018E-2</v>
      </c>
      <c r="K71">
        <v>-0.79582614256100004</v>
      </c>
      <c r="L71">
        <f t="shared" si="28"/>
        <v>1.166496531944279</v>
      </c>
      <c r="N71">
        <f t="shared" si="38"/>
        <v>-115.09280711661501</v>
      </c>
      <c r="O71">
        <v>-0.33546939356200001</v>
      </c>
      <c r="P71">
        <v>-0.14021160869300001</v>
      </c>
      <c r="Q71">
        <v>-115.56848811886999</v>
      </c>
      <c r="R71">
        <v>1.214502992993</v>
      </c>
      <c r="S71">
        <v>-1.5729550860999999E-2</v>
      </c>
      <c r="T71">
        <f t="shared" si="39"/>
        <v>-1.2951430298443619E-2</v>
      </c>
      <c r="V71">
        <f t="shared" si="40"/>
        <v>-95.256830842911</v>
      </c>
      <c r="W71">
        <v>-0.32524927132999998</v>
      </c>
      <c r="X71">
        <v>-0.12721360889</v>
      </c>
      <c r="Y71">
        <v>-95.709293723130997</v>
      </c>
      <c r="Z71">
        <v>1.197423316704</v>
      </c>
      <c r="AA71">
        <v>-1.5538813913999999E-2</v>
      </c>
      <c r="AB71">
        <f t="shared" si="41"/>
        <v>-1.2976876011377314E-2</v>
      </c>
      <c r="AD71" s="4">
        <f t="shared" si="50"/>
        <v>1.1614933588700247</v>
      </c>
      <c r="AE71" s="4">
        <f t="shared" si="51"/>
        <v>-2.1359450740307151E-2</v>
      </c>
      <c r="AF71" s="4">
        <f t="shared" si="52"/>
        <v>0.13716811924988112</v>
      </c>
      <c r="AG71" s="4">
        <f t="shared" si="53"/>
        <v>1.2773020273794942</v>
      </c>
      <c r="AH71" s="4">
        <f t="shared" si="33"/>
        <v>3.506223199209945E-2</v>
      </c>
      <c r="AI71" s="4">
        <f t="shared" si="34"/>
        <v>2.7492504975926736E-2</v>
      </c>
      <c r="AJ71" s="4">
        <f t="shared" si="42"/>
        <v>3.2069911708879371E-2</v>
      </c>
      <c r="AK71" s="4">
        <f t="shared" si="43"/>
        <v>1.3093719390883736</v>
      </c>
      <c r="AL71" s="4">
        <f t="shared" si="44"/>
        <v>9.1445412833254081E-2</v>
      </c>
      <c r="AM71" s="4">
        <f t="shared" si="45"/>
        <v>2.4363255676319889E-2</v>
      </c>
      <c r="AN71" s="4">
        <f t="shared" si="54"/>
        <v>1.3089894176810437</v>
      </c>
      <c r="AO71" s="4">
        <f t="shared" si="54"/>
        <v>1.295768010080528</v>
      </c>
      <c r="AP71" s="4">
        <f t="shared" si="54"/>
        <v>1.305586701097305</v>
      </c>
      <c r="AQ71" s="4">
        <f t="shared" si="54"/>
        <v>1.304362333924187</v>
      </c>
      <c r="AR71" s="4">
        <f t="shared" si="46"/>
        <v>1.3047945323554209</v>
      </c>
      <c r="AS71" s="4">
        <f t="shared" si="47"/>
        <v>1.3123642593715936</v>
      </c>
      <c r="AW71" s="6">
        <v>-0.16600000000000001</v>
      </c>
      <c r="AY71" s="5">
        <f t="shared" si="48"/>
        <v>1.3151867588678849</v>
      </c>
    </row>
    <row r="72" spans="1:51">
      <c r="A72" t="s">
        <v>1930</v>
      </c>
      <c r="B72" t="s">
        <v>1181</v>
      </c>
      <c r="C72" t="s">
        <v>1226</v>
      </c>
      <c r="D72">
        <f t="shared" si="36"/>
        <v>-362.20543620822997</v>
      </c>
      <c r="E72">
        <v>-1.0526787244460001</v>
      </c>
      <c r="F72">
        <v>-0.46999074791099998</v>
      </c>
      <c r="G72">
        <v>-363.72810568058702</v>
      </c>
      <c r="H72">
        <v>1.20561921718</v>
      </c>
      <c r="I72">
        <v>-6.0917589006999999E-2</v>
      </c>
      <c r="J72">
        <f t="shared" si="37"/>
        <v>-5.0528050763398662E-2</v>
      </c>
      <c r="K72">
        <v>-1.3026038816300001</v>
      </c>
      <c r="L72">
        <f t="shared" si="28"/>
        <v>1.1689428335278895</v>
      </c>
      <c r="N72">
        <f t="shared" si="38"/>
        <v>-115.09298405472701</v>
      </c>
      <c r="O72">
        <v>-0.33542468336100001</v>
      </c>
      <c r="P72">
        <v>-0.14018495571600001</v>
      </c>
      <c r="Q72">
        <v>-115.568593693804</v>
      </c>
      <c r="R72">
        <v>1.2145368329120001</v>
      </c>
      <c r="S72">
        <v>-1.5722419567999999E-2</v>
      </c>
      <c r="T72">
        <f t="shared" si="39"/>
        <v>-1.2945197825168942E-2</v>
      </c>
      <c r="V72">
        <f t="shared" si="40"/>
        <v>-247.106233731305</v>
      </c>
      <c r="W72">
        <v>-0.71832051376499995</v>
      </c>
      <c r="X72">
        <v>-0.32374192788200001</v>
      </c>
      <c r="Y72">
        <v>-248.148296172952</v>
      </c>
      <c r="Z72">
        <v>1.202426873868</v>
      </c>
      <c r="AA72">
        <v>-4.3952079286999998E-2</v>
      </c>
      <c r="AB72">
        <f t="shared" si="41"/>
        <v>-3.6552808525988557E-2</v>
      </c>
      <c r="AD72" s="4">
        <f t="shared" si="50"/>
        <v>3.9021190042222704</v>
      </c>
      <c r="AE72" s="4">
        <f t="shared" si="51"/>
        <v>-0.66922173819034658</v>
      </c>
      <c r="AF72" s="4">
        <f t="shared" si="52"/>
        <v>3.805132463118432</v>
      </c>
      <c r="AG72" s="4">
        <f t="shared" si="53"/>
        <v>7.0380297292022229</v>
      </c>
      <c r="AH72" s="4">
        <f t="shared" si="33"/>
        <v>0.78005087973644716</v>
      </c>
      <c r="AI72" s="4">
        <f t="shared" si="34"/>
        <v>0.64636265410324334</v>
      </c>
      <c r="AJ72" s="4">
        <f t="shared" si="42"/>
        <v>0.75556099237405239</v>
      </c>
      <c r="AK72" s="4">
        <f t="shared" si="43"/>
        <v>7.7935907215762752</v>
      </c>
      <c r="AL72" s="4">
        <f t="shared" si="44"/>
        <v>2.536754975412288</v>
      </c>
      <c r="AM72" s="4">
        <f t="shared" si="45"/>
        <v>0.59915574951579742</v>
      </c>
      <c r="AN72" s="4">
        <f t="shared" si="54"/>
        <v>7.9082168016494387</v>
      </c>
      <c r="AO72" s="4">
        <f t="shared" si="54"/>
        <v>7.5295799283232183</v>
      </c>
      <c r="AP72" s="4">
        <f t="shared" si="54"/>
        <v>7.8142282547125346</v>
      </c>
      <c r="AQ72" s="4">
        <f t="shared" si="54"/>
        <v>7.7707788972836642</v>
      </c>
      <c r="AR72" s="4">
        <f t="shared" si="46"/>
        <v>7.6843923833054664</v>
      </c>
      <c r="AS72" s="4">
        <f t="shared" si="47"/>
        <v>7.8180806089386703</v>
      </c>
      <c r="AW72" s="6">
        <v>-2.7549999999999999</v>
      </c>
      <c r="AY72" s="5">
        <f t="shared" si="48"/>
        <v>7.6667793391450951</v>
      </c>
    </row>
    <row r="73" spans="1:51">
      <c r="A73" t="s">
        <v>1931</v>
      </c>
      <c r="B73" t="s">
        <v>1181</v>
      </c>
      <c r="C73" t="s">
        <v>1226</v>
      </c>
      <c r="D73">
        <f t="shared" si="36"/>
        <v>-362.20699360327802</v>
      </c>
      <c r="E73">
        <v>-1.052849007996</v>
      </c>
      <c r="F73">
        <v>-0.46918275096500001</v>
      </c>
      <c r="G73">
        <v>-363.72902536223899</v>
      </c>
      <c r="H73">
        <v>1.205617756438</v>
      </c>
      <c r="I73">
        <v>-6.0786190815000002E-2</v>
      </c>
      <c r="J73">
        <f t="shared" si="37"/>
        <v>-5.0419123715125864E-2</v>
      </c>
      <c r="K73">
        <v>-1.3020751435639999</v>
      </c>
      <c r="L73">
        <f t="shared" si="28"/>
        <v>1.1689277431369602</v>
      </c>
      <c r="N73">
        <f t="shared" si="38"/>
        <v>-115.09298405472701</v>
      </c>
      <c r="O73">
        <v>-0.33542468336100001</v>
      </c>
      <c r="P73">
        <v>-0.14018495571600001</v>
      </c>
      <c r="Q73">
        <v>-115.568593693804</v>
      </c>
      <c r="R73">
        <v>1.2145368329120001</v>
      </c>
      <c r="S73">
        <v>-1.5722419567999999E-2</v>
      </c>
      <c r="T73">
        <f t="shared" si="39"/>
        <v>-1.2945197825168942E-2</v>
      </c>
      <c r="V73">
        <f t="shared" si="40"/>
        <v>-247.106233731305</v>
      </c>
      <c r="W73">
        <v>-0.71832051376499995</v>
      </c>
      <c r="X73">
        <v>-0.32374192788200001</v>
      </c>
      <c r="Y73">
        <v>-248.148296172952</v>
      </c>
      <c r="Z73">
        <v>1.202426873868</v>
      </c>
      <c r="AA73">
        <v>-4.3952079286999998E-2</v>
      </c>
      <c r="AB73">
        <f t="shared" si="41"/>
        <v>-3.6552808525988557E-2</v>
      </c>
      <c r="AD73" s="4">
        <f t="shared" si="50"/>
        <v>4.8793991921284645</v>
      </c>
      <c r="AE73" s="4">
        <f t="shared" si="51"/>
        <v>-0.56236719287166692</v>
      </c>
      <c r="AF73" s="4">
        <f t="shared" si="52"/>
        <v>3.2981067035324587</v>
      </c>
      <c r="AG73" s="4">
        <f t="shared" si="53"/>
        <v>7.6151387027858073</v>
      </c>
      <c r="AH73" s="4">
        <f t="shared" si="33"/>
        <v>0.69759726597362504</v>
      </c>
      <c r="AI73" s="4">
        <f t="shared" si="34"/>
        <v>0.57800989650510448</v>
      </c>
      <c r="AJ73" s="4">
        <f t="shared" si="42"/>
        <v>0.67565180383253975</v>
      </c>
      <c r="AK73" s="4">
        <f t="shared" si="43"/>
        <v>8.2907905066183467</v>
      </c>
      <c r="AL73" s="4">
        <f t="shared" si="44"/>
        <v>2.1987378023549726</v>
      </c>
      <c r="AM73" s="4">
        <f t="shared" si="45"/>
        <v>0.53700170830581939</v>
      </c>
      <c r="AN73" s="4">
        <f t="shared" si="54"/>
        <v>8.3714136243390378</v>
      </c>
      <c r="AO73" s="4">
        <f t="shared" si="54"/>
        <v>8.045965078337975</v>
      </c>
      <c r="AP73" s="4">
        <f t="shared" si="54"/>
        <v>8.2898554753622893</v>
      </c>
      <c r="AQ73" s="4">
        <f t="shared" si="54"/>
        <v>8.2543822994678866</v>
      </c>
      <c r="AR73" s="4">
        <f t="shared" si="46"/>
        <v>8.193148599290911</v>
      </c>
      <c r="AS73" s="4">
        <f t="shared" si="47"/>
        <v>8.3127359687594318</v>
      </c>
      <c r="AW73" s="6">
        <v>-2.5910000000000002</v>
      </c>
      <c r="AY73" s="5">
        <f t="shared" si="48"/>
        <v>8.2064600237883418</v>
      </c>
    </row>
    <row r="74" spans="1:51">
      <c r="A74" t="s">
        <v>1932</v>
      </c>
      <c r="B74" t="s">
        <v>1181</v>
      </c>
      <c r="C74" t="s">
        <v>1226</v>
      </c>
      <c r="D74">
        <f t="shared" si="36"/>
        <v>-362.20778395368893</v>
      </c>
      <c r="E74">
        <v>-1.0529866829629999</v>
      </c>
      <c r="F74">
        <v>-0.46847979287000002</v>
      </c>
      <c r="G74">
        <v>-363.72925042952198</v>
      </c>
      <c r="H74">
        <v>1.2056343022610001</v>
      </c>
      <c r="I74">
        <v>-6.0663524742999998E-2</v>
      </c>
      <c r="J74">
        <f t="shared" si="37"/>
        <v>-5.0316687762809967E-2</v>
      </c>
      <c r="K74">
        <v>-1.3015909112640001</v>
      </c>
      <c r="L74">
        <f t="shared" si="28"/>
        <v>1.1689283189258555</v>
      </c>
      <c r="N74">
        <f t="shared" si="38"/>
        <v>-115.09298405472701</v>
      </c>
      <c r="O74">
        <v>-0.33542468336100001</v>
      </c>
      <c r="P74">
        <v>-0.14018495571600001</v>
      </c>
      <c r="Q74">
        <v>-115.568593693804</v>
      </c>
      <c r="R74">
        <v>1.2145368329120001</v>
      </c>
      <c r="S74">
        <v>-1.5722419567999999E-2</v>
      </c>
      <c r="T74">
        <f t="shared" si="39"/>
        <v>-1.2945197825168942E-2</v>
      </c>
      <c r="V74">
        <f t="shared" si="40"/>
        <v>-247.106233731305</v>
      </c>
      <c r="W74">
        <v>-0.71832051376499995</v>
      </c>
      <c r="X74">
        <v>-0.32374192788200001</v>
      </c>
      <c r="Y74">
        <v>-248.148296172952</v>
      </c>
      <c r="Z74">
        <v>1.202426873868</v>
      </c>
      <c r="AA74">
        <v>-4.3952079286999998E-2</v>
      </c>
      <c r="AB74">
        <f t="shared" si="41"/>
        <v>-3.6552808525988557E-2</v>
      </c>
      <c r="AD74" s="4">
        <f t="shared" si="50"/>
        <v>5.3753515833030594</v>
      </c>
      <c r="AE74" s="4">
        <f t="shared" si="51"/>
        <v>-0.47597484316704242</v>
      </c>
      <c r="AF74" s="4">
        <f t="shared" si="52"/>
        <v>2.8569938208180665</v>
      </c>
      <c r="AG74" s="4">
        <f t="shared" si="53"/>
        <v>7.7563705610058111</v>
      </c>
      <c r="AH74" s="4">
        <f t="shared" si="33"/>
        <v>0.62062314046593881</v>
      </c>
      <c r="AI74" s="4">
        <f t="shared" si="34"/>
        <v>0.51373036328533173</v>
      </c>
      <c r="AJ74" s="4">
        <f t="shared" si="42"/>
        <v>0.6005139699362918</v>
      </c>
      <c r="AK74" s="4">
        <f t="shared" si="43"/>
        <v>8.3568845309421036</v>
      </c>
      <c r="AL74" s="4">
        <f t="shared" si="44"/>
        <v>1.9046625472120444</v>
      </c>
      <c r="AM74" s="4">
        <f t="shared" si="45"/>
        <v>0.47635643043897979</v>
      </c>
      <c r="AN74" s="4">
        <f t="shared" si="54"/>
        <v>8.4127842719463786</v>
      </c>
      <c r="AO74" s="4">
        <f t="shared" si="54"/>
        <v>8.1325929283101743</v>
      </c>
      <c r="AP74" s="4">
        <f t="shared" si="54"/>
        <v>8.342075281521744</v>
      </c>
      <c r="AQ74" s="4">
        <f t="shared" si="54"/>
        <v>8.3127287701704571</v>
      </c>
      <c r="AR74" s="4">
        <f t="shared" si="46"/>
        <v>8.2701009242911425</v>
      </c>
      <c r="AS74" s="4">
        <f t="shared" si="47"/>
        <v>8.3769937014717506</v>
      </c>
      <c r="AW74" s="6">
        <v>-2.395</v>
      </c>
      <c r="AY74" s="5">
        <f t="shared" si="48"/>
        <v>8.3029605122991619</v>
      </c>
    </row>
    <row r="75" spans="1:51">
      <c r="A75" t="s">
        <v>1933</v>
      </c>
      <c r="B75" t="s">
        <v>1181</v>
      </c>
      <c r="C75" t="s">
        <v>1226</v>
      </c>
      <c r="D75">
        <f t="shared" si="36"/>
        <v>-362.20806177687695</v>
      </c>
      <c r="E75">
        <v>-1.0530975942950001</v>
      </c>
      <c r="F75">
        <v>-0.46786857459499998</v>
      </c>
      <c r="G75">
        <v>-363.72902794576697</v>
      </c>
      <c r="H75">
        <v>1.205665442578</v>
      </c>
      <c r="I75">
        <v>-6.0550156585000001E-2</v>
      </c>
      <c r="J75">
        <f t="shared" si="37"/>
        <v>-5.0221358634555652E-2</v>
      </c>
      <c r="K75">
        <v>-1.3011462665639999</v>
      </c>
      <c r="L75">
        <f t="shared" si="28"/>
        <v>1.1689432679282779</v>
      </c>
      <c r="N75">
        <f t="shared" si="38"/>
        <v>-115.09298405472701</v>
      </c>
      <c r="O75">
        <v>-0.33542468336100001</v>
      </c>
      <c r="P75">
        <v>-0.14018495571600001</v>
      </c>
      <c r="Q75">
        <v>-115.568593693804</v>
      </c>
      <c r="R75">
        <v>1.2145368329120001</v>
      </c>
      <c r="S75">
        <v>-1.5722419567999999E-2</v>
      </c>
      <c r="T75">
        <f t="shared" si="39"/>
        <v>-1.2945197825168942E-2</v>
      </c>
      <c r="V75">
        <f t="shared" si="40"/>
        <v>-247.106233731305</v>
      </c>
      <c r="W75">
        <v>-0.71832051376499995</v>
      </c>
      <c r="X75">
        <v>-0.32374192788200001</v>
      </c>
      <c r="Y75">
        <v>-248.148296172952</v>
      </c>
      <c r="Z75">
        <v>1.202426873868</v>
      </c>
      <c r="AA75">
        <v>-4.3952079286999998E-2</v>
      </c>
      <c r="AB75">
        <f t="shared" si="41"/>
        <v>-3.6552808525988557E-2</v>
      </c>
      <c r="AD75" s="4">
        <f t="shared" si="50"/>
        <v>5.5496882731023067</v>
      </c>
      <c r="AE75" s="4">
        <f t="shared" si="51"/>
        <v>-0.40637692867929998</v>
      </c>
      <c r="AF75" s="4">
        <f t="shared" si="52"/>
        <v>2.4734485466819245</v>
      </c>
      <c r="AG75" s="4">
        <f t="shared" si="53"/>
        <v>7.6167598911412275</v>
      </c>
      <c r="AH75" s="4">
        <f t="shared" si="33"/>
        <v>0.54948354432343927</v>
      </c>
      <c r="AI75" s="4">
        <f t="shared" si="34"/>
        <v>0.45391042967903061</v>
      </c>
      <c r="AJ75" s="4">
        <f t="shared" si="42"/>
        <v>0.53059554101573481</v>
      </c>
      <c r="AK75" s="4">
        <f t="shared" si="43"/>
        <v>8.1473554321569619</v>
      </c>
      <c r="AL75" s="4">
        <f t="shared" si="44"/>
        <v>1.6489656977879497</v>
      </c>
      <c r="AM75" s="4">
        <f t="shared" si="45"/>
        <v>0.41810592021467485</v>
      </c>
      <c r="AN75" s="4">
        <f t="shared" si="54"/>
        <v>8.1857084948374776</v>
      </c>
      <c r="AO75" s="4">
        <f t="shared" si="54"/>
        <v>7.9440140302753264</v>
      </c>
      <c r="AP75" s="4">
        <f t="shared" si="54"/>
        <v>8.1244619377091709</v>
      </c>
      <c r="AQ75" s="4">
        <f t="shared" si="54"/>
        <v>8.0997599320573492</v>
      </c>
      <c r="AR75" s="4">
        <f t="shared" si="46"/>
        <v>8.070670320820259</v>
      </c>
      <c r="AS75" s="4">
        <f t="shared" si="47"/>
        <v>8.1662434354646667</v>
      </c>
      <c r="AW75" s="6">
        <v>-2.1859999999999999</v>
      </c>
      <c r="AY75" s="5">
        <f t="shared" si="48"/>
        <v>8.1156515961630493</v>
      </c>
    </row>
    <row r="76" spans="1:51">
      <c r="A76" t="s">
        <v>1934</v>
      </c>
      <c r="B76" t="s">
        <v>1181</v>
      </c>
      <c r="C76" t="s">
        <v>1226</v>
      </c>
      <c r="D76">
        <f t="shared" si="36"/>
        <v>-362.20800201412703</v>
      </c>
      <c r="E76">
        <v>-1.0531866075280001</v>
      </c>
      <c r="F76">
        <v>-0.46734009956</v>
      </c>
      <c r="G76">
        <v>-363.72852872121501</v>
      </c>
      <c r="H76">
        <v>1.2057053882169999</v>
      </c>
      <c r="I76">
        <v>-6.0446972228000002E-2</v>
      </c>
      <c r="J76">
        <f t="shared" si="37"/>
        <v>-5.0134114700597907E-2</v>
      </c>
      <c r="K76">
        <v>-1.3007418022420001</v>
      </c>
      <c r="L76">
        <f t="shared" si="28"/>
        <v>1.1689688948776549</v>
      </c>
      <c r="N76">
        <f t="shared" si="38"/>
        <v>-115.09298405472701</v>
      </c>
      <c r="O76">
        <v>-0.33542468336100001</v>
      </c>
      <c r="P76">
        <v>-0.14018495571600001</v>
      </c>
      <c r="Q76">
        <v>-115.568593693804</v>
      </c>
      <c r="R76">
        <v>1.2145368329120001</v>
      </c>
      <c r="S76">
        <v>-1.5722419567999999E-2</v>
      </c>
      <c r="T76">
        <f t="shared" si="39"/>
        <v>-1.2945197825168942E-2</v>
      </c>
      <c r="V76">
        <f t="shared" si="40"/>
        <v>-247.106233731305</v>
      </c>
      <c r="W76">
        <v>-0.71832051376499995</v>
      </c>
      <c r="X76">
        <v>-0.32374192788200001</v>
      </c>
      <c r="Y76">
        <v>-248.148296172952</v>
      </c>
      <c r="Z76">
        <v>1.202426873868</v>
      </c>
      <c r="AA76">
        <v>-4.3952079286999998E-2</v>
      </c>
      <c r="AB76">
        <f t="shared" si="41"/>
        <v>-3.6552808525988557E-2</v>
      </c>
      <c r="AD76" s="4">
        <f t="shared" si="50"/>
        <v>5.5121865797856113</v>
      </c>
      <c r="AE76" s="4">
        <f t="shared" si="51"/>
        <v>-0.35052027934606461</v>
      </c>
      <c r="AF76" s="4">
        <f t="shared" si="52"/>
        <v>2.1418254417066072</v>
      </c>
      <c r="AG76" s="4">
        <f t="shared" si="53"/>
        <v>7.3034917421538168</v>
      </c>
      <c r="AH76" s="4">
        <f t="shared" si="33"/>
        <v>0.48473438005454889</v>
      </c>
      <c r="AI76" s="4">
        <f t="shared" si="34"/>
        <v>0.39916403230317288</v>
      </c>
      <c r="AJ76" s="4">
        <f t="shared" si="42"/>
        <v>0.46661033771634852</v>
      </c>
      <c r="AK76" s="4">
        <f t="shared" si="43"/>
        <v>7.7701020798701652</v>
      </c>
      <c r="AL76" s="4">
        <f t="shared" si="44"/>
        <v>1.4278836278044047</v>
      </c>
      <c r="AM76" s="4">
        <f t="shared" si="45"/>
        <v>0.36342153455613774</v>
      </c>
      <c r="AN76" s="4">
        <f t="shared" si="54"/>
        <v>7.7963178106545712</v>
      </c>
      <c r="AO76" s="4">
        <f t="shared" si="54"/>
        <v>7.5872404280908832</v>
      </c>
      <c r="AP76" s="4">
        <f t="shared" si="54"/>
        <v>7.7432755267325621</v>
      </c>
      <c r="AQ76" s="4">
        <f t="shared" si="54"/>
        <v>7.7220551142340792</v>
      </c>
      <c r="AR76" s="4">
        <f t="shared" si="46"/>
        <v>7.7026557744569892</v>
      </c>
      <c r="AS76" s="4">
        <f t="shared" si="47"/>
        <v>7.788226122208366</v>
      </c>
      <c r="AW76" s="6">
        <v>-1.988</v>
      </c>
      <c r="AY76" s="5">
        <f t="shared" si="48"/>
        <v>7.7571956349184017</v>
      </c>
    </row>
    <row r="77" spans="1:51">
      <c r="A77" t="s">
        <v>1935</v>
      </c>
      <c r="B77" t="s">
        <v>1181</v>
      </c>
      <c r="C77" t="s">
        <v>1226</v>
      </c>
      <c r="D77">
        <f t="shared" si="36"/>
        <v>-362.20685329917001</v>
      </c>
      <c r="E77">
        <v>-1.0533635945249999</v>
      </c>
      <c r="F77">
        <v>-0.46614922603699999</v>
      </c>
      <c r="G77">
        <v>-363.72636611973201</v>
      </c>
      <c r="H77">
        <v>1.2058316408750001</v>
      </c>
      <c r="I77">
        <v>-6.0196824459000001E-2</v>
      </c>
      <c r="J77">
        <f t="shared" si="37"/>
        <v>-4.9921417234763184E-2</v>
      </c>
      <c r="K77">
        <v>-1.299763719297</v>
      </c>
      <c r="L77">
        <f t="shared" si="28"/>
        <v>1.1690684991452562</v>
      </c>
      <c r="N77">
        <f t="shared" si="38"/>
        <v>-115.09298405472701</v>
      </c>
      <c r="O77">
        <v>-0.33542468336100001</v>
      </c>
      <c r="P77">
        <v>-0.14018495571600001</v>
      </c>
      <c r="Q77">
        <v>-115.568593693804</v>
      </c>
      <c r="R77">
        <v>1.2145368329120001</v>
      </c>
      <c r="S77">
        <v>-1.5722419567999999E-2</v>
      </c>
      <c r="T77">
        <f t="shared" si="39"/>
        <v>-1.2945197825168942E-2</v>
      </c>
      <c r="V77">
        <f t="shared" si="40"/>
        <v>-247.106233731305</v>
      </c>
      <c r="W77">
        <v>-0.71832051376499995</v>
      </c>
      <c r="X77">
        <v>-0.32374192788200001</v>
      </c>
      <c r="Y77">
        <v>-248.148296172952</v>
      </c>
      <c r="Z77">
        <v>1.202426873868</v>
      </c>
      <c r="AA77">
        <v>-4.3952079286999998E-2</v>
      </c>
      <c r="AB77">
        <f t="shared" si="41"/>
        <v>-3.6552808525988557E-2</v>
      </c>
      <c r="AD77" s="4">
        <f t="shared" si="50"/>
        <v>4.7913570314598726</v>
      </c>
      <c r="AE77" s="4">
        <f t="shared" si="51"/>
        <v>-0.23945925735217996</v>
      </c>
      <c r="AF77" s="4">
        <f t="shared" si="52"/>
        <v>1.3945409927256303</v>
      </c>
      <c r="AG77" s="4">
        <f t="shared" si="53"/>
        <v>5.946438766852447</v>
      </c>
      <c r="AH77" s="4">
        <f t="shared" si="33"/>
        <v>0.32776427860324231</v>
      </c>
      <c r="AI77" s="4">
        <f t="shared" si="34"/>
        <v>0.26569435186595891</v>
      </c>
      <c r="AJ77" s="4">
        <f t="shared" si="42"/>
        <v>0.31061489716730817</v>
      </c>
      <c r="AK77" s="4">
        <f t="shared" si="43"/>
        <v>6.2570536640197556</v>
      </c>
      <c r="AL77" s="4">
        <f t="shared" si="44"/>
        <v>0.92969399515042017</v>
      </c>
      <c r="AM77" s="4">
        <f t="shared" si="45"/>
        <v>0.22538774022303013</v>
      </c>
      <c r="AN77" s="4">
        <f t="shared" si="54"/>
        <v>6.2660221965099439</v>
      </c>
      <c r="AO77" s="4">
        <f t="shared" si="54"/>
        <v>6.1281536760630955</v>
      </c>
      <c r="AP77" s="4">
        <f t="shared" si="54"/>
        <v>6.2315457368999745</v>
      </c>
      <c r="AQ77" s="4">
        <f t="shared" si="54"/>
        <v>6.216339683971289</v>
      </c>
      <c r="AR77" s="4">
        <f t="shared" si="46"/>
        <v>6.2121331187184055</v>
      </c>
      <c r="AS77" s="4">
        <f t="shared" si="47"/>
        <v>6.274203045455689</v>
      </c>
      <c r="AW77" s="6">
        <v>-1.55</v>
      </c>
      <c r="AY77" s="5">
        <f t="shared" si="48"/>
        <v>6.3001817415934465</v>
      </c>
    </row>
    <row r="78" spans="1:51">
      <c r="A78" t="s">
        <v>1936</v>
      </c>
      <c r="B78" t="s">
        <v>1181</v>
      </c>
      <c r="C78" t="s">
        <v>1226</v>
      </c>
      <c r="D78">
        <f t="shared" si="36"/>
        <v>-362.204103403781</v>
      </c>
      <c r="E78">
        <v>-1.0535192803269999</v>
      </c>
      <c r="F78">
        <v>-0.46491878317000002</v>
      </c>
      <c r="G78">
        <v>-363.72254146727801</v>
      </c>
      <c r="H78">
        <v>1.205987292079</v>
      </c>
      <c r="I78">
        <v>-5.9916659208000003E-2</v>
      </c>
      <c r="J78">
        <f t="shared" si="37"/>
        <v>-4.9682662165295079E-2</v>
      </c>
      <c r="K78">
        <v>-1.2986881656830001</v>
      </c>
      <c r="L78">
        <f t="shared" si="28"/>
        <v>1.1692091324312868</v>
      </c>
      <c r="N78">
        <f t="shared" si="38"/>
        <v>-115.09298405472701</v>
      </c>
      <c r="O78">
        <v>-0.33542468336100001</v>
      </c>
      <c r="P78">
        <v>-0.14018495571600001</v>
      </c>
      <c r="Q78">
        <v>-115.568593693804</v>
      </c>
      <c r="R78">
        <v>1.2145368329120001</v>
      </c>
      <c r="S78">
        <v>-1.5722419567999999E-2</v>
      </c>
      <c r="T78">
        <f t="shared" si="39"/>
        <v>-1.2945197825168942E-2</v>
      </c>
      <c r="V78">
        <f t="shared" si="40"/>
        <v>-247.106233731305</v>
      </c>
      <c r="W78">
        <v>-0.71832051376499995</v>
      </c>
      <c r="X78">
        <v>-0.32374192788200001</v>
      </c>
      <c r="Y78">
        <v>-248.148296172952</v>
      </c>
      <c r="Z78">
        <v>1.202426873868</v>
      </c>
      <c r="AA78">
        <v>-4.3952079286999998E-2</v>
      </c>
      <c r="AB78">
        <f t="shared" si="41"/>
        <v>-3.6552808525988557E-2</v>
      </c>
      <c r="AD78" s="4">
        <f t="shared" si="50"/>
        <v>3.0657715508550969</v>
      </c>
      <c r="AE78" s="4">
        <f t="shared" si="51"/>
        <v>-0.14176493758207165</v>
      </c>
      <c r="AF78" s="4">
        <f t="shared" si="52"/>
        <v>0.62242640447591246</v>
      </c>
      <c r="AG78" s="4">
        <f t="shared" si="53"/>
        <v>3.5464330177691412</v>
      </c>
      <c r="AH78" s="4">
        <f t="shared" si="33"/>
        <v>0.15195792203085939</v>
      </c>
      <c r="AI78" s="4">
        <f t="shared" si="34"/>
        <v>0.11587327760156303</v>
      </c>
      <c r="AJ78" s="4">
        <f t="shared" si="42"/>
        <v>0.13548009437649317</v>
      </c>
      <c r="AK78" s="4">
        <f t="shared" si="43"/>
        <v>3.6819131121456343</v>
      </c>
      <c r="AL78" s="4">
        <f t="shared" si="44"/>
        <v>0.41495093631727498</v>
      </c>
      <c r="AM78" s="4">
        <f t="shared" si="45"/>
        <v>6.571053057656584E-2</v>
      </c>
      <c r="AN78" s="4">
        <f t="shared" si="54"/>
        <v>3.6850511108545674</v>
      </c>
      <c r="AO78" s="4">
        <f t="shared" si="54"/>
        <v>3.6181184827258561</v>
      </c>
      <c r="AP78" s="4">
        <f t="shared" si="54"/>
        <v>3.669847438281197</v>
      </c>
      <c r="AQ78" s="4">
        <f t="shared" si="54"/>
        <v>3.6587462565221092</v>
      </c>
      <c r="AR78" s="4">
        <f t="shared" si="46"/>
        <v>3.6623062953707044</v>
      </c>
      <c r="AS78" s="4">
        <f t="shared" si="47"/>
        <v>3.6983909398000008</v>
      </c>
      <c r="AW78" s="6">
        <v>-0.78500000000000003</v>
      </c>
      <c r="AY78" s="5">
        <f t="shared" si="48"/>
        <v>3.7255867178799051</v>
      </c>
    </row>
    <row r="79" spans="1:51">
      <c r="A79" t="s">
        <v>1937</v>
      </c>
      <c r="B79" t="s">
        <v>1181</v>
      </c>
      <c r="C79" t="s">
        <v>1226</v>
      </c>
      <c r="D79">
        <f t="shared" si="36"/>
        <v>-362.20087664012505</v>
      </c>
      <c r="E79">
        <v>-1.053649905768</v>
      </c>
      <c r="F79">
        <v>-0.46409633809</v>
      </c>
      <c r="G79">
        <v>-363.71862288398302</v>
      </c>
      <c r="H79">
        <v>1.2061172602900001</v>
      </c>
      <c r="I79">
        <v>-5.9732925180999999E-2</v>
      </c>
      <c r="J79">
        <f t="shared" si="37"/>
        <v>-4.9524973356767775E-2</v>
      </c>
      <c r="K79">
        <v>-1.2979592887269999</v>
      </c>
      <c r="L79">
        <f t="shared" si="28"/>
        <v>1.1693327032980831</v>
      </c>
      <c r="N79">
        <f t="shared" si="38"/>
        <v>-115.09298405472701</v>
      </c>
      <c r="O79">
        <v>-0.33542468336100001</v>
      </c>
      <c r="P79">
        <v>-0.14018495571600001</v>
      </c>
      <c r="Q79">
        <v>-115.568593693804</v>
      </c>
      <c r="R79">
        <v>1.2145368329120001</v>
      </c>
      <c r="S79">
        <v>-1.5722419567999999E-2</v>
      </c>
      <c r="T79">
        <f t="shared" si="39"/>
        <v>-1.2945197825168942E-2</v>
      </c>
      <c r="V79">
        <f t="shared" si="40"/>
        <v>-247.106233731305</v>
      </c>
      <c r="W79">
        <v>-0.71832051376499995</v>
      </c>
      <c r="X79">
        <v>-0.32374192788200001</v>
      </c>
      <c r="Y79">
        <v>-248.148296172952</v>
      </c>
      <c r="Z79">
        <v>1.202426873868</v>
      </c>
      <c r="AA79">
        <v>-4.3952079286999998E-2</v>
      </c>
      <c r="AB79">
        <f t="shared" si="41"/>
        <v>-3.6552808525988557E-2</v>
      </c>
      <c r="AD79" s="4">
        <f t="shared" si="50"/>
        <v>1.0409467024857597</v>
      </c>
      <c r="AE79" s="4">
        <f t="shared" si="51"/>
        <v>-5.9796232412841294E-2</v>
      </c>
      <c r="AF79" s="4">
        <f t="shared" si="52"/>
        <v>0.1063343035476452</v>
      </c>
      <c r="AG79" s="4">
        <f t="shared" si="53"/>
        <v>1.087484773621783</v>
      </c>
      <c r="AH79" s="4">
        <f t="shared" si="33"/>
        <v>3.666307461510019E-2</v>
      </c>
      <c r="AI79" s="4">
        <f t="shared" si="34"/>
        <v>1.6922052206998935E-2</v>
      </c>
      <c r="AJ79" s="4">
        <f t="shared" si="42"/>
        <v>1.978750905256136E-2</v>
      </c>
      <c r="AK79" s="4">
        <f t="shared" si="43"/>
        <v>1.1072722826743444</v>
      </c>
      <c r="AL79" s="4">
        <f t="shared" si="44"/>
        <v>7.0889535698430137E-2</v>
      </c>
      <c r="AM79" s="4">
        <f t="shared" si="45"/>
        <v>-2.4351464563626225E-2</v>
      </c>
      <c r="AN79" s="4">
        <f t="shared" si="54"/>
        <v>1.1070646785760705</v>
      </c>
      <c r="AO79" s="4">
        <f t="shared" si="54"/>
        <v>1.0901255178291804</v>
      </c>
      <c r="AP79" s="4">
        <f t="shared" si="54"/>
        <v>1.1046551825141251</v>
      </c>
      <c r="AQ79" s="4">
        <f t="shared" si="54"/>
        <v>1.09835904138574</v>
      </c>
      <c r="AR79" s="4">
        <f t="shared" si="46"/>
        <v>1.1044068258287818</v>
      </c>
      <c r="AS79" s="4">
        <f t="shared" si="47"/>
        <v>1.1241478482368832</v>
      </c>
      <c r="AW79" s="6">
        <v>-0.16</v>
      </c>
      <c r="AY79" s="5">
        <f t="shared" si="48"/>
        <v>1.1240001774660151</v>
      </c>
    </row>
    <row r="80" spans="1:51">
      <c r="A80" t="s">
        <v>1938</v>
      </c>
      <c r="B80" t="s">
        <v>1181</v>
      </c>
      <c r="C80" t="s">
        <v>1226</v>
      </c>
      <c r="D80">
        <f t="shared" si="36"/>
        <v>-191.15898452539199</v>
      </c>
      <c r="E80">
        <v>-0.53250275889200005</v>
      </c>
      <c r="F80">
        <v>-0.23289729549800001</v>
      </c>
      <c r="G80">
        <v>-191.92438457978199</v>
      </c>
      <c r="H80">
        <v>1.2183205040880001</v>
      </c>
      <c r="I80">
        <v>-2.4726955597999999E-2</v>
      </c>
      <c r="J80">
        <f t="shared" si="37"/>
        <v>-2.0295936508521534E-2</v>
      </c>
      <c r="K80">
        <v>-0.64769859061099999</v>
      </c>
      <c r="L80">
        <f t="shared" si="28"/>
        <v>1.1817225874584156</v>
      </c>
      <c r="N80">
        <f t="shared" si="38"/>
        <v>-115.09337933048801</v>
      </c>
      <c r="O80">
        <v>-0.33525835130600001</v>
      </c>
      <c r="P80">
        <v>-0.14013992397300001</v>
      </c>
      <c r="Q80">
        <v>-115.568777605767</v>
      </c>
      <c r="R80">
        <v>1.214661596684</v>
      </c>
      <c r="S80">
        <v>-1.5693850608E-2</v>
      </c>
      <c r="T80">
        <f t="shared" si="39"/>
        <v>-1.2920348063068656E-2</v>
      </c>
      <c r="V80">
        <f t="shared" si="40"/>
        <v>-76.061490648963002</v>
      </c>
      <c r="W80">
        <v>-0.19777143440100001</v>
      </c>
      <c r="X80">
        <v>-8.9440730647999997E-2</v>
      </c>
      <c r="Y80">
        <v>-76.348702814012</v>
      </c>
      <c r="Z80">
        <v>1.2261874438930001</v>
      </c>
      <c r="AA80">
        <v>-8.3369347639999994E-3</v>
      </c>
      <c r="AB80">
        <f t="shared" si="41"/>
        <v>-6.7990704076460106E-3</v>
      </c>
      <c r="AD80" s="4">
        <f t="shared" si="50"/>
        <v>2.581916666150788</v>
      </c>
      <c r="AE80" s="4">
        <f t="shared" si="51"/>
        <v>-0.33071433316720639</v>
      </c>
      <c r="AF80" s="4">
        <f t="shared" si="52"/>
        <v>2.0812236584058206</v>
      </c>
      <c r="AG80" s="4">
        <f t="shared" si="53"/>
        <v>4.3324259913956897</v>
      </c>
      <c r="AH80" s="4">
        <f t="shared" si="33"/>
        <v>0.43685343043214664</v>
      </c>
      <c r="AI80" s="4">
        <f t="shared" si="34"/>
        <v>0.36177054564516808</v>
      </c>
      <c r="AJ80" s="4">
        <f t="shared" si="42"/>
        <v>0.42751242526605088</v>
      </c>
      <c r="AK80" s="4">
        <f t="shared" si="43"/>
        <v>4.7599384166617407</v>
      </c>
      <c r="AL80" s="4">
        <f t="shared" si="44"/>
        <v>1.3874824389372138</v>
      </c>
      <c r="AM80" s="4">
        <f t="shared" si="45"/>
        <v>0.36302688630140051</v>
      </c>
      <c r="AN80" s="4">
        <f t="shared" si="54"/>
        <v>4.812447729937686</v>
      </c>
      <c r="AO80" s="4">
        <f t="shared" si="54"/>
        <v>4.6108159677526181</v>
      </c>
      <c r="AP80" s="4">
        <f t="shared" si="54"/>
        <v>4.7608540317849766</v>
      </c>
      <c r="AQ80" s="4">
        <f t="shared" si="54"/>
        <v>4.7414568485760684</v>
      </c>
      <c r="AR80" s="4">
        <f t="shared" si="46"/>
        <v>4.6941965370408578</v>
      </c>
      <c r="AS80" s="4">
        <f t="shared" si="47"/>
        <v>4.7692794218278367</v>
      </c>
      <c r="AW80" s="6">
        <v>-1.071</v>
      </c>
      <c r="AY80" s="5">
        <f t="shared" si="48"/>
        <v>4.5768509758780187</v>
      </c>
    </row>
    <row r="81" spans="1:51">
      <c r="A81" t="s">
        <v>1939</v>
      </c>
      <c r="B81" t="s">
        <v>1181</v>
      </c>
      <c r="C81" t="s">
        <v>1226</v>
      </c>
      <c r="D81">
        <f t="shared" si="36"/>
        <v>-191.16010913910301</v>
      </c>
      <c r="E81">
        <v>-0.53259634597799999</v>
      </c>
      <c r="F81">
        <v>-0.23234070724899999</v>
      </c>
      <c r="G81">
        <v>-191.92504619233</v>
      </c>
      <c r="H81">
        <v>1.218338299664</v>
      </c>
      <c r="I81">
        <v>-2.4628255112000001E-2</v>
      </c>
      <c r="J81">
        <f t="shared" si="37"/>
        <v>-2.0214627676723385E-2</v>
      </c>
      <c r="K81">
        <v>-0.64732046231200002</v>
      </c>
      <c r="L81">
        <f t="shared" si="28"/>
        <v>1.1816976254619158</v>
      </c>
      <c r="N81">
        <f t="shared" si="38"/>
        <v>-115.09337933048801</v>
      </c>
      <c r="O81">
        <v>-0.33525835130600001</v>
      </c>
      <c r="P81">
        <v>-0.14013992397300001</v>
      </c>
      <c r="Q81">
        <v>-115.568777605767</v>
      </c>
      <c r="R81">
        <v>1.214661596684</v>
      </c>
      <c r="S81">
        <v>-1.5693850608E-2</v>
      </c>
      <c r="T81">
        <f t="shared" si="39"/>
        <v>-1.2920348063068656E-2</v>
      </c>
      <c r="V81">
        <f t="shared" si="40"/>
        <v>-76.061490648963002</v>
      </c>
      <c r="W81">
        <v>-0.19777143440100001</v>
      </c>
      <c r="X81">
        <v>-8.9440730647999997E-2</v>
      </c>
      <c r="Y81">
        <v>-76.348702814012</v>
      </c>
      <c r="Z81">
        <v>1.2261874438930001</v>
      </c>
      <c r="AA81">
        <v>-8.3369347639999994E-3</v>
      </c>
      <c r="AB81">
        <f t="shared" si="41"/>
        <v>-6.7990704076460106E-3</v>
      </c>
      <c r="AD81" s="4">
        <f t="shared" si="50"/>
        <v>3.2876224536509104</v>
      </c>
      <c r="AE81" s="4">
        <f t="shared" si="51"/>
        <v>-0.27198754762492983</v>
      </c>
      <c r="AF81" s="4">
        <f t="shared" si="52"/>
        <v>1.7319592445699474</v>
      </c>
      <c r="AG81" s="4">
        <f t="shared" si="53"/>
        <v>4.7475941505943089</v>
      </c>
      <c r="AH81" s="4">
        <f t="shared" si="33"/>
        <v>0.3749179378125313</v>
      </c>
      <c r="AI81" s="4">
        <f t="shared" si="34"/>
        <v>0.31074848125792698</v>
      </c>
      <c r="AJ81" s="4">
        <f t="shared" si="42"/>
        <v>0.36721074241838897</v>
      </c>
      <c r="AK81" s="4">
        <f t="shared" si="43"/>
        <v>5.1148048930126979</v>
      </c>
      <c r="AL81" s="4">
        <f t="shared" si="44"/>
        <v>1.1546394963799649</v>
      </c>
      <c r="AM81" s="4">
        <f t="shared" si="45"/>
        <v>0.30533220056505261</v>
      </c>
      <c r="AN81" s="4">
        <f t="shared" si="54"/>
        <v>5.1474322002547082</v>
      </c>
      <c r="AO81" s="4">
        <f t="shared" si="54"/>
        <v>4.9801369792778871</v>
      </c>
      <c r="AP81" s="4">
        <f t="shared" si="54"/>
        <v>5.1044797516444742</v>
      </c>
      <c r="AQ81" s="4">
        <f t="shared" si="54"/>
        <v>5.0887368489293348</v>
      </c>
      <c r="AR81" s="4">
        <f t="shared" si="46"/>
        <v>5.058342631852236</v>
      </c>
      <c r="AS81" s="4">
        <f t="shared" si="47"/>
        <v>5.1225120884068405</v>
      </c>
      <c r="AW81" s="6">
        <v>-0.95399999999999996</v>
      </c>
      <c r="AY81" s="5">
        <f t="shared" si="48"/>
        <v>4.9653172460155428</v>
      </c>
    </row>
    <row r="82" spans="1:51">
      <c r="A82" t="s">
        <v>1940</v>
      </c>
      <c r="B82" t="s">
        <v>1181</v>
      </c>
      <c r="C82" t="s">
        <v>1226</v>
      </c>
      <c r="D82">
        <f t="shared" si="36"/>
        <v>-191.160643856305</v>
      </c>
      <c r="E82">
        <v>-0.53266819118499997</v>
      </c>
      <c r="F82">
        <v>-0.23187668618099999</v>
      </c>
      <c r="G82">
        <v>-191.92518873367101</v>
      </c>
      <c r="H82">
        <v>1.2183915002050001</v>
      </c>
      <c r="I82">
        <v>-2.4540587437000001E-2</v>
      </c>
      <c r="J82">
        <f t="shared" si="37"/>
        <v>-2.014179139699426E-2</v>
      </c>
      <c r="K82">
        <v>-0.64698086414</v>
      </c>
      <c r="L82">
        <f t="shared" si="28"/>
        <v>1.1817117317407402</v>
      </c>
      <c r="N82">
        <f t="shared" si="38"/>
        <v>-115.09337933048801</v>
      </c>
      <c r="O82">
        <v>-0.33525835130600001</v>
      </c>
      <c r="P82">
        <v>-0.14013992397300001</v>
      </c>
      <c r="Q82">
        <v>-115.568777605767</v>
      </c>
      <c r="R82">
        <v>1.214661596684</v>
      </c>
      <c r="S82">
        <v>-1.5693850608E-2</v>
      </c>
      <c r="T82">
        <f t="shared" si="39"/>
        <v>-1.2920348063068656E-2</v>
      </c>
      <c r="V82">
        <f t="shared" si="40"/>
        <v>-76.061490648963002</v>
      </c>
      <c r="W82">
        <v>-0.19777143440100001</v>
      </c>
      <c r="X82">
        <v>-8.9440730647999997E-2</v>
      </c>
      <c r="Y82">
        <v>-76.348702814012</v>
      </c>
      <c r="Z82">
        <v>1.2261874438930001</v>
      </c>
      <c r="AA82">
        <v>-8.3369347639999994E-3</v>
      </c>
      <c r="AB82">
        <f t="shared" si="41"/>
        <v>-6.7990704076460106E-3</v>
      </c>
      <c r="AD82" s="4">
        <f t="shared" si="50"/>
        <v>3.6231625777109984</v>
      </c>
      <c r="AE82" s="4">
        <f t="shared" si="51"/>
        <v>-0.22690399770297118</v>
      </c>
      <c r="AF82" s="4">
        <f t="shared" si="52"/>
        <v>1.4407816161997993</v>
      </c>
      <c r="AG82" s="4">
        <f t="shared" si="53"/>
        <v>4.8370401962183811</v>
      </c>
      <c r="AH82" s="4">
        <f t="shared" si="33"/>
        <v>0.31990563890711882</v>
      </c>
      <c r="AI82" s="4">
        <f t="shared" si="34"/>
        <v>0.26504302378324363</v>
      </c>
      <c r="AJ82" s="4">
        <f t="shared" si="42"/>
        <v>0.31320445062069902</v>
      </c>
      <c r="AK82" s="4">
        <f t="shared" si="43"/>
        <v>5.1502446468390799</v>
      </c>
      <c r="AL82" s="4">
        <f t="shared" si="44"/>
        <v>0.96052107746653281</v>
      </c>
      <c r="AM82" s="4">
        <f t="shared" si="45"/>
        <v>0.25335654103029526</v>
      </c>
      <c r="AN82" s="4">
        <f t="shared" si="54"/>
        <v>5.1695831884628785</v>
      </c>
      <c r="AO82" s="4">
        <f t="shared" si="54"/>
        <v>5.0303142023566556</v>
      </c>
      <c r="AP82" s="4">
        <f t="shared" si="54"/>
        <v>5.133855317411788</v>
      </c>
      <c r="AQ82" s="4">
        <f t="shared" si="54"/>
        <v>5.1206795894145927</v>
      </c>
      <c r="AR82" s="4">
        <f t="shared" si="46"/>
        <v>5.1020832200016244</v>
      </c>
      <c r="AS82" s="4">
        <f t="shared" si="47"/>
        <v>5.1569458351254998</v>
      </c>
      <c r="AW82" s="6">
        <v>-0.84799999999999998</v>
      </c>
      <c r="AY82" s="5">
        <f t="shared" si="48"/>
        <v>5.0305718365928112</v>
      </c>
    </row>
    <row r="83" spans="1:51">
      <c r="A83" t="s">
        <v>1941</v>
      </c>
      <c r="B83" t="s">
        <v>1181</v>
      </c>
      <c r="C83" t="s">
        <v>1226</v>
      </c>
      <c r="D83">
        <f t="shared" si="36"/>
        <v>-191.16079688115897</v>
      </c>
      <c r="E83">
        <v>-0.53272300940999995</v>
      </c>
      <c r="F83">
        <v>-0.23149003705499999</v>
      </c>
      <c r="G83">
        <v>-191.92500992762399</v>
      </c>
      <c r="H83">
        <v>1.218466790106</v>
      </c>
      <c r="I83">
        <v>-2.4463305038999999E-2</v>
      </c>
      <c r="J83">
        <f t="shared" si="37"/>
        <v>-2.0077120884740587E-2</v>
      </c>
      <c r="K83">
        <v>-0.64667611808100001</v>
      </c>
      <c r="L83">
        <f t="shared" si="28"/>
        <v>1.1817554802128594</v>
      </c>
      <c r="N83">
        <f t="shared" si="38"/>
        <v>-115.09337933048801</v>
      </c>
      <c r="O83">
        <v>-0.33525835130600001</v>
      </c>
      <c r="P83">
        <v>-0.14013992397300001</v>
      </c>
      <c r="Q83">
        <v>-115.568777605767</v>
      </c>
      <c r="R83">
        <v>1.214661596684</v>
      </c>
      <c r="S83">
        <v>-1.5693850608E-2</v>
      </c>
      <c r="T83">
        <f t="shared" si="39"/>
        <v>-1.2920348063068656E-2</v>
      </c>
      <c r="V83">
        <f t="shared" si="40"/>
        <v>-76.061490648963002</v>
      </c>
      <c r="W83">
        <v>-0.19777143440100001</v>
      </c>
      <c r="X83">
        <v>-8.9440730647999997E-2</v>
      </c>
      <c r="Y83">
        <v>-76.348702814012</v>
      </c>
      <c r="Z83">
        <v>1.2261874438930001</v>
      </c>
      <c r="AA83">
        <v>-8.3369347639999994E-3</v>
      </c>
      <c r="AB83">
        <f t="shared" si="41"/>
        <v>-6.7990704076460106E-3</v>
      </c>
      <c r="AD83" s="4">
        <f t="shared" si="50"/>
        <v>3.7191871273147186</v>
      </c>
      <c r="AE83" s="4">
        <f t="shared" si="51"/>
        <v>-0.19250504074234928</v>
      </c>
      <c r="AF83" s="4">
        <f t="shared" si="52"/>
        <v>1.1981556164680993</v>
      </c>
      <c r="AG83" s="4">
        <f t="shared" si="53"/>
        <v>4.724837703057398</v>
      </c>
      <c r="AH83" s="4">
        <f t="shared" si="33"/>
        <v>0.2714101999793363</v>
      </c>
      <c r="AI83" s="4">
        <f t="shared" si="34"/>
        <v>0.22446166297419751</v>
      </c>
      <c r="AJ83" s="4">
        <f t="shared" si="42"/>
        <v>0.26525880031744975</v>
      </c>
      <c r="AK83" s="4">
        <f t="shared" si="43"/>
        <v>4.9900965033748479</v>
      </c>
      <c r="AL83" s="4">
        <f t="shared" si="44"/>
        <v>0.79877041097873291</v>
      </c>
      <c r="AM83" s="4">
        <f t="shared" si="45"/>
        <v>0.20688016474701718</v>
      </c>
      <c r="AN83" s="4">
        <f t="shared" si="54"/>
        <v>5.0009414470008142</v>
      </c>
      <c r="AO83" s="4">
        <f t="shared" si="54"/>
        <v>4.8845355009493989</v>
      </c>
      <c r="AP83" s="4">
        <f t="shared" si="54"/>
        <v>4.9712502362366857</v>
      </c>
      <c r="AQ83" s="4">
        <f t="shared" si="54"/>
        <v>4.9598219508183536</v>
      </c>
      <c r="AR83" s="4">
        <f t="shared" si="46"/>
        <v>4.9492993660315951</v>
      </c>
      <c r="AS83" s="4">
        <f t="shared" si="47"/>
        <v>4.9962479030367346</v>
      </c>
      <c r="AW83" s="6">
        <v>-0.76500000000000001</v>
      </c>
      <c r="AY83" s="5">
        <f t="shared" si="48"/>
        <v>4.8994269776876331</v>
      </c>
    </row>
    <row r="84" spans="1:51">
      <c r="A84" t="s">
        <v>1942</v>
      </c>
      <c r="B84" t="s">
        <v>1181</v>
      </c>
      <c r="C84" t="s">
        <v>1226</v>
      </c>
      <c r="D84">
        <f t="shared" si="36"/>
        <v>-191.16070874678098</v>
      </c>
      <c r="E84">
        <v>-0.53276464047299998</v>
      </c>
      <c r="F84">
        <v>-0.23116963383399999</v>
      </c>
      <c r="G84">
        <v>-191.924643021088</v>
      </c>
      <c r="H84">
        <v>1.2185505196199999</v>
      </c>
      <c r="I84">
        <v>-2.4396109937000001E-2</v>
      </c>
      <c r="J84">
        <f t="shared" si="37"/>
        <v>-2.0020597869514534E-2</v>
      </c>
      <c r="K84">
        <v>-0.64640682971600005</v>
      </c>
      <c r="L84">
        <f t="shared" si="28"/>
        <v>1.1818165266642306</v>
      </c>
      <c r="N84">
        <f t="shared" si="38"/>
        <v>-115.09337933048801</v>
      </c>
      <c r="O84">
        <v>-0.33525835130600001</v>
      </c>
      <c r="P84">
        <v>-0.14013992397300001</v>
      </c>
      <c r="Q84">
        <v>-115.568777605767</v>
      </c>
      <c r="R84">
        <v>1.214661596684</v>
      </c>
      <c r="S84">
        <v>-1.5693850608E-2</v>
      </c>
      <c r="T84">
        <f t="shared" si="39"/>
        <v>-1.2920348063068656E-2</v>
      </c>
      <c r="V84">
        <f t="shared" si="40"/>
        <v>-76.061490648963002</v>
      </c>
      <c r="W84">
        <v>-0.19777143440100001</v>
      </c>
      <c r="X84">
        <v>-8.9440730647999997E-2</v>
      </c>
      <c r="Y84">
        <v>-76.348702814012</v>
      </c>
      <c r="Z84">
        <v>1.2261874438930001</v>
      </c>
      <c r="AA84">
        <v>-8.3369347639999994E-3</v>
      </c>
      <c r="AB84">
        <f t="shared" si="41"/>
        <v>-6.7990704076460106E-3</v>
      </c>
      <c r="AD84" s="4">
        <f t="shared" si="50"/>
        <v>3.6638819678497225</v>
      </c>
      <c r="AE84" s="4">
        <f t="shared" si="51"/>
        <v>-0.16638115321472816</v>
      </c>
      <c r="AF84" s="4">
        <f t="shared" si="52"/>
        <v>0.99709955146000417</v>
      </c>
      <c r="AG84" s="4">
        <f t="shared" si="53"/>
        <v>4.4946003661133034</v>
      </c>
      <c r="AH84" s="4">
        <f t="shared" si="33"/>
        <v>0.22924463512086865</v>
      </c>
      <c r="AI84" s="4">
        <f t="shared" si="34"/>
        <v>0.18899293395120501</v>
      </c>
      <c r="AJ84" s="4">
        <f t="shared" si="42"/>
        <v>0.22335497276629546</v>
      </c>
      <c r="AK84" s="4">
        <f t="shared" si="43"/>
        <v>4.7179553388795989</v>
      </c>
      <c r="AL84" s="4">
        <f t="shared" si="44"/>
        <v>0.66473303430666941</v>
      </c>
      <c r="AM84" s="4">
        <f t="shared" si="45"/>
        <v>0.16598536393860655</v>
      </c>
      <c r="AN84" s="4">
        <f t="shared" ref="AN84:AQ103" si="55">AN$16*$AM84+AN$15*$AL84+$AD84</f>
        <v>4.7236602622510695</v>
      </c>
      <c r="AO84" s="4">
        <f t="shared" si="55"/>
        <v>4.6258317088182892</v>
      </c>
      <c r="AP84" s="4">
        <f t="shared" si="55"/>
        <v>4.698984005734113</v>
      </c>
      <c r="AQ84" s="4">
        <f t="shared" si="55"/>
        <v>4.6887092769222409</v>
      </c>
      <c r="AR84" s="4">
        <f t="shared" si="46"/>
        <v>4.6835933000645085</v>
      </c>
      <c r="AS84" s="4">
        <f t="shared" si="47"/>
        <v>4.7238450012341717</v>
      </c>
      <c r="AW84" s="6">
        <v>-0.71299999999999997</v>
      </c>
      <c r="AY84" s="5">
        <f t="shared" si="48"/>
        <v>4.6573221344941631</v>
      </c>
    </row>
    <row r="85" spans="1:51">
      <c r="A85" t="s">
        <v>1943</v>
      </c>
      <c r="B85" t="s">
        <v>1181</v>
      </c>
      <c r="C85" t="s">
        <v>1226</v>
      </c>
      <c r="D85">
        <f t="shared" si="36"/>
        <v>-191.159814000079</v>
      </c>
      <c r="E85">
        <v>-0.53284116696799999</v>
      </c>
      <c r="F85">
        <v>-0.230503009427</v>
      </c>
      <c r="G85">
        <v>-191.923158176474</v>
      </c>
      <c r="H85">
        <v>1.218771263149</v>
      </c>
      <c r="I85">
        <v>-2.4247031060999999E-2</v>
      </c>
      <c r="J85">
        <f t="shared" si="37"/>
        <v>-1.989465274915634E-2</v>
      </c>
      <c r="K85">
        <v>-0.64580267064600005</v>
      </c>
      <c r="L85">
        <f t="shared" si="28"/>
        <v>1.1820083921787168</v>
      </c>
      <c r="N85">
        <f t="shared" si="38"/>
        <v>-115.09337933048801</v>
      </c>
      <c r="O85">
        <v>-0.33525835130600001</v>
      </c>
      <c r="P85">
        <v>-0.14013992397300001</v>
      </c>
      <c r="Q85">
        <v>-115.568777605767</v>
      </c>
      <c r="R85">
        <v>1.214661596684</v>
      </c>
      <c r="S85">
        <v>-1.5693850608E-2</v>
      </c>
      <c r="T85">
        <f t="shared" si="39"/>
        <v>-1.2920348063068656E-2</v>
      </c>
      <c r="V85">
        <f t="shared" si="40"/>
        <v>-76.061490648963002</v>
      </c>
      <c r="W85">
        <v>-0.19777143440100001</v>
      </c>
      <c r="X85">
        <v>-8.9440730647999997E-2</v>
      </c>
      <c r="Y85">
        <v>-76.348702814012</v>
      </c>
      <c r="Z85">
        <v>1.2261874438930001</v>
      </c>
      <c r="AA85">
        <v>-8.3369347639999994E-3</v>
      </c>
      <c r="AB85">
        <f t="shared" si="41"/>
        <v>-6.7990704076460106E-3</v>
      </c>
      <c r="AD85" s="4">
        <f t="shared" si="50"/>
        <v>3.1024199122586027</v>
      </c>
      <c r="AE85" s="4">
        <f t="shared" si="51"/>
        <v>-0.1183600506005215</v>
      </c>
      <c r="AF85" s="4">
        <f t="shared" si="52"/>
        <v>0.57878640313564156</v>
      </c>
      <c r="AG85" s="4">
        <f t="shared" si="53"/>
        <v>3.5628462648057928</v>
      </c>
      <c r="AH85" s="4">
        <f t="shared" si="33"/>
        <v>0.13569622418154534</v>
      </c>
      <c r="AI85" s="4">
        <f t="shared" si="34"/>
        <v>0.10996117444779456</v>
      </c>
      <c r="AJ85" s="4">
        <f t="shared" si="42"/>
        <v>0.12997503101112104</v>
      </c>
      <c r="AK85" s="4">
        <f t="shared" si="43"/>
        <v>3.692821295816914</v>
      </c>
      <c r="AL85" s="4">
        <f t="shared" si="44"/>
        <v>0.38585760209042769</v>
      </c>
      <c r="AM85" s="4">
        <f t="shared" si="45"/>
        <v>7.4568750444692342E-2</v>
      </c>
      <c r="AN85" s="4">
        <f t="shared" si="55"/>
        <v>3.6932977647849654</v>
      </c>
      <c r="AO85" s="4">
        <f t="shared" si="55"/>
        <v>3.6331413156855454</v>
      </c>
      <c r="AP85" s="4">
        <f t="shared" si="55"/>
        <v>3.6790889559279587</v>
      </c>
      <c r="AQ85" s="4">
        <f t="shared" si="55"/>
        <v>3.6704312875830754</v>
      </c>
      <c r="AR85" s="4">
        <f t="shared" si="46"/>
        <v>3.6728074392535874</v>
      </c>
      <c r="AS85" s="4">
        <f t="shared" si="47"/>
        <v>3.698542488987338</v>
      </c>
      <c r="AW85" s="6">
        <v>-0.59799999999999998</v>
      </c>
      <c r="AY85" s="5">
        <f t="shared" si="48"/>
        <v>3.6993225866736106</v>
      </c>
    </row>
    <row r="86" spans="1:51">
      <c r="A86" t="s">
        <v>1944</v>
      </c>
      <c r="B86" t="s">
        <v>1181</v>
      </c>
      <c r="C86" t="s">
        <v>1226</v>
      </c>
      <c r="D86">
        <f t="shared" si="36"/>
        <v>-191.15815301672799</v>
      </c>
      <c r="E86">
        <v>-0.53290163130500001</v>
      </c>
      <c r="F86">
        <v>-0.22996901031799999</v>
      </c>
      <c r="G86">
        <v>-191.921023658351</v>
      </c>
      <c r="H86">
        <v>1.2189338022359999</v>
      </c>
      <c r="I86">
        <v>-2.4121190159000001E-2</v>
      </c>
      <c r="J86">
        <f t="shared" si="37"/>
        <v>-1.9788761387002585E-2</v>
      </c>
      <c r="K86">
        <v>-0.64531581671500005</v>
      </c>
      <c r="L86">
        <f t="shared" si="28"/>
        <v>1.1821663468693768</v>
      </c>
      <c r="N86">
        <f t="shared" si="38"/>
        <v>-115.09337933048801</v>
      </c>
      <c r="O86">
        <v>-0.33525835130600001</v>
      </c>
      <c r="P86">
        <v>-0.14013992397300001</v>
      </c>
      <c r="Q86">
        <v>-115.568777605767</v>
      </c>
      <c r="R86">
        <v>1.214661596684</v>
      </c>
      <c r="S86">
        <v>-1.5693850608E-2</v>
      </c>
      <c r="T86">
        <f t="shared" si="39"/>
        <v>-1.2920348063068656E-2</v>
      </c>
      <c r="V86">
        <f t="shared" si="40"/>
        <v>-76.061490648963002</v>
      </c>
      <c r="W86">
        <v>-0.19777143440100001</v>
      </c>
      <c r="X86">
        <v>-8.9440730647999997E-2</v>
      </c>
      <c r="Y86">
        <v>-76.348702814012</v>
      </c>
      <c r="Z86">
        <v>1.2261874438930001</v>
      </c>
      <c r="AA86">
        <v>-8.3369347639999994E-3</v>
      </c>
      <c r="AB86">
        <f t="shared" si="41"/>
        <v>-6.7990704076460106E-3</v>
      </c>
      <c r="AD86" s="4">
        <f t="shared" si="50"/>
        <v>2.0601370801631811</v>
      </c>
      <c r="AE86" s="4">
        <f t="shared" si="51"/>
        <v>-8.0418104721806632E-2</v>
      </c>
      <c r="AF86" s="4">
        <f t="shared" si="52"/>
        <v>0.24369688924659932</v>
      </c>
      <c r="AG86" s="4">
        <f t="shared" si="53"/>
        <v>2.2234158647008972</v>
      </c>
      <c r="AH86" s="4">
        <f t="shared" si="33"/>
        <v>5.6729862687977847E-2</v>
      </c>
      <c r="AI86" s="4">
        <f t="shared" si="34"/>
        <v>4.3513338728372708E-2</v>
      </c>
      <c r="AJ86" s="4">
        <f t="shared" si="42"/>
        <v>5.1440004684610137E-2</v>
      </c>
      <c r="AK86" s="4">
        <f t="shared" si="43"/>
        <v>2.2748558693855072</v>
      </c>
      <c r="AL86" s="4">
        <f t="shared" si="44"/>
        <v>0.16246459283106621</v>
      </c>
      <c r="AM86" s="4">
        <f t="shared" si="45"/>
        <v>8.1419169372647093E-4</v>
      </c>
      <c r="AN86" s="4">
        <f t="shared" si="55"/>
        <v>2.2748166033863981</v>
      </c>
      <c r="AO86" s="4">
        <f t="shared" si="55"/>
        <v>2.2447560935133186</v>
      </c>
      <c r="AP86" s="4">
        <f t="shared" si="55"/>
        <v>2.268995511766982</v>
      </c>
      <c r="AQ86" s="4">
        <f t="shared" si="55"/>
        <v>2.2615682242507935</v>
      </c>
      <c r="AR86" s="4">
        <f t="shared" si="46"/>
        <v>2.2669292034292701</v>
      </c>
      <c r="AS86" s="4">
        <f t="shared" si="47"/>
        <v>2.280145727388875</v>
      </c>
      <c r="AW86" s="6">
        <v>-0.27600000000000002</v>
      </c>
      <c r="AY86" s="5">
        <f t="shared" si="48"/>
        <v>2.2864049363321977</v>
      </c>
    </row>
    <row r="87" spans="1:51">
      <c r="A87" t="s">
        <v>1945</v>
      </c>
      <c r="B87" t="s">
        <v>1181</v>
      </c>
      <c r="C87" t="s">
        <v>1226</v>
      </c>
      <c r="D87">
        <f t="shared" si="36"/>
        <v>-191.156352872773</v>
      </c>
      <c r="E87">
        <v>-0.53295749319700003</v>
      </c>
      <c r="F87">
        <v>-0.22966569199299999</v>
      </c>
      <c r="G87">
        <v>-191.91897605796299</v>
      </c>
      <c r="H87">
        <v>1.2190092748329999</v>
      </c>
      <c r="I87">
        <v>-2.405227473E-2</v>
      </c>
      <c r="J87">
        <f t="shared" si="37"/>
        <v>-1.9731002238104447E-2</v>
      </c>
      <c r="K87">
        <v>-0.64507105994000002</v>
      </c>
      <c r="L87">
        <f t="shared" si="28"/>
        <v>1.1822312804746409</v>
      </c>
      <c r="N87">
        <f t="shared" si="38"/>
        <v>-115.09337933048801</v>
      </c>
      <c r="O87">
        <v>-0.33525835130600001</v>
      </c>
      <c r="P87">
        <v>-0.14013992397300001</v>
      </c>
      <c r="Q87">
        <v>-115.568777605767</v>
      </c>
      <c r="R87">
        <v>1.214661596684</v>
      </c>
      <c r="S87">
        <v>-1.5693850608E-2</v>
      </c>
      <c r="T87">
        <f t="shared" si="39"/>
        <v>-1.2920348063068656E-2</v>
      </c>
      <c r="V87">
        <f t="shared" si="40"/>
        <v>-76.061490648963002</v>
      </c>
      <c r="W87">
        <v>-0.19777143440100001</v>
      </c>
      <c r="X87">
        <v>-8.9440730647999997E-2</v>
      </c>
      <c r="Y87">
        <v>-76.348702814012</v>
      </c>
      <c r="Z87">
        <v>1.2261874438930001</v>
      </c>
      <c r="AA87">
        <v>-8.3369347639999994E-3</v>
      </c>
      <c r="AB87">
        <f t="shared" si="41"/>
        <v>-6.7990704076460106E-3</v>
      </c>
      <c r="AD87" s="4">
        <f t="shared" si="50"/>
        <v>0.93052964703634833</v>
      </c>
      <c r="AE87" s="4">
        <f t="shared" si="51"/>
        <v>-4.5364236803820221E-2</v>
      </c>
      <c r="AF87" s="4">
        <f t="shared" si="52"/>
        <v>5.336175878501432E-2</v>
      </c>
      <c r="AG87" s="4">
        <f t="shared" si="53"/>
        <v>0.9385271690205903</v>
      </c>
      <c r="AH87" s="4">
        <f t="shared" si="33"/>
        <v>1.3484776293901444E-2</v>
      </c>
      <c r="AI87" s="4">
        <f t="shared" si="34"/>
        <v>7.2689240828766703E-3</v>
      </c>
      <c r="AJ87" s="4">
        <f t="shared" si="42"/>
        <v>8.5935494261722405E-3</v>
      </c>
      <c r="AK87" s="4">
        <f t="shared" si="43"/>
        <v>0.94712071844676249</v>
      </c>
      <c r="AL87" s="4">
        <f t="shared" si="44"/>
        <v>3.5574505856676215E-2</v>
      </c>
      <c r="AM87" s="4">
        <f t="shared" si="45"/>
        <v>-2.7576983875482113E-2</v>
      </c>
      <c r="AN87" s="4">
        <f t="shared" si="55"/>
        <v>0.94658262567093399</v>
      </c>
      <c r="AO87" s="4">
        <f t="shared" si="55"/>
        <v>0.93570606913253018</v>
      </c>
      <c r="AP87" s="4">
        <f t="shared" si="55"/>
        <v>0.9454545624311087</v>
      </c>
      <c r="AQ87" s="4">
        <f t="shared" si="55"/>
        <v>0.94039590129115724</v>
      </c>
      <c r="AR87" s="4">
        <f t="shared" si="46"/>
        <v>0.94579609310346702</v>
      </c>
      <c r="AS87" s="4">
        <f t="shared" si="47"/>
        <v>0.95201194531449174</v>
      </c>
      <c r="AW87" s="6">
        <v>-6.9000000000000006E-2</v>
      </c>
      <c r="AY87" s="5">
        <f t="shared" si="48"/>
        <v>0.9542744369284154</v>
      </c>
    </row>
    <row r="88" spans="1:51">
      <c r="A88" t="s">
        <v>1946</v>
      </c>
      <c r="B88" t="s">
        <v>1181</v>
      </c>
      <c r="C88" t="s">
        <v>1226</v>
      </c>
      <c r="D88">
        <f t="shared" si="36"/>
        <v>-210.35035943190499</v>
      </c>
      <c r="E88">
        <v>-0.660679591846</v>
      </c>
      <c r="F88">
        <v>-0.27093826706700003</v>
      </c>
      <c r="G88">
        <v>-211.28197729081799</v>
      </c>
      <c r="H88">
        <v>1.205259587254</v>
      </c>
      <c r="I88">
        <v>-3.2025779656000002E-2</v>
      </c>
      <c r="J88">
        <f t="shared" si="37"/>
        <v>-2.6571686294539962E-2</v>
      </c>
      <c r="K88">
        <v>-0.79905991951699995</v>
      </c>
      <c r="L88">
        <f t="shared" ref="L88:L151" si="56">(F88+E88)/K88</f>
        <v>1.1658923644626376</v>
      </c>
      <c r="N88">
        <f t="shared" si="38"/>
        <v>-95.256751582047002</v>
      </c>
      <c r="O88">
        <v>-0.32522856554899998</v>
      </c>
      <c r="P88">
        <v>-0.12727495874200001</v>
      </c>
      <c r="Q88">
        <v>-95.709255106338006</v>
      </c>
      <c r="R88">
        <v>1.197493356212</v>
      </c>
      <c r="S88">
        <v>-1.5531769809E-2</v>
      </c>
      <c r="T88">
        <f t="shared" si="39"/>
        <v>-1.2970234639239459E-2</v>
      </c>
      <c r="V88">
        <f t="shared" si="40"/>
        <v>-115.09356216570001</v>
      </c>
      <c r="W88">
        <v>-0.33526025239599999</v>
      </c>
      <c r="X88">
        <v>-0.140058070289</v>
      </c>
      <c r="Y88">
        <v>-115.56888048838501</v>
      </c>
      <c r="Z88">
        <v>1.214609475451</v>
      </c>
      <c r="AA88">
        <v>-1.5704871935999998E-2</v>
      </c>
      <c r="AB88">
        <f t="shared" si="41"/>
        <v>-1.2929976468501187E-2</v>
      </c>
      <c r="AD88" s="4">
        <f t="shared" ref="AD88:AD151" si="57">627.5095*(V88+N88-D88)</f>
        <v>2.8667243133140331E-2</v>
      </c>
      <c r="AE88" s="4">
        <f t="shared" ref="AE88:AE151" si="58">627.5095*(W88+O88-E88)</f>
        <v>0.11971243522961302</v>
      </c>
      <c r="AF88" s="4">
        <f t="shared" ref="AF88:AF151" si="59">627.5095*(X88+P88-F88)</f>
        <v>2.2623211173513713</v>
      </c>
      <c r="AG88" s="4">
        <f t="shared" ref="AG88" si="60">627.5095*(Y88+Q88-G88)</f>
        <v>2.4107007957130451</v>
      </c>
      <c r="AH88" s="4">
        <f t="shared" ref="AH88:AH151" si="61">627.5095*(AA88+S88-I88)</f>
        <v>0.49519153596265664</v>
      </c>
      <c r="AI88" s="4">
        <f t="shared" ref="AI88:AI151" si="62">627.5095*(AB88+T88-J88)</f>
        <v>0.42135705873084589</v>
      </c>
      <c r="AJ88" s="4">
        <f t="shared" si="42"/>
        <v>0.49125697748672836</v>
      </c>
      <c r="AK88" s="4">
        <f t="shared" si="43"/>
        <v>2.9019577731997734</v>
      </c>
      <c r="AL88" s="4">
        <f t="shared" si="44"/>
        <v>1.5082140782342475</v>
      </c>
      <c r="AM88" s="4">
        <f t="shared" si="45"/>
        <v>0.87381947434673679</v>
      </c>
      <c r="AN88" s="4">
        <f t="shared" si="55"/>
        <v>2.9877345445314734</v>
      </c>
      <c r="AO88" s="4">
        <f t="shared" si="55"/>
        <v>2.8426998839581956</v>
      </c>
      <c r="AP88" s="4">
        <f t="shared" si="55"/>
        <v>2.9291208797978547</v>
      </c>
      <c r="AQ88" s="4">
        <f t="shared" si="55"/>
        <v>2.9672960744777996</v>
      </c>
      <c r="AR88" s="4">
        <f t="shared" si="46"/>
        <v>2.832057854443891</v>
      </c>
      <c r="AS88" s="4">
        <f t="shared" si="47"/>
        <v>2.9058923316757017</v>
      </c>
      <c r="AW88" s="6">
        <v>-2.06</v>
      </c>
      <c r="AY88" s="5">
        <f t="shared" si="48"/>
        <v>2.8808366202075342</v>
      </c>
    </row>
    <row r="89" spans="1:51">
      <c r="A89" t="s">
        <v>1947</v>
      </c>
      <c r="B89" t="s">
        <v>1181</v>
      </c>
      <c r="C89" t="s">
        <v>1226</v>
      </c>
      <c r="D89">
        <f t="shared" ref="D89:D152" si="63">G89-F89-E89</f>
        <v>-210.35149430930602</v>
      </c>
      <c r="E89">
        <v>-0.66065179311900002</v>
      </c>
      <c r="F89">
        <v>-0.27030369840700003</v>
      </c>
      <c r="G89">
        <v>-211.28244980083201</v>
      </c>
      <c r="H89">
        <v>1.2053824226430001</v>
      </c>
      <c r="I89">
        <v>-3.1897469843000001E-2</v>
      </c>
      <c r="J89">
        <f t="shared" ref="J89:J152" si="64">I89/H89</f>
        <v>-2.6462531097026891E-2</v>
      </c>
      <c r="K89">
        <v>-0.798441719464</v>
      </c>
      <c r="L89">
        <f t="shared" si="56"/>
        <v>1.1659654910704786</v>
      </c>
      <c r="N89">
        <f t="shared" ref="N89:N152" si="65">Q89-P89-O89</f>
        <v>-95.256751582047002</v>
      </c>
      <c r="O89">
        <v>-0.32522856554899998</v>
      </c>
      <c r="P89">
        <v>-0.12727495874200001</v>
      </c>
      <c r="Q89">
        <v>-95.709255106338006</v>
      </c>
      <c r="R89">
        <v>1.197493356212</v>
      </c>
      <c r="S89">
        <v>-1.5531769809E-2</v>
      </c>
      <c r="T89">
        <f t="shared" ref="T89:T152" si="66">S89/R89</f>
        <v>-1.2970234639239459E-2</v>
      </c>
      <c r="V89">
        <f t="shared" ref="V89:V152" si="67">Y89-X89-W89</f>
        <v>-115.09356216570001</v>
      </c>
      <c r="W89">
        <v>-0.33526025239599999</v>
      </c>
      <c r="X89">
        <v>-0.140058070289</v>
      </c>
      <c r="Y89">
        <v>-115.56888048838501</v>
      </c>
      <c r="Z89">
        <v>1.214609475451</v>
      </c>
      <c r="AA89">
        <v>-1.5704871935999998E-2</v>
      </c>
      <c r="AB89">
        <f t="shared" ref="AB89:AB152" si="68">AA89/Z89</f>
        <v>-1.2929976468501187E-2</v>
      </c>
      <c r="AD89" s="4">
        <f t="shared" si="57"/>
        <v>0.74081359361395238</v>
      </c>
      <c r="AE89" s="4">
        <f t="shared" si="58"/>
        <v>0.10226846994921684</v>
      </c>
      <c r="AF89" s="4">
        <f t="shared" si="59"/>
        <v>1.8641232547991007</v>
      </c>
      <c r="AG89" s="4">
        <f t="shared" ref="AG89:AG120" si="69">627.5095*(Y89+Q89-G89)</f>
        <v>2.7072053183561042</v>
      </c>
      <c r="AH89" s="4">
        <f t="shared" si="61"/>
        <v>0.41467590936193266</v>
      </c>
      <c r="AI89" s="4">
        <f t="shared" si="62"/>
        <v>0.35286113531701713</v>
      </c>
      <c r="AJ89" s="4">
        <f t="shared" ref="AJ89:AJ152" si="70">AI89*L89</f>
        <v>0.41142390691959246</v>
      </c>
      <c r="AK89" s="4">
        <f t="shared" ref="AK89:AK152" si="71">AJ89+AG89</f>
        <v>3.1186292252756966</v>
      </c>
      <c r="AL89" s="4">
        <f t="shared" ref="AL89:AL152" si="72">AF89*2/3</f>
        <v>1.2427488365327337</v>
      </c>
      <c r="AM89" s="4">
        <f t="shared" ref="AM89:AM152" si="73">AE89+AF89/3</f>
        <v>0.72364288821558365</v>
      </c>
      <c r="AN89" s="4">
        <f t="shared" si="55"/>
        <v>3.1830917628069875</v>
      </c>
      <c r="AO89" s="4">
        <f t="shared" si="55"/>
        <v>3.0641462469297327</v>
      </c>
      <c r="AP89" s="4">
        <f t="shared" si="55"/>
        <v>3.1347757102951497</v>
      </c>
      <c r="AQ89" s="4">
        <f t="shared" si="55"/>
        <v>3.1666801015822528</v>
      </c>
      <c r="AR89" s="4">
        <f t="shared" ref="AR89:AR152" si="74">AG89+AI89</f>
        <v>3.0600664536731212</v>
      </c>
      <c r="AS89" s="4">
        <f t="shared" ref="AS89:AS152" si="75">AG89+AH89</f>
        <v>3.121881227718037</v>
      </c>
      <c r="AW89" s="6">
        <v>-1.7849999999999999</v>
      </c>
      <c r="AY89" s="5">
        <f t="shared" ref="AY89:AY152" si="76">AG89-AW89*$AY$20</f>
        <v>3.1145802924933195</v>
      </c>
    </row>
    <row r="90" spans="1:51">
      <c r="A90" t="s">
        <v>1948</v>
      </c>
      <c r="B90" t="s">
        <v>1181</v>
      </c>
      <c r="C90" t="s">
        <v>1226</v>
      </c>
      <c r="D90">
        <f t="shared" si="63"/>
        <v>-210.35212200631003</v>
      </c>
      <c r="E90">
        <v>-0.66062645101899997</v>
      </c>
      <c r="F90">
        <v>-0.26978477251400002</v>
      </c>
      <c r="G90">
        <v>-211.28253322984301</v>
      </c>
      <c r="H90">
        <v>1.2055004348189999</v>
      </c>
      <c r="I90">
        <v>-3.1789193259000002E-2</v>
      </c>
      <c r="J90">
        <f t="shared" si="64"/>
        <v>-2.6370121769199523E-2</v>
      </c>
      <c r="K90">
        <v>-0.79792103885099996</v>
      </c>
      <c r="L90">
        <f t="shared" si="56"/>
        <v>1.1660442302320853</v>
      </c>
      <c r="N90">
        <f t="shared" si="65"/>
        <v>-95.256751582047002</v>
      </c>
      <c r="O90">
        <v>-0.32522856554899998</v>
      </c>
      <c r="P90">
        <v>-0.12727495874200001</v>
      </c>
      <c r="Q90">
        <v>-95.709255106338006</v>
      </c>
      <c r="R90">
        <v>1.197493356212</v>
      </c>
      <c r="S90">
        <v>-1.5531769809E-2</v>
      </c>
      <c r="T90">
        <f t="shared" si="66"/>
        <v>-1.2970234639239459E-2</v>
      </c>
      <c r="V90">
        <f t="shared" si="67"/>
        <v>-115.09356216570001</v>
      </c>
      <c r="W90">
        <v>-0.33526025239599999</v>
      </c>
      <c r="X90">
        <v>-0.140058070289</v>
      </c>
      <c r="Y90">
        <v>-115.56888048838501</v>
      </c>
      <c r="Z90">
        <v>1.214609475451</v>
      </c>
      <c r="AA90">
        <v>-1.5704871935999998E-2</v>
      </c>
      <c r="AB90">
        <f t="shared" si="68"/>
        <v>-1.2929976468501187E-2</v>
      </c>
      <c r="AD90" s="4">
        <f t="shared" si="57"/>
        <v>1.1346994267493951</v>
      </c>
      <c r="AE90" s="4">
        <f t="shared" si="58"/>
        <v>8.6366061449237017E-2</v>
      </c>
      <c r="AF90" s="4">
        <f t="shared" si="59"/>
        <v>1.5384923271456106</v>
      </c>
      <c r="AG90" s="4">
        <f t="shared" si="69"/>
        <v>2.7595578153337228</v>
      </c>
      <c r="AH90" s="4">
        <f t="shared" si="61"/>
        <v>0.34673132427438558</v>
      </c>
      <c r="AI90" s="4">
        <f t="shared" si="62"/>
        <v>0.29487340421672964</v>
      </c>
      <c r="AJ90" s="4">
        <f t="shared" si="70"/>
        <v>0.34383543163581104</v>
      </c>
      <c r="AK90" s="4">
        <f t="shared" si="71"/>
        <v>3.1033932469695338</v>
      </c>
      <c r="AL90" s="4">
        <f t="shared" si="72"/>
        <v>1.025661551430407</v>
      </c>
      <c r="AM90" s="4">
        <f t="shared" si="73"/>
        <v>0.5991968371644405</v>
      </c>
      <c r="AN90" s="4">
        <f t="shared" si="55"/>
        <v>3.1525411156457599</v>
      </c>
      <c r="AO90" s="4">
        <f t="shared" si="55"/>
        <v>3.054676963064594</v>
      </c>
      <c r="AP90" s="4">
        <f t="shared" si="55"/>
        <v>3.1126547018328452</v>
      </c>
      <c r="AQ90" s="4">
        <f t="shared" si="55"/>
        <v>3.1392285831096762</v>
      </c>
      <c r="AR90" s="4">
        <f t="shared" si="74"/>
        <v>3.0544312195504526</v>
      </c>
      <c r="AS90" s="4">
        <f t="shared" si="75"/>
        <v>3.1062891396081085</v>
      </c>
      <c r="AW90" s="6">
        <v>-1.5780000000000001</v>
      </c>
      <c r="AY90" s="5">
        <f t="shared" si="76"/>
        <v>3.1196909857474626</v>
      </c>
    </row>
    <row r="91" spans="1:51">
      <c r="A91" t="s">
        <v>1949</v>
      </c>
      <c r="B91" t="s">
        <v>1181</v>
      </c>
      <c r="C91" t="s">
        <v>1226</v>
      </c>
      <c r="D91">
        <f t="shared" si="63"/>
        <v>-210.352426314713</v>
      </c>
      <c r="E91">
        <v>-0.66060378590500002</v>
      </c>
      <c r="F91">
        <v>-0.26935937237300001</v>
      </c>
      <c r="G91">
        <v>-211.28238947299101</v>
      </c>
      <c r="H91">
        <v>1.205608677689</v>
      </c>
      <c r="I91">
        <v>-3.1698082391999997E-2</v>
      </c>
      <c r="J91">
        <f t="shared" si="64"/>
        <v>-2.6292181682667736E-2</v>
      </c>
      <c r="K91">
        <v>-0.797483836605</v>
      </c>
      <c r="L91">
        <f t="shared" si="56"/>
        <v>1.1661216385738713</v>
      </c>
      <c r="N91">
        <f t="shared" si="65"/>
        <v>-95.256751582047002</v>
      </c>
      <c r="O91">
        <v>-0.32522856554899998</v>
      </c>
      <c r="P91">
        <v>-0.12727495874200001</v>
      </c>
      <c r="Q91">
        <v>-95.709255106338006</v>
      </c>
      <c r="R91">
        <v>1.197493356212</v>
      </c>
      <c r="S91">
        <v>-1.5531769809E-2</v>
      </c>
      <c r="T91">
        <f t="shared" si="66"/>
        <v>-1.2970234639239459E-2</v>
      </c>
      <c r="V91">
        <f t="shared" si="67"/>
        <v>-115.09356216570001</v>
      </c>
      <c r="W91">
        <v>-0.33526025239599999</v>
      </c>
      <c r="X91">
        <v>-0.140058070289</v>
      </c>
      <c r="Y91">
        <v>-115.56888048838501</v>
      </c>
      <c r="Z91">
        <v>1.214609475451</v>
      </c>
      <c r="AA91">
        <v>-1.5704871935999998E-2</v>
      </c>
      <c r="AB91">
        <f t="shared" si="68"/>
        <v>-1.2929976468501187E-2</v>
      </c>
      <c r="AD91" s="4">
        <f t="shared" si="57"/>
        <v>1.3256558405454895</v>
      </c>
      <c r="AE91" s="4">
        <f t="shared" si="58"/>
        <v>7.2143487095683245E-2</v>
      </c>
      <c r="AF91" s="4">
        <f t="shared" si="59"/>
        <v>1.271549697366765</v>
      </c>
      <c r="AG91" s="4">
        <f t="shared" si="69"/>
        <v>2.6693490250151832</v>
      </c>
      <c r="AH91" s="4">
        <f t="shared" si="61"/>
        <v>0.289558389678646</v>
      </c>
      <c r="AI91" s="4">
        <f t="shared" si="62"/>
        <v>0.24596525948721107</v>
      </c>
      <c r="AJ91" s="4">
        <f t="shared" si="70"/>
        <v>0.28682541142547402</v>
      </c>
      <c r="AK91" s="4">
        <f t="shared" si="71"/>
        <v>2.9561744364406572</v>
      </c>
      <c r="AL91" s="4">
        <f t="shared" si="72"/>
        <v>0.84769979824451003</v>
      </c>
      <c r="AM91" s="4">
        <f t="shared" si="73"/>
        <v>0.49599338621793826</v>
      </c>
      <c r="AN91" s="4">
        <f t="shared" si="55"/>
        <v>2.9942340213851688</v>
      </c>
      <c r="AO91" s="4">
        <f t="shared" si="55"/>
        <v>2.9134682130585672</v>
      </c>
      <c r="AP91" s="4">
        <f t="shared" si="55"/>
        <v>2.9612642410003738</v>
      </c>
      <c r="AQ91" s="4">
        <f t="shared" si="55"/>
        <v>2.9833216312159268</v>
      </c>
      <c r="AR91" s="4">
        <f t="shared" si="74"/>
        <v>2.9153142845023945</v>
      </c>
      <c r="AS91" s="4">
        <f t="shared" si="75"/>
        <v>2.9589074146938295</v>
      </c>
      <c r="AW91" s="6">
        <v>-1.403</v>
      </c>
      <c r="AY91" s="5">
        <f t="shared" si="76"/>
        <v>2.9895434724742942</v>
      </c>
    </row>
    <row r="92" spans="1:51">
      <c r="A92" t="s">
        <v>1950</v>
      </c>
      <c r="B92" t="s">
        <v>1181</v>
      </c>
      <c r="C92" t="s">
        <v>1226</v>
      </c>
      <c r="D92">
        <f t="shared" si="63"/>
        <v>-210.35252758585301</v>
      </c>
      <c r="E92">
        <v>-0.66058401239999998</v>
      </c>
      <c r="F92">
        <v>-0.26901148046500001</v>
      </c>
      <c r="G92">
        <v>-211.282123078718</v>
      </c>
      <c r="H92">
        <v>1.2057039962380001</v>
      </c>
      <c r="I92">
        <v>-3.1622009949000003E-2</v>
      </c>
      <c r="J92">
        <f t="shared" si="64"/>
        <v>-2.6227009322077402E-2</v>
      </c>
      <c r="K92">
        <v>-0.79711992961</v>
      </c>
      <c r="L92">
        <f t="shared" si="56"/>
        <v>1.1661927626371293</v>
      </c>
      <c r="N92">
        <f t="shared" si="65"/>
        <v>-95.256751582047002</v>
      </c>
      <c r="O92">
        <v>-0.32522856554899998</v>
      </c>
      <c r="P92">
        <v>-0.12727495874200001</v>
      </c>
      <c r="Q92">
        <v>-95.709255106338006</v>
      </c>
      <c r="R92">
        <v>1.197493356212</v>
      </c>
      <c r="S92">
        <v>-1.5531769809E-2</v>
      </c>
      <c r="T92">
        <f t="shared" si="66"/>
        <v>-1.2970234639239459E-2</v>
      </c>
      <c r="V92">
        <f t="shared" si="67"/>
        <v>-115.09356216570001</v>
      </c>
      <c r="W92">
        <v>-0.33526025239599999</v>
      </c>
      <c r="X92">
        <v>-0.140058070289</v>
      </c>
      <c r="Y92">
        <v>-115.56888048838501</v>
      </c>
      <c r="Z92">
        <v>1.214609475451</v>
      </c>
      <c r="AA92">
        <v>-1.5704871935999998E-2</v>
      </c>
      <c r="AB92">
        <f t="shared" si="68"/>
        <v>-1.2929976468501187E-2</v>
      </c>
      <c r="AD92" s="4">
        <f t="shared" si="57"/>
        <v>1.3892044429780932</v>
      </c>
      <c r="AE92" s="4">
        <f t="shared" si="58"/>
        <v>5.9735424859859082E-2</v>
      </c>
      <c r="AF92" s="4">
        <f t="shared" si="59"/>
        <v>1.0532442201236405</v>
      </c>
      <c r="AG92" s="4">
        <f t="shared" si="69"/>
        <v>2.5021840879543471</v>
      </c>
      <c r="AH92" s="4">
        <f t="shared" si="61"/>
        <v>0.24182220900794107</v>
      </c>
      <c r="AI92" s="4">
        <f t="shared" si="62"/>
        <v>0.20506898407935081</v>
      </c>
      <c r="AJ92" s="4">
        <f t="shared" si="70"/>
        <v>0.23914996507468761</v>
      </c>
      <c r="AK92" s="4">
        <f t="shared" si="71"/>
        <v>2.7413340530290347</v>
      </c>
      <c r="AL92" s="4">
        <f t="shared" si="72"/>
        <v>0.70216281341576037</v>
      </c>
      <c r="AM92" s="4">
        <f t="shared" si="73"/>
        <v>0.41081683156773929</v>
      </c>
      <c r="AN92" s="4">
        <f t="shared" si="55"/>
        <v>2.771288787734143</v>
      </c>
      <c r="AO92" s="4">
        <f t="shared" si="55"/>
        <v>2.7043857982289312</v>
      </c>
      <c r="AP92" s="4">
        <f t="shared" si="55"/>
        <v>2.743979527190457</v>
      </c>
      <c r="AQ92" s="4">
        <f t="shared" si="55"/>
        <v>2.7622472659494379</v>
      </c>
      <c r="AR92" s="4">
        <f t="shared" si="74"/>
        <v>2.7072530720336978</v>
      </c>
      <c r="AS92" s="4">
        <f t="shared" si="75"/>
        <v>2.7440062969622883</v>
      </c>
      <c r="AW92" s="6">
        <v>-1.2250000000000001</v>
      </c>
      <c r="AY92" s="5">
        <f t="shared" si="76"/>
        <v>2.7817551486367496</v>
      </c>
    </row>
    <row r="93" spans="1:51">
      <c r="A93" t="s">
        <v>1951</v>
      </c>
      <c r="B93" t="s">
        <v>1181</v>
      </c>
      <c r="C93" t="s">
        <v>1226</v>
      </c>
      <c r="D93">
        <f t="shared" si="63"/>
        <v>-210.35228500931998</v>
      </c>
      <c r="E93">
        <v>-0.66053952647699998</v>
      </c>
      <c r="F93">
        <v>-0.268301646585</v>
      </c>
      <c r="G93">
        <v>-211.281126182382</v>
      </c>
      <c r="H93">
        <v>1.205908847728</v>
      </c>
      <c r="I93">
        <v>-3.1462790971999999E-2</v>
      </c>
      <c r="J93">
        <f t="shared" si="64"/>
        <v>-2.6090521710059315E-2</v>
      </c>
      <c r="K93">
        <v>-0.79636396271900001</v>
      </c>
      <c r="L93">
        <f t="shared" si="56"/>
        <v>1.1663525932171608</v>
      </c>
      <c r="N93">
        <f t="shared" si="65"/>
        <v>-95.256751582047002</v>
      </c>
      <c r="O93">
        <v>-0.32522856554899998</v>
      </c>
      <c r="P93">
        <v>-0.12727495874200001</v>
      </c>
      <c r="Q93">
        <v>-95.709255106338006</v>
      </c>
      <c r="R93">
        <v>1.197493356212</v>
      </c>
      <c r="S93">
        <v>-1.5531769809E-2</v>
      </c>
      <c r="T93">
        <f t="shared" si="66"/>
        <v>-1.2970234639239459E-2</v>
      </c>
      <c r="V93">
        <f t="shared" si="67"/>
        <v>-115.09356216570001</v>
      </c>
      <c r="W93">
        <v>-0.33526025239599999</v>
      </c>
      <c r="X93">
        <v>-0.140058070289</v>
      </c>
      <c r="Y93">
        <v>-115.56888048838501</v>
      </c>
      <c r="Z93">
        <v>1.214609475451</v>
      </c>
      <c r="AA93">
        <v>-1.5704871935999998E-2</v>
      </c>
      <c r="AB93">
        <f t="shared" si="68"/>
        <v>-1.2929976468501187E-2</v>
      </c>
      <c r="AD93" s="4">
        <f t="shared" si="57"/>
        <v>1.2369853640273147</v>
      </c>
      <c r="AE93" s="4">
        <f t="shared" si="58"/>
        <v>3.182008556109512E-2</v>
      </c>
      <c r="AF93" s="4">
        <f t="shared" si="59"/>
        <v>0.60781671700177398</v>
      </c>
      <c r="AG93" s="4">
        <f t="shared" si="69"/>
        <v>1.8766221665958966</v>
      </c>
      <c r="AH93" s="4">
        <f t="shared" si="61"/>
        <v>0.14191078836015683</v>
      </c>
      <c r="AI93" s="4">
        <f t="shared" si="62"/>
        <v>0.11942171090568728</v>
      </c>
      <c r="AJ93" s="4">
        <f t="shared" si="70"/>
        <v>0.13928782220127844</v>
      </c>
      <c r="AK93" s="4">
        <f t="shared" si="71"/>
        <v>2.015909988797175</v>
      </c>
      <c r="AL93" s="4">
        <f t="shared" si="72"/>
        <v>0.4052111446678493</v>
      </c>
      <c r="AM93" s="4">
        <f t="shared" si="73"/>
        <v>0.23442565789501976</v>
      </c>
      <c r="AN93" s="4">
        <f t="shared" si="55"/>
        <v>2.0316140030611836</v>
      </c>
      <c r="AO93" s="4">
        <f t="shared" si="55"/>
        <v>1.9925945430286596</v>
      </c>
      <c r="AP93" s="4">
        <f t="shared" si="55"/>
        <v>2.0158681094656341</v>
      </c>
      <c r="AQ93" s="4">
        <f t="shared" si="55"/>
        <v>2.0260822042308089</v>
      </c>
      <c r="AR93" s="4">
        <f t="shared" si="74"/>
        <v>1.9960438775015839</v>
      </c>
      <c r="AS93" s="4">
        <f t="shared" si="75"/>
        <v>2.0185329549560533</v>
      </c>
      <c r="AW93" s="6">
        <v>-0.74399999999999999</v>
      </c>
      <c r="AY93" s="5">
        <f t="shared" si="76"/>
        <v>2.0464187944715762</v>
      </c>
    </row>
    <row r="94" spans="1:51">
      <c r="A94" t="s">
        <v>1952</v>
      </c>
      <c r="B94" t="s">
        <v>1181</v>
      </c>
      <c r="C94" t="s">
        <v>1226</v>
      </c>
      <c r="D94">
        <f t="shared" si="63"/>
        <v>-210.35158753257301</v>
      </c>
      <c r="E94">
        <v>-0.66049829091800005</v>
      </c>
      <c r="F94">
        <v>-0.26774750121899998</v>
      </c>
      <c r="G94">
        <v>-211.27983332471001</v>
      </c>
      <c r="H94">
        <v>1.206070232953</v>
      </c>
      <c r="I94">
        <v>-3.1336619357000002E-2</v>
      </c>
      <c r="J94">
        <f t="shared" si="64"/>
        <v>-2.598241669581209E-2</v>
      </c>
      <c r="K94">
        <v>-0.79576112998799997</v>
      </c>
      <c r="L94">
        <f t="shared" si="56"/>
        <v>1.1664879788121818</v>
      </c>
      <c r="N94">
        <f t="shared" si="65"/>
        <v>-95.256751582047002</v>
      </c>
      <c r="O94">
        <v>-0.32522856554899998</v>
      </c>
      <c r="P94">
        <v>-0.12727495874200001</v>
      </c>
      <c r="Q94">
        <v>-95.709255106338006</v>
      </c>
      <c r="R94">
        <v>1.197493356212</v>
      </c>
      <c r="S94">
        <v>-1.5531769809E-2</v>
      </c>
      <c r="T94">
        <f t="shared" si="66"/>
        <v>-1.2970234639239459E-2</v>
      </c>
      <c r="V94">
        <f t="shared" si="67"/>
        <v>-115.09356216570001</v>
      </c>
      <c r="W94">
        <v>-0.33526025239599999</v>
      </c>
      <c r="X94">
        <v>-0.140058070289</v>
      </c>
      <c r="Y94">
        <v>-115.56888048838501</v>
      </c>
      <c r="Z94">
        <v>1.214609475451</v>
      </c>
      <c r="AA94">
        <v>-1.5704871935999998E-2</v>
      </c>
      <c r="AB94">
        <f t="shared" si="68"/>
        <v>-1.2929976468501187E-2</v>
      </c>
      <c r="AD94" s="4">
        <f t="shared" si="57"/>
        <v>0.799312079269204</v>
      </c>
      <c r="AE94" s="4">
        <f t="shared" si="58"/>
        <v>5.9443805508283872E-3</v>
      </c>
      <c r="AF94" s="4">
        <f t="shared" si="59"/>
        <v>0.26008523545578821</v>
      </c>
      <c r="AG94" s="4">
        <f t="shared" si="69"/>
        <v>1.0653416952778061</v>
      </c>
      <c r="AH94" s="4">
        <f t="shared" si="61"/>
        <v>6.2736901317316421E-2</v>
      </c>
      <c r="AI94" s="4">
        <f t="shared" si="62"/>
        <v>5.158478746791785E-2</v>
      </c>
      <c r="AJ94" s="4">
        <f t="shared" si="70"/>
        <v>6.0173034470907459E-2</v>
      </c>
      <c r="AK94" s="4">
        <f t="shared" si="71"/>
        <v>1.1255147297487136</v>
      </c>
      <c r="AL94" s="4">
        <f t="shared" si="72"/>
        <v>0.17339015697052548</v>
      </c>
      <c r="AM94" s="4">
        <f t="shared" si="73"/>
        <v>9.2639459036091124E-2</v>
      </c>
      <c r="AN94" s="4">
        <f t="shared" si="55"/>
        <v>1.130778448662511</v>
      </c>
      <c r="AO94" s="4">
        <f t="shared" si="55"/>
        <v>1.1128950696217335</v>
      </c>
      <c r="AP94" s="4">
        <f t="shared" si="55"/>
        <v>1.1240812797215378</v>
      </c>
      <c r="AQ94" s="4">
        <f t="shared" si="55"/>
        <v>1.127503216099135</v>
      </c>
      <c r="AR94" s="4">
        <f t="shared" si="74"/>
        <v>1.1169264827457239</v>
      </c>
      <c r="AS94" s="4">
        <f t="shared" si="75"/>
        <v>1.1280785965951226</v>
      </c>
      <c r="AW94" s="6">
        <v>-0.33500000000000002</v>
      </c>
      <c r="AY94" s="5">
        <f t="shared" si="76"/>
        <v>1.1417958220766673</v>
      </c>
    </row>
    <row r="95" spans="1:51">
      <c r="A95" t="s">
        <v>1953</v>
      </c>
      <c r="B95" t="s">
        <v>1181</v>
      </c>
      <c r="C95" t="s">
        <v>1226</v>
      </c>
      <c r="D95">
        <f t="shared" si="63"/>
        <v>-210.35084899774799</v>
      </c>
      <c r="E95">
        <v>-0.66047885911699999</v>
      </c>
      <c r="F95">
        <v>-0.26743135349800001</v>
      </c>
      <c r="G95">
        <v>-211.27875921036301</v>
      </c>
      <c r="H95">
        <v>1.206197353429</v>
      </c>
      <c r="I95">
        <v>-3.1264753680999999E-2</v>
      </c>
      <c r="J95">
        <f t="shared" si="64"/>
        <v>-2.5920098060338122E-2</v>
      </c>
      <c r="K95">
        <v>-0.79539948692499995</v>
      </c>
      <c r="L95">
        <f t="shared" si="56"/>
        <v>1.1665964435082605</v>
      </c>
      <c r="N95">
        <f t="shared" si="65"/>
        <v>-95.256751582047002</v>
      </c>
      <c r="O95">
        <v>-0.32522856554899998</v>
      </c>
      <c r="P95">
        <v>-0.12727495874200001</v>
      </c>
      <c r="Q95">
        <v>-95.709255106338006</v>
      </c>
      <c r="R95">
        <v>1.197493356212</v>
      </c>
      <c r="S95">
        <v>-1.5531769809E-2</v>
      </c>
      <c r="T95">
        <f t="shared" si="66"/>
        <v>-1.2970234639239459E-2</v>
      </c>
      <c r="V95">
        <f t="shared" si="67"/>
        <v>-115.09356216570001</v>
      </c>
      <c r="W95">
        <v>-0.33526025239599999</v>
      </c>
      <c r="X95">
        <v>-0.140058070289</v>
      </c>
      <c r="Y95">
        <v>-115.56888048838501</v>
      </c>
      <c r="Z95">
        <v>1.214609475451</v>
      </c>
      <c r="AA95">
        <v>-1.5704871935999998E-2</v>
      </c>
      <c r="AB95">
        <f t="shared" si="68"/>
        <v>-1.2929976468501187E-2</v>
      </c>
      <c r="AD95" s="4">
        <f t="shared" si="57"/>
        <v>0.33587446048945974</v>
      </c>
      <c r="AE95" s="4">
        <f t="shared" si="58"/>
        <v>-6.2492591788176699E-3</v>
      </c>
      <c r="AF95" s="4">
        <f t="shared" si="59"/>
        <v>6.1699537124957037E-2</v>
      </c>
      <c r="AG95" s="4">
        <f t="shared" si="69"/>
        <v>0.39132473844545701</v>
      </c>
      <c r="AH95" s="4">
        <f t="shared" si="61"/>
        <v>1.7640506903392333E-2</v>
      </c>
      <c r="AI95" s="4">
        <f t="shared" si="62"/>
        <v>1.247925168096637E-2</v>
      </c>
      <c r="AJ95" s="4">
        <f t="shared" si="70"/>
        <v>1.455825062865985E-2</v>
      </c>
      <c r="AK95" s="4">
        <f t="shared" si="71"/>
        <v>0.40588298907411685</v>
      </c>
      <c r="AL95" s="4">
        <f t="shared" si="72"/>
        <v>4.113302474997136E-2</v>
      </c>
      <c r="AM95" s="4">
        <f t="shared" si="73"/>
        <v>1.4317253196168011E-2</v>
      </c>
      <c r="AN95" s="4">
        <f t="shared" si="55"/>
        <v>0.40596519275644771</v>
      </c>
      <c r="AO95" s="4">
        <f t="shared" si="55"/>
        <v>0.40053769001606077</v>
      </c>
      <c r="AP95" s="4">
        <f t="shared" si="55"/>
        <v>0.40441688321716956</v>
      </c>
      <c r="AQ95" s="4">
        <f t="shared" si="55"/>
        <v>0.40428146731018344</v>
      </c>
      <c r="AR95" s="4">
        <f t="shared" si="74"/>
        <v>0.40380399012642337</v>
      </c>
      <c r="AS95" s="4">
        <f t="shared" si="75"/>
        <v>0.40896524534884937</v>
      </c>
      <c r="AW95" s="6">
        <v>-0.09</v>
      </c>
      <c r="AY95" s="5">
        <f t="shared" si="76"/>
        <v>0.4118646531078376</v>
      </c>
    </row>
    <row r="96" spans="1:51">
      <c r="A96" t="s">
        <v>1954</v>
      </c>
      <c r="B96" t="s">
        <v>1181</v>
      </c>
      <c r="C96" t="s">
        <v>1226</v>
      </c>
      <c r="D96">
        <f t="shared" si="63"/>
        <v>-190.51236126963099</v>
      </c>
      <c r="E96">
        <v>-0.65109662975600002</v>
      </c>
      <c r="F96">
        <v>-0.25994155915700001</v>
      </c>
      <c r="G96">
        <v>-191.423399458544</v>
      </c>
      <c r="H96">
        <v>1.1960070043269999</v>
      </c>
      <c r="I96">
        <v>-3.2226001902E-2</v>
      </c>
      <c r="J96">
        <f t="shared" si="64"/>
        <v>-2.6944659843471198E-2</v>
      </c>
      <c r="K96">
        <v>-0.78801200620400003</v>
      </c>
      <c r="L96">
        <f t="shared" si="56"/>
        <v>1.1561222186215663</v>
      </c>
      <c r="N96">
        <f t="shared" si="65"/>
        <v>-95.25669175654599</v>
      </c>
      <c r="O96">
        <v>-0.32527677097399998</v>
      </c>
      <c r="P96">
        <v>-0.12727069978399999</v>
      </c>
      <c r="Q96">
        <v>-95.709239227303996</v>
      </c>
      <c r="R96">
        <v>1.197457355212</v>
      </c>
      <c r="S96">
        <v>-1.5541410663999999E-2</v>
      </c>
      <c r="T96">
        <f t="shared" si="66"/>
        <v>-1.2978675688411901E-2</v>
      </c>
      <c r="V96">
        <f t="shared" si="67"/>
        <v>-95.256779792286991</v>
      </c>
      <c r="W96">
        <v>-0.32526996507900002</v>
      </c>
      <c r="X96">
        <v>-0.12722229283399999</v>
      </c>
      <c r="Y96">
        <v>-95.709272050199999</v>
      </c>
      <c r="Z96">
        <v>1.1974271928539999</v>
      </c>
      <c r="AA96">
        <v>-1.554308179E-2</v>
      </c>
      <c r="AB96">
        <f t="shared" si="68"/>
        <v>-1.2980398209392544E-2</v>
      </c>
      <c r="AD96" s="4">
        <f t="shared" si="57"/>
        <v>-0.69671074689565748</v>
      </c>
      <c r="AE96" s="4">
        <f t="shared" si="58"/>
        <v>0.34506352262272277</v>
      </c>
      <c r="AF96" s="4">
        <f t="shared" si="59"/>
        <v>3.4190272646046549</v>
      </c>
      <c r="AG96" s="4">
        <f t="shared" si="69"/>
        <v>3.0673800403210612</v>
      </c>
      <c r="AH96" s="4">
        <f t="shared" si="61"/>
        <v>0.71630802295975637</v>
      </c>
      <c r="AI96" s="4">
        <f t="shared" si="62"/>
        <v>0.61846454397237194</v>
      </c>
      <c r="AJ96" s="4">
        <f t="shared" si="70"/>
        <v>0.71502060071611384</v>
      </c>
      <c r="AK96" s="4">
        <f t="shared" si="71"/>
        <v>3.7824006410371749</v>
      </c>
      <c r="AL96" s="4">
        <f t="shared" si="72"/>
        <v>2.2793515097364367</v>
      </c>
      <c r="AM96" s="4">
        <f t="shared" si="73"/>
        <v>1.4847392774909411</v>
      </c>
      <c r="AN96" s="4">
        <f t="shared" si="55"/>
        <v>3.9583689276566734</v>
      </c>
      <c r="AO96" s="4">
        <f t="shared" si="55"/>
        <v>3.7645753415200112</v>
      </c>
      <c r="AP96" s="4">
        <f t="shared" si="55"/>
        <v>3.8689197835819265</v>
      </c>
      <c r="AQ96" s="4">
        <f t="shared" si="55"/>
        <v>3.9469122193552044</v>
      </c>
      <c r="AR96" s="4">
        <f t="shared" si="74"/>
        <v>3.6858445842934331</v>
      </c>
      <c r="AS96" s="4">
        <f t="shared" si="75"/>
        <v>3.7836880632808176</v>
      </c>
      <c r="AW96" s="6">
        <v>-3.1850000000000001</v>
      </c>
      <c r="AY96" s="5">
        <f t="shared" si="76"/>
        <v>3.7942647980953077</v>
      </c>
    </row>
    <row r="97" spans="1:51">
      <c r="A97" t="s">
        <v>1955</v>
      </c>
      <c r="B97" t="s">
        <v>1181</v>
      </c>
      <c r="C97" t="s">
        <v>1226</v>
      </c>
      <c r="D97">
        <f t="shared" si="63"/>
        <v>-190.51417246369698</v>
      </c>
      <c r="E97">
        <v>-0.65100596268199995</v>
      </c>
      <c r="F97">
        <v>-0.259018515753</v>
      </c>
      <c r="G97">
        <v>-191.424196942132</v>
      </c>
      <c r="H97">
        <v>1.196179502064</v>
      </c>
      <c r="I97">
        <v>-3.2048071669999997E-2</v>
      </c>
      <c r="J97">
        <f t="shared" si="64"/>
        <v>-2.6792025456631931E-2</v>
      </c>
      <c r="K97">
        <v>-0.78707641652899996</v>
      </c>
      <c r="L97">
        <f t="shared" si="56"/>
        <v>1.1562085450968025</v>
      </c>
      <c r="N97">
        <f t="shared" si="65"/>
        <v>-95.25669175654599</v>
      </c>
      <c r="O97">
        <v>-0.32527677097399998</v>
      </c>
      <c r="P97">
        <v>-0.12727069978399999</v>
      </c>
      <c r="Q97">
        <v>-95.709239227303996</v>
      </c>
      <c r="R97">
        <v>1.197457355212</v>
      </c>
      <c r="S97">
        <v>-1.5541410663999999E-2</v>
      </c>
      <c r="T97">
        <f t="shared" si="66"/>
        <v>-1.2978675688411901E-2</v>
      </c>
      <c r="V97">
        <f t="shared" si="67"/>
        <v>-95.256779792286991</v>
      </c>
      <c r="W97">
        <v>-0.32526996507900002</v>
      </c>
      <c r="X97">
        <v>-0.12722229283399999</v>
      </c>
      <c r="Y97">
        <v>-95.709272050199999</v>
      </c>
      <c r="Z97">
        <v>1.1974271928539999</v>
      </c>
      <c r="AA97">
        <v>-1.554308179E-2</v>
      </c>
      <c r="AB97">
        <f t="shared" si="68"/>
        <v>-1.2980398209392544E-2</v>
      </c>
      <c r="AD97" s="4">
        <f t="shared" si="57"/>
        <v>0.43983073585889348</v>
      </c>
      <c r="AE97" s="4">
        <f t="shared" si="58"/>
        <v>0.28816907235047423</v>
      </c>
      <c r="AF97" s="4">
        <f t="shared" si="59"/>
        <v>2.8398087596823092</v>
      </c>
      <c r="AG97" s="4">
        <f t="shared" si="69"/>
        <v>3.5678085678864169</v>
      </c>
      <c r="AH97" s="4">
        <f t="shared" si="61"/>
        <v>0.60465511204255096</v>
      </c>
      <c r="AI97" s="4">
        <f t="shared" si="62"/>
        <v>0.5226850162040565</v>
      </c>
      <c r="AJ97" s="4">
        <f t="shared" si="70"/>
        <v>0.60433288212919078</v>
      </c>
      <c r="AK97" s="4">
        <f t="shared" si="71"/>
        <v>4.1721414500156078</v>
      </c>
      <c r="AL97" s="4">
        <f t="shared" si="72"/>
        <v>1.8932058397882061</v>
      </c>
      <c r="AM97" s="4">
        <f t="shared" si="73"/>
        <v>1.2347719922445772</v>
      </c>
      <c r="AN97" s="4">
        <f t="shared" si="55"/>
        <v>4.3080349111862049</v>
      </c>
      <c r="AO97" s="4">
        <f t="shared" si="55"/>
        <v>4.1473137649701792</v>
      </c>
      <c r="AP97" s="4">
        <f t="shared" si="55"/>
        <v>4.2337311221792779</v>
      </c>
      <c r="AQ97" s="4">
        <f t="shared" si="55"/>
        <v>4.2987041052364185</v>
      </c>
      <c r="AR97" s="4">
        <f t="shared" si="74"/>
        <v>4.0904935840904733</v>
      </c>
      <c r="AS97" s="4">
        <f t="shared" si="75"/>
        <v>4.1724636799289678</v>
      </c>
      <c r="AW97" s="6">
        <v>-2.7890000000000001</v>
      </c>
      <c r="AY97" s="5">
        <f t="shared" si="76"/>
        <v>4.2043177011461887</v>
      </c>
    </row>
    <row r="98" spans="1:51">
      <c r="A98" t="s">
        <v>1956</v>
      </c>
      <c r="B98" t="s">
        <v>1181</v>
      </c>
      <c r="C98" t="s">
        <v>1226</v>
      </c>
      <c r="D98">
        <f t="shared" si="63"/>
        <v>-190.51524436992901</v>
      </c>
      <c r="E98">
        <v>-0.65093131762500001</v>
      </c>
      <c r="F98">
        <v>-0.258254239439</v>
      </c>
      <c r="G98">
        <v>-191.42442992699301</v>
      </c>
      <c r="H98">
        <v>1.196337884172</v>
      </c>
      <c r="I98">
        <v>-3.1896560173999999E-2</v>
      </c>
      <c r="J98">
        <f t="shared" si="64"/>
        <v>-2.6661832410394656E-2</v>
      </c>
      <c r="K98">
        <v>-0.78629021101999996</v>
      </c>
      <c r="L98">
        <f t="shared" si="56"/>
        <v>1.1562976930420847</v>
      </c>
      <c r="N98">
        <f t="shared" si="65"/>
        <v>-95.25669175654599</v>
      </c>
      <c r="O98">
        <v>-0.32527677097399998</v>
      </c>
      <c r="P98">
        <v>-0.12727069978399999</v>
      </c>
      <c r="Q98">
        <v>-95.709239227303996</v>
      </c>
      <c r="R98">
        <v>1.197457355212</v>
      </c>
      <c r="S98">
        <v>-1.5541410663999999E-2</v>
      </c>
      <c r="T98">
        <f t="shared" si="66"/>
        <v>-1.2978675688411901E-2</v>
      </c>
      <c r="V98">
        <f t="shared" si="67"/>
        <v>-95.256779792286991</v>
      </c>
      <c r="W98">
        <v>-0.32526996507900002</v>
      </c>
      <c r="X98">
        <v>-0.12722229283399999</v>
      </c>
      <c r="Y98">
        <v>-95.709272050199999</v>
      </c>
      <c r="Z98">
        <v>1.1974271928539999</v>
      </c>
      <c r="AA98">
        <v>-1.554308179E-2</v>
      </c>
      <c r="AB98">
        <f t="shared" si="68"/>
        <v>-1.2980398209392544E-2</v>
      </c>
      <c r="AD98" s="4">
        <f t="shared" si="57"/>
        <v>1.1124620795654707</v>
      </c>
      <c r="AE98" s="4">
        <f t="shared" si="58"/>
        <v>0.2413285899549675</v>
      </c>
      <c r="AF98" s="4">
        <f t="shared" si="59"/>
        <v>2.3602181120223258</v>
      </c>
      <c r="AG98" s="4">
        <f t="shared" si="69"/>
        <v>3.7140087815292135</v>
      </c>
      <c r="AH98" s="4">
        <f t="shared" si="61"/>
        <v>0.50958020894334011</v>
      </c>
      <c r="AI98" s="4">
        <f t="shared" si="62"/>
        <v>0.4409876428562271</v>
      </c>
      <c r="AJ98" s="4">
        <f t="shared" si="70"/>
        <v>0.50991299409472213</v>
      </c>
      <c r="AK98" s="4">
        <f t="shared" si="71"/>
        <v>4.2239217756239356</v>
      </c>
      <c r="AL98" s="4">
        <f t="shared" si="72"/>
        <v>1.5734787413482172</v>
      </c>
      <c r="AM98" s="4">
        <f t="shared" si="73"/>
        <v>1.0280679606290761</v>
      </c>
      <c r="AN98" s="4">
        <f t="shared" si="55"/>
        <v>4.3294352139739933</v>
      </c>
      <c r="AO98" s="4">
        <f t="shared" si="55"/>
        <v>4.1961393672878824</v>
      </c>
      <c r="AP98" s="4">
        <f t="shared" si="55"/>
        <v>4.2676703047894629</v>
      </c>
      <c r="AQ98" s="4">
        <f t="shared" si="55"/>
        <v>4.321896361562291</v>
      </c>
      <c r="AR98" s="4">
        <f t="shared" si="74"/>
        <v>4.1549964243854403</v>
      </c>
      <c r="AS98" s="4">
        <f t="shared" si="75"/>
        <v>4.2235889904725532</v>
      </c>
      <c r="AW98" s="6">
        <v>-2.4430000000000001</v>
      </c>
      <c r="AY98" s="5">
        <f t="shared" si="76"/>
        <v>4.2715533539758335</v>
      </c>
    </row>
    <row r="99" spans="1:51">
      <c r="A99" t="s">
        <v>1957</v>
      </c>
      <c r="B99" t="s">
        <v>1181</v>
      </c>
      <c r="C99" t="s">
        <v>1226</v>
      </c>
      <c r="D99">
        <f t="shared" si="63"/>
        <v>-190.51582863792299</v>
      </c>
      <c r="E99">
        <v>-0.65086939051899995</v>
      </c>
      <c r="F99">
        <v>-0.25762062434900002</v>
      </c>
      <c r="G99">
        <v>-191.42431865279099</v>
      </c>
      <c r="H99">
        <v>1.196480080905</v>
      </c>
      <c r="I99">
        <v>-3.1767813574999998E-2</v>
      </c>
      <c r="J99">
        <f t="shared" si="64"/>
        <v>-2.6551059296341387E-2</v>
      </c>
      <c r="K99">
        <v>-0.78562969943700001</v>
      </c>
      <c r="L99">
        <f t="shared" si="56"/>
        <v>1.1563845098002843</v>
      </c>
      <c r="N99">
        <f t="shared" si="65"/>
        <v>-95.25669175654599</v>
      </c>
      <c r="O99">
        <v>-0.32527677097399998</v>
      </c>
      <c r="P99">
        <v>-0.12727069978399999</v>
      </c>
      <c r="Q99">
        <v>-95.709239227303996</v>
      </c>
      <c r="R99">
        <v>1.197457355212</v>
      </c>
      <c r="S99">
        <v>-1.5541410663999999E-2</v>
      </c>
      <c r="T99">
        <f t="shared" si="66"/>
        <v>-1.2978675688411901E-2</v>
      </c>
      <c r="V99">
        <f t="shared" si="67"/>
        <v>-95.256779792286991</v>
      </c>
      <c r="W99">
        <v>-0.32526996507900002</v>
      </c>
      <c r="X99">
        <v>-0.12722229283399999</v>
      </c>
      <c r="Y99">
        <v>-95.709272050199999</v>
      </c>
      <c r="Z99">
        <v>1.1974271928539999</v>
      </c>
      <c r="AA99">
        <v>-1.554308179E-2</v>
      </c>
      <c r="AB99">
        <f t="shared" si="68"/>
        <v>-1.2980398209392544E-2</v>
      </c>
      <c r="AD99" s="4">
        <f t="shared" si="57"/>
        <v>1.4790957963376485</v>
      </c>
      <c r="AE99" s="4">
        <f t="shared" si="58"/>
        <v>0.20246874263242332</v>
      </c>
      <c r="AF99" s="4">
        <f t="shared" si="59"/>
        <v>1.9626186237039809</v>
      </c>
      <c r="AG99" s="4">
        <f t="shared" si="69"/>
        <v>3.6441831626524559</v>
      </c>
      <c r="AH99" s="4">
        <f t="shared" si="61"/>
        <v>0.42879049497814875</v>
      </c>
      <c r="AI99" s="4">
        <f t="shared" si="62"/>
        <v>0.37147646144321766</v>
      </c>
      <c r="AJ99" s="4">
        <f t="shared" si="70"/>
        <v>0.42956962576835944</v>
      </c>
      <c r="AK99" s="4">
        <f t="shared" si="71"/>
        <v>4.0737527884208156</v>
      </c>
      <c r="AL99" s="4">
        <f t="shared" si="72"/>
        <v>1.308412415802654</v>
      </c>
      <c r="AM99" s="4">
        <f t="shared" si="73"/>
        <v>0.85667495053375031</v>
      </c>
      <c r="AN99" s="4">
        <f t="shared" si="55"/>
        <v>4.1561424249761183</v>
      </c>
      <c r="AO99" s="4">
        <f t="shared" si="55"/>
        <v>4.0455790133725102</v>
      </c>
      <c r="AP99" s="4">
        <f t="shared" si="55"/>
        <v>4.1047728836575086</v>
      </c>
      <c r="AQ99" s="4">
        <f t="shared" si="55"/>
        <v>4.150085946834249</v>
      </c>
      <c r="AR99" s="4">
        <f t="shared" si="74"/>
        <v>4.0156596240956732</v>
      </c>
      <c r="AS99" s="4">
        <f t="shared" si="75"/>
        <v>4.0729736576306044</v>
      </c>
      <c r="AW99" s="6">
        <v>-2.1469999999999998</v>
      </c>
      <c r="AY99" s="5">
        <f t="shared" si="76"/>
        <v>4.1341742379872466</v>
      </c>
    </row>
    <row r="100" spans="1:51">
      <c r="A100" t="s">
        <v>1958</v>
      </c>
      <c r="B100" t="s">
        <v>1181</v>
      </c>
      <c r="C100" t="s">
        <v>1226</v>
      </c>
      <c r="D100">
        <f t="shared" si="63"/>
        <v>-190.51609461546198</v>
      </c>
      <c r="E100">
        <v>-0.65081786074500003</v>
      </c>
      <c r="F100">
        <v>-0.257097104292</v>
      </c>
      <c r="G100">
        <v>-191.42400958049899</v>
      </c>
      <c r="H100">
        <v>1.1966052423819999</v>
      </c>
      <c r="I100">
        <v>-3.1659128102999999E-2</v>
      </c>
      <c r="J100">
        <f t="shared" si="64"/>
        <v>-2.6457453955306385E-2</v>
      </c>
      <c r="K100">
        <v>-0.78507752293099997</v>
      </c>
      <c r="L100">
        <f t="shared" si="56"/>
        <v>1.1564653661811639</v>
      </c>
      <c r="N100">
        <f t="shared" si="65"/>
        <v>-95.25669175654599</v>
      </c>
      <c r="O100">
        <v>-0.32527677097399998</v>
      </c>
      <c r="P100">
        <v>-0.12727069978399999</v>
      </c>
      <c r="Q100">
        <v>-95.709239227303996</v>
      </c>
      <c r="R100">
        <v>1.197457355212</v>
      </c>
      <c r="S100">
        <v>-1.5541410663999999E-2</v>
      </c>
      <c r="T100">
        <f t="shared" si="66"/>
        <v>-1.2978675688411901E-2</v>
      </c>
      <c r="V100">
        <f t="shared" si="67"/>
        <v>-95.256779792286991</v>
      </c>
      <c r="W100">
        <v>-0.32526996507900002</v>
      </c>
      <c r="X100">
        <v>-0.12722229283399999</v>
      </c>
      <c r="Y100">
        <v>-95.709272050199999</v>
      </c>
      <c r="Z100">
        <v>1.1974271928539999</v>
      </c>
      <c r="AA100">
        <v>-1.554308179E-2</v>
      </c>
      <c r="AB100">
        <f t="shared" si="68"/>
        <v>-1.2980398209392544E-2</v>
      </c>
      <c r="AD100" s="4">
        <f t="shared" si="57"/>
        <v>1.6459992288387821</v>
      </c>
      <c r="AE100" s="4">
        <f t="shared" si="58"/>
        <v>0.1701333199146241</v>
      </c>
      <c r="AF100" s="4">
        <f t="shared" si="59"/>
        <v>1.6341048144959296</v>
      </c>
      <c r="AG100" s="4">
        <f t="shared" si="69"/>
        <v>3.4502373632370396</v>
      </c>
      <c r="AH100" s="4">
        <f t="shared" si="61"/>
        <v>0.36058932878616551</v>
      </c>
      <c r="AI100" s="4">
        <f t="shared" si="62"/>
        <v>0.31273822069301382</v>
      </c>
      <c r="AJ100" s="4">
        <f t="shared" si="70"/>
        <v>0.3616709209125919</v>
      </c>
      <c r="AK100" s="4">
        <f t="shared" si="71"/>
        <v>3.8119082841496317</v>
      </c>
      <c r="AL100" s="4">
        <f t="shared" si="72"/>
        <v>1.089403209663953</v>
      </c>
      <c r="AM100" s="4">
        <f t="shared" si="73"/>
        <v>0.7148349247466006</v>
      </c>
      <c r="AN100" s="4">
        <f t="shared" si="55"/>
        <v>3.8766813420106034</v>
      </c>
      <c r="AO100" s="4">
        <f t="shared" si="55"/>
        <v>3.784865210187232</v>
      </c>
      <c r="AP100" s="4">
        <f t="shared" si="55"/>
        <v>3.8339021036773691</v>
      </c>
      <c r="AQ100" s="4">
        <f t="shared" si="55"/>
        <v>3.8718227041821658</v>
      </c>
      <c r="AR100" s="4">
        <f t="shared" si="74"/>
        <v>3.7629755839300536</v>
      </c>
      <c r="AS100" s="4">
        <f t="shared" si="75"/>
        <v>3.810826692023205</v>
      </c>
      <c r="AW100" s="6">
        <v>-1.8680000000000001</v>
      </c>
      <c r="AY100" s="5">
        <f t="shared" si="76"/>
        <v>3.8765547031184502</v>
      </c>
    </row>
    <row r="101" spans="1:51">
      <c r="A101" t="s">
        <v>1959</v>
      </c>
      <c r="B101" t="s">
        <v>1181</v>
      </c>
      <c r="C101" t="s">
        <v>1226</v>
      </c>
      <c r="D101">
        <f t="shared" si="63"/>
        <v>-190.51597325552999</v>
      </c>
      <c r="E101">
        <v>-0.65070732565199996</v>
      </c>
      <c r="F101">
        <v>-0.25601087664400002</v>
      </c>
      <c r="G101">
        <v>-191.42269145782601</v>
      </c>
      <c r="H101">
        <v>1.196891311825</v>
      </c>
      <c r="I101">
        <v>-3.1426241860000002E-2</v>
      </c>
      <c r="J101">
        <f t="shared" si="64"/>
        <v>-2.6256554416859951E-2</v>
      </c>
      <c r="K101">
        <v>-0.78390818788899996</v>
      </c>
      <c r="L101">
        <f t="shared" si="56"/>
        <v>1.1566637730085678</v>
      </c>
      <c r="N101">
        <f t="shared" si="65"/>
        <v>-95.25669175654599</v>
      </c>
      <c r="O101">
        <v>-0.32527677097399998</v>
      </c>
      <c r="P101">
        <v>-0.12727069978399999</v>
      </c>
      <c r="Q101">
        <v>-95.709239227303996</v>
      </c>
      <c r="R101">
        <v>1.197457355212</v>
      </c>
      <c r="S101">
        <v>-1.5541410663999999E-2</v>
      </c>
      <c r="T101">
        <f t="shared" si="66"/>
        <v>-1.2978675688411901E-2</v>
      </c>
      <c r="V101">
        <f t="shared" si="67"/>
        <v>-95.256779792286991</v>
      </c>
      <c r="W101">
        <v>-0.32526996507900002</v>
      </c>
      <c r="X101">
        <v>-0.12722229283399999</v>
      </c>
      <c r="Y101">
        <v>-95.709272050199999</v>
      </c>
      <c r="Z101">
        <v>1.1974271928539999</v>
      </c>
      <c r="AA101">
        <v>-1.554308179E-2</v>
      </c>
      <c r="AB101">
        <f t="shared" si="68"/>
        <v>-1.2980398209392544E-2</v>
      </c>
      <c r="AD101" s="4">
        <f t="shared" si="57"/>
        <v>1.5698447185923416</v>
      </c>
      <c r="AE101" s="4">
        <f t="shared" si="58"/>
        <v>0.10077149897369365</v>
      </c>
      <c r="AF101" s="4">
        <f t="shared" si="59"/>
        <v>0.95248664621328483</v>
      </c>
      <c r="AG101" s="4">
        <f t="shared" si="69"/>
        <v>2.6231028637740952</v>
      </c>
      <c r="AH101" s="4">
        <f t="shared" si="61"/>
        <v>0.21445099888435906</v>
      </c>
      <c r="AI101" s="4">
        <f t="shared" si="62"/>
        <v>0.18667185177226114</v>
      </c>
      <c r="AJ101" s="4">
        <f t="shared" si="70"/>
        <v>0.21591656838539969</v>
      </c>
      <c r="AK101" s="4">
        <f t="shared" si="71"/>
        <v>2.8390194321594948</v>
      </c>
      <c r="AL101" s="4">
        <f t="shared" si="72"/>
        <v>0.63499109747552318</v>
      </c>
      <c r="AM101" s="4">
        <f t="shared" si="73"/>
        <v>0.41826704771145523</v>
      </c>
      <c r="AN101" s="4">
        <f t="shared" si="55"/>
        <v>2.8718533706195037</v>
      </c>
      <c r="AO101" s="4">
        <f t="shared" si="55"/>
        <v>2.8185838093332309</v>
      </c>
      <c r="AP101" s="4">
        <f t="shared" si="55"/>
        <v>2.8469097463207267</v>
      </c>
      <c r="AQ101" s="4">
        <f t="shared" si="55"/>
        <v>2.8692112824853688</v>
      </c>
      <c r="AR101" s="4">
        <f t="shared" si="74"/>
        <v>2.8097747155463564</v>
      </c>
      <c r="AS101" s="4">
        <f t="shared" si="75"/>
        <v>2.8375538626584542</v>
      </c>
      <c r="AW101" s="6">
        <v>-1.129</v>
      </c>
      <c r="AY101" s="5">
        <f t="shared" si="76"/>
        <v>2.8807646821499584</v>
      </c>
    </row>
    <row r="102" spans="1:51">
      <c r="A102" t="s">
        <v>1960</v>
      </c>
      <c r="B102" t="s">
        <v>1181</v>
      </c>
      <c r="C102" t="s">
        <v>1226</v>
      </c>
      <c r="D102">
        <f t="shared" si="63"/>
        <v>-190.51490268619401</v>
      </c>
      <c r="E102">
        <v>-0.65059627315299995</v>
      </c>
      <c r="F102">
        <v>-0.25501784154599999</v>
      </c>
      <c r="G102">
        <v>-191.42051680089301</v>
      </c>
      <c r="H102">
        <v>1.1971915922900001</v>
      </c>
      <c r="I102">
        <v>-3.1204521704999998E-2</v>
      </c>
      <c r="J102">
        <f t="shared" si="64"/>
        <v>-2.6064768501515848E-2</v>
      </c>
      <c r="K102">
        <v>-0.78279388935600003</v>
      </c>
      <c r="L102">
        <f t="shared" si="56"/>
        <v>1.1568998263949704</v>
      </c>
      <c r="N102">
        <f t="shared" si="65"/>
        <v>-95.25669175654599</v>
      </c>
      <c r="O102">
        <v>-0.32527677097399998</v>
      </c>
      <c r="P102">
        <v>-0.12727069978399999</v>
      </c>
      <c r="Q102">
        <v>-95.709239227303996</v>
      </c>
      <c r="R102">
        <v>1.197457355212</v>
      </c>
      <c r="S102">
        <v>-1.5541410663999999E-2</v>
      </c>
      <c r="T102">
        <f t="shared" si="66"/>
        <v>-1.2978675688411901E-2</v>
      </c>
      <c r="V102">
        <f t="shared" si="67"/>
        <v>-95.256779792286991</v>
      </c>
      <c r="W102">
        <v>-0.32526996507900002</v>
      </c>
      <c r="X102">
        <v>-0.12722229283399999</v>
      </c>
      <c r="Y102">
        <v>-95.709272050199999</v>
      </c>
      <c r="Z102">
        <v>1.1974271928539999</v>
      </c>
      <c r="AA102">
        <v>-1.554308179E-2</v>
      </c>
      <c r="AB102">
        <f t="shared" si="68"/>
        <v>-1.2980398209392544E-2</v>
      </c>
      <c r="AD102" s="4">
        <f t="shared" si="57"/>
        <v>0.89805228985645158</v>
      </c>
      <c r="AE102" s="4">
        <f t="shared" si="58"/>
        <v>3.1085000852447909E-2</v>
      </c>
      <c r="AF102" s="4">
        <f t="shared" si="59"/>
        <v>0.3293476883848363</v>
      </c>
      <c r="AG102" s="4">
        <f t="shared" si="69"/>
        <v>1.2584849790798371</v>
      </c>
      <c r="AH102" s="4">
        <f t="shared" si="61"/>
        <v>7.5319495280384022E-2</v>
      </c>
      <c r="AI102" s="4">
        <f t="shared" si="62"/>
        <v>6.6324367927641084E-2</v>
      </c>
      <c r="AJ102" s="4">
        <f t="shared" si="70"/>
        <v>7.6730649741244106E-2</v>
      </c>
      <c r="AK102" s="4">
        <f t="shared" si="71"/>
        <v>1.3352156288210812</v>
      </c>
      <c r="AL102" s="4">
        <f t="shared" si="72"/>
        <v>0.21956512558989086</v>
      </c>
      <c r="AM102" s="4">
        <f t="shared" si="73"/>
        <v>0.14086756364739333</v>
      </c>
      <c r="AN102" s="4">
        <f t="shared" si="55"/>
        <v>1.3440637177664518</v>
      </c>
      <c r="AO102" s="4">
        <f t="shared" si="55"/>
        <v>1.3250626876052176</v>
      </c>
      <c r="AP102" s="4">
        <f t="shared" si="55"/>
        <v>1.3354586462601186</v>
      </c>
      <c r="AQ102" s="4">
        <f t="shared" si="55"/>
        <v>1.3427050913269141</v>
      </c>
      <c r="AR102" s="4">
        <f t="shared" si="74"/>
        <v>1.3248093470074782</v>
      </c>
      <c r="AS102" s="4">
        <f t="shared" si="75"/>
        <v>1.3338044743602211</v>
      </c>
      <c r="AW102" s="6">
        <v>-0.40500000000000003</v>
      </c>
      <c r="AY102" s="5">
        <f t="shared" si="76"/>
        <v>1.3509145950605499</v>
      </c>
    </row>
    <row r="103" spans="1:51">
      <c r="A103" t="s">
        <v>1961</v>
      </c>
      <c r="B103" t="s">
        <v>1181</v>
      </c>
      <c r="C103" t="s">
        <v>1226</v>
      </c>
      <c r="D103">
        <f t="shared" si="63"/>
        <v>-190.51397232569201</v>
      </c>
      <c r="E103">
        <v>-0.65055055540700002</v>
      </c>
      <c r="F103">
        <v>-0.25459826070300001</v>
      </c>
      <c r="G103">
        <v>-191.41912114180201</v>
      </c>
      <c r="H103">
        <v>1.197362647714</v>
      </c>
      <c r="I103">
        <v>-3.1108542598E-2</v>
      </c>
      <c r="J103">
        <f t="shared" si="64"/>
        <v>-2.5980886122840316E-2</v>
      </c>
      <c r="K103">
        <v>-0.78230093881200002</v>
      </c>
      <c r="L103">
        <f t="shared" si="56"/>
        <v>1.157034040486461</v>
      </c>
      <c r="N103">
        <f t="shared" si="65"/>
        <v>-95.25669175654599</v>
      </c>
      <c r="O103">
        <v>-0.32527677097399998</v>
      </c>
      <c r="P103">
        <v>-0.12727069978399999</v>
      </c>
      <c r="Q103">
        <v>-95.709239227303996</v>
      </c>
      <c r="R103">
        <v>1.197457355212</v>
      </c>
      <c r="S103">
        <v>-1.5541410663999999E-2</v>
      </c>
      <c r="T103">
        <f t="shared" si="66"/>
        <v>-1.2978675688411901E-2</v>
      </c>
      <c r="V103">
        <f t="shared" si="67"/>
        <v>-95.256779792286991</v>
      </c>
      <c r="W103">
        <v>-0.32526996507900002</v>
      </c>
      <c r="X103">
        <v>-0.12722229283399999</v>
      </c>
      <c r="Y103">
        <v>-95.709272050199999</v>
      </c>
      <c r="Z103">
        <v>1.1974271928539999</v>
      </c>
      <c r="AA103">
        <v>-1.554308179E-2</v>
      </c>
      <c r="AB103">
        <f t="shared" si="68"/>
        <v>-1.2980398209392544E-2</v>
      </c>
      <c r="AD103" s="4">
        <f t="shared" si="57"/>
        <v>0.3142422364288322</v>
      </c>
      <c r="AE103" s="4">
        <f t="shared" si="58"/>
        <v>2.3966809189053559E-3</v>
      </c>
      <c r="AF103" s="4">
        <f t="shared" si="59"/>
        <v>6.6056723384341542E-2</v>
      </c>
      <c r="AG103" s="4">
        <f t="shared" si="69"/>
        <v>0.38269564071427903</v>
      </c>
      <c r="AH103" s="4">
        <f t="shared" si="61"/>
        <v>1.5091693836368363E-2</v>
      </c>
      <c r="AI103" s="4">
        <f t="shared" si="62"/>
        <v>1.3687378426147149E-2</v>
      </c>
      <c r="AJ103" s="4">
        <f t="shared" si="70"/>
        <v>1.5836762764072254E-2</v>
      </c>
      <c r="AK103" s="4">
        <f t="shared" si="71"/>
        <v>0.39853240347835128</v>
      </c>
      <c r="AL103" s="4">
        <f t="shared" si="72"/>
        <v>4.4037815589561026E-2</v>
      </c>
      <c r="AM103" s="4">
        <f t="shared" si="73"/>
        <v>2.4415588713685869E-2</v>
      </c>
      <c r="AN103" s="4">
        <f t="shared" si="55"/>
        <v>0.39941758150180012</v>
      </c>
      <c r="AO103" s="4">
        <f t="shared" si="55"/>
        <v>0.39501276571141719</v>
      </c>
      <c r="AP103" s="4">
        <f t="shared" si="55"/>
        <v>0.39771194385566166</v>
      </c>
      <c r="AQ103" s="4">
        <f t="shared" si="55"/>
        <v>0.39869073098141883</v>
      </c>
      <c r="AR103" s="4">
        <f t="shared" si="74"/>
        <v>0.39638301914042617</v>
      </c>
      <c r="AS103" s="4">
        <f t="shared" si="75"/>
        <v>0.39778733455064741</v>
      </c>
      <c r="AW103" s="6">
        <v>-0.09</v>
      </c>
      <c r="AY103" s="5">
        <f t="shared" si="76"/>
        <v>0.40323555537665962</v>
      </c>
    </row>
    <row r="104" spans="1:51">
      <c r="A104" t="s">
        <v>1962</v>
      </c>
      <c r="B104" t="s">
        <v>1181</v>
      </c>
      <c r="C104" t="s">
        <v>1226</v>
      </c>
      <c r="D104">
        <f t="shared" si="63"/>
        <v>-342.36282198172802</v>
      </c>
      <c r="E104">
        <v>-1.043791006602</v>
      </c>
      <c r="F104">
        <v>-0.45765673376100002</v>
      </c>
      <c r="G104">
        <v>-343.86426972209102</v>
      </c>
      <c r="H104">
        <v>1.199853197808</v>
      </c>
      <c r="I104">
        <v>-6.0924566538999997E-2</v>
      </c>
      <c r="J104">
        <f t="shared" si="64"/>
        <v>-5.0776683889581231E-2</v>
      </c>
      <c r="K104">
        <v>-1.291233402254</v>
      </c>
      <c r="L104">
        <f t="shared" si="56"/>
        <v>1.162801192830085</v>
      </c>
      <c r="N104">
        <f t="shared" si="65"/>
        <v>-95.256675266330006</v>
      </c>
      <c r="O104">
        <v>-0.32528150172800002</v>
      </c>
      <c r="P104">
        <v>-0.12726310505499999</v>
      </c>
      <c r="Q104">
        <v>-95.709219873113</v>
      </c>
      <c r="R104">
        <v>1.197466830715</v>
      </c>
      <c r="S104">
        <v>-1.5542154589000001E-2</v>
      </c>
      <c r="T104">
        <f t="shared" si="66"/>
        <v>-1.2979194237655731E-2</v>
      </c>
      <c r="V104">
        <f t="shared" si="67"/>
        <v>-247.10643438339702</v>
      </c>
      <c r="W104">
        <v>-0.71832181597</v>
      </c>
      <c r="X104">
        <v>-0.323705248449</v>
      </c>
      <c r="Y104">
        <v>-248.148461447816</v>
      </c>
      <c r="Z104">
        <v>1.2024631641229999</v>
      </c>
      <c r="AA104">
        <v>-4.3945586010000003E-2</v>
      </c>
      <c r="AB104">
        <f t="shared" si="68"/>
        <v>-3.6546305384789993E-2</v>
      </c>
      <c r="AD104" s="4">
        <f t="shared" si="57"/>
        <v>-0.1805144022030499</v>
      </c>
      <c r="AE104" s="4">
        <f t="shared" si="58"/>
        <v>0.11777657030459124</v>
      </c>
      <c r="AF104" s="4">
        <f t="shared" si="59"/>
        <v>4.1970221508799579</v>
      </c>
      <c r="AG104" s="4">
        <f t="shared" si="69"/>
        <v>4.1342843189606686</v>
      </c>
      <c r="AH104" s="4">
        <f t="shared" si="61"/>
        <v>0.9016219271964282</v>
      </c>
      <c r="AI104" s="4">
        <f t="shared" si="62"/>
        <v>0.78513001387807069</v>
      </c>
      <c r="AJ104" s="4">
        <f t="shared" si="70"/>
        <v>0.91295011666412174</v>
      </c>
      <c r="AK104" s="4">
        <f t="shared" si="71"/>
        <v>5.04723443562479</v>
      </c>
      <c r="AL104" s="4">
        <f t="shared" si="72"/>
        <v>2.7980147672533051</v>
      </c>
      <c r="AM104" s="4">
        <f t="shared" si="73"/>
        <v>1.5167839539312438</v>
      </c>
      <c r="AN104" s="4">
        <f t="shared" ref="AN104:AQ123" si="77">AN$16*$AM104+AN$15*$AL104+$AD104</f>
        <v>5.1927629834651139</v>
      </c>
      <c r="AO104" s="4">
        <f t="shared" si="77"/>
        <v>4.9075579062858639</v>
      </c>
      <c r="AP104" s="4">
        <f t="shared" si="77"/>
        <v>5.0845746887448611</v>
      </c>
      <c r="AQ104" s="4">
        <f t="shared" si="77"/>
        <v>5.142497068304313</v>
      </c>
      <c r="AR104" s="4">
        <f t="shared" si="74"/>
        <v>4.9194143328387394</v>
      </c>
      <c r="AS104" s="4">
        <f t="shared" si="75"/>
        <v>5.0359062461570971</v>
      </c>
      <c r="AW104" s="6">
        <v>-4.093</v>
      </c>
      <c r="AY104" s="5">
        <f t="shared" si="76"/>
        <v>5.0683939935509326</v>
      </c>
    </row>
    <row r="105" spans="1:51">
      <c r="A105" t="s">
        <v>1963</v>
      </c>
      <c r="B105" t="s">
        <v>1181</v>
      </c>
      <c r="C105" t="s">
        <v>1226</v>
      </c>
      <c r="D105">
        <f t="shared" si="63"/>
        <v>-342.36472619504599</v>
      </c>
      <c r="E105">
        <v>-1.0437428428019999</v>
      </c>
      <c r="F105">
        <v>-0.45665139744299998</v>
      </c>
      <c r="G105">
        <v>-343.86512043529098</v>
      </c>
      <c r="H105">
        <v>1.199962013348</v>
      </c>
      <c r="I105">
        <v>-6.0718400795000002E-2</v>
      </c>
      <c r="J105">
        <f t="shared" si="64"/>
        <v>-5.0600269108178102E-2</v>
      </c>
      <c r="K105">
        <v>-1.2902568886479999</v>
      </c>
      <c r="L105">
        <f t="shared" si="56"/>
        <v>1.1628647391429106</v>
      </c>
      <c r="N105">
        <f t="shared" si="65"/>
        <v>-95.256675266330006</v>
      </c>
      <c r="O105">
        <v>-0.32528150172800002</v>
      </c>
      <c r="P105">
        <v>-0.12726310505499999</v>
      </c>
      <c r="Q105">
        <v>-95.709219873113</v>
      </c>
      <c r="R105">
        <v>1.197466830715</v>
      </c>
      <c r="S105">
        <v>-1.5542154589000001E-2</v>
      </c>
      <c r="T105">
        <f t="shared" si="66"/>
        <v>-1.2979194237655731E-2</v>
      </c>
      <c r="V105">
        <f t="shared" si="67"/>
        <v>-247.10643438339702</v>
      </c>
      <c r="W105">
        <v>-0.71832181597</v>
      </c>
      <c r="X105">
        <v>-0.323705248449</v>
      </c>
      <c r="Y105">
        <v>-248.148461447816</v>
      </c>
      <c r="Z105">
        <v>1.2024631641229999</v>
      </c>
      <c r="AA105">
        <v>-4.3945586010000003E-2</v>
      </c>
      <c r="AB105">
        <f t="shared" si="68"/>
        <v>-3.6546305384789993E-2</v>
      </c>
      <c r="AD105" s="4">
        <f t="shared" si="57"/>
        <v>1.0143975448502549</v>
      </c>
      <c r="AE105" s="4">
        <f t="shared" si="58"/>
        <v>8.7553328248455992E-2</v>
      </c>
      <c r="AF105" s="4">
        <f t="shared" si="59"/>
        <v>3.5661640606399128</v>
      </c>
      <c r="AG105" s="4">
        <f t="shared" si="69"/>
        <v>4.6681149337060894</v>
      </c>
      <c r="AH105" s="4">
        <f t="shared" si="61"/>
        <v>0.77225096426186357</v>
      </c>
      <c r="AI105" s="4">
        <f t="shared" si="62"/>
        <v>0.67442806260718358</v>
      </c>
      <c r="AJ105" s="4">
        <f t="shared" si="70"/>
        <v>0.78426861309436102</v>
      </c>
      <c r="AK105" s="4">
        <f t="shared" si="71"/>
        <v>5.4523835468004505</v>
      </c>
      <c r="AL105" s="4">
        <f t="shared" si="72"/>
        <v>2.3774427070932753</v>
      </c>
      <c r="AM105" s="4">
        <f t="shared" si="73"/>
        <v>1.2762746817950936</v>
      </c>
      <c r="AN105" s="4">
        <f t="shared" si="77"/>
        <v>5.5660494082287872</v>
      </c>
      <c r="AO105" s="4">
        <f t="shared" si="77"/>
        <v>5.3217766497454253</v>
      </c>
      <c r="AP105" s="4">
        <f t="shared" si="77"/>
        <v>5.4741891067222017</v>
      </c>
      <c r="AQ105" s="4">
        <f t="shared" si="77"/>
        <v>5.5218568327091546</v>
      </c>
      <c r="AR105" s="4">
        <f t="shared" si="74"/>
        <v>5.3425429963132727</v>
      </c>
      <c r="AS105" s="4">
        <f t="shared" si="75"/>
        <v>5.4403658979679532</v>
      </c>
      <c r="AW105" s="6">
        <v>-3.7069999999999999</v>
      </c>
      <c r="AY105" s="5">
        <f t="shared" si="76"/>
        <v>5.5141311965221433</v>
      </c>
    </row>
    <row r="106" spans="1:51">
      <c r="A106" t="s">
        <v>1964</v>
      </c>
      <c r="B106" t="s">
        <v>1181</v>
      </c>
      <c r="C106" t="s">
        <v>1226</v>
      </c>
      <c r="D106">
        <f t="shared" si="63"/>
        <v>-342.36586611216495</v>
      </c>
      <c r="E106">
        <v>-1.043703873061</v>
      </c>
      <c r="F106">
        <v>-0.45580201407499998</v>
      </c>
      <c r="G106">
        <v>-343.86537199930098</v>
      </c>
      <c r="H106">
        <v>1.2000663104939999</v>
      </c>
      <c r="I106">
        <v>-6.0540640584000001E-2</v>
      </c>
      <c r="J106">
        <f t="shared" si="64"/>
        <v>-5.0447746140860179E-2</v>
      </c>
      <c r="K106">
        <v>-1.2894181744519999</v>
      </c>
      <c r="L106">
        <f t="shared" si="56"/>
        <v>1.1629321789056424</v>
      </c>
      <c r="N106">
        <f t="shared" si="65"/>
        <v>-95.256675266330006</v>
      </c>
      <c r="O106">
        <v>-0.32528150172800002</v>
      </c>
      <c r="P106">
        <v>-0.12726310505499999</v>
      </c>
      <c r="Q106">
        <v>-95.709219873113</v>
      </c>
      <c r="R106">
        <v>1.197466830715</v>
      </c>
      <c r="S106">
        <v>-1.5542154589000001E-2</v>
      </c>
      <c r="T106">
        <f t="shared" si="66"/>
        <v>-1.2979194237655731E-2</v>
      </c>
      <c r="V106">
        <f t="shared" si="67"/>
        <v>-247.10643438339702</v>
      </c>
      <c r="W106">
        <v>-0.71832181597</v>
      </c>
      <c r="X106">
        <v>-0.323705248449</v>
      </c>
      <c r="Y106">
        <v>-248.148461447816</v>
      </c>
      <c r="Z106">
        <v>1.2024631641229999</v>
      </c>
      <c r="AA106">
        <v>-4.3945586010000003E-2</v>
      </c>
      <c r="AB106">
        <f t="shared" si="68"/>
        <v>-3.6546305384789993E-2</v>
      </c>
      <c r="AD106" s="4">
        <f t="shared" si="57"/>
        <v>1.7297063662117473</v>
      </c>
      <c r="AE106" s="4">
        <f t="shared" si="58"/>
        <v>6.3099445558461739E-2</v>
      </c>
      <c r="AF106" s="4">
        <f t="shared" si="59"/>
        <v>3.0331679280779165</v>
      </c>
      <c r="AG106" s="4">
        <f t="shared" si="69"/>
        <v>4.825973739839208</v>
      </c>
      <c r="AH106" s="4">
        <f t="shared" si="61"/>
        <v>0.66070474313735827</v>
      </c>
      <c r="AI106" s="4">
        <f t="shared" si="62"/>
        <v>0.57871845164699787</v>
      </c>
      <c r="AJ106" s="4">
        <f t="shared" si="70"/>
        <v>0.67301030994674282</v>
      </c>
      <c r="AK106" s="4">
        <f t="shared" si="71"/>
        <v>5.4989840497859506</v>
      </c>
      <c r="AL106" s="4">
        <f t="shared" si="72"/>
        <v>2.0221119520519442</v>
      </c>
      <c r="AM106" s="4">
        <f t="shared" si="73"/>
        <v>1.0741554215844338</v>
      </c>
      <c r="AN106" s="4">
        <f t="shared" si="77"/>
        <v>5.5883930818670109</v>
      </c>
      <c r="AO106" s="4">
        <f t="shared" si="77"/>
        <v>5.3788702574426752</v>
      </c>
      <c r="AP106" s="4">
        <f t="shared" si="77"/>
        <v>5.5103221827969575</v>
      </c>
      <c r="AQ106" s="4">
        <f t="shared" si="77"/>
        <v>5.5494596874279587</v>
      </c>
      <c r="AR106" s="4">
        <f t="shared" si="74"/>
        <v>5.4046921914862054</v>
      </c>
      <c r="AS106" s="4">
        <f t="shared" si="75"/>
        <v>5.4866784829765667</v>
      </c>
      <c r="AW106" s="6">
        <v>-3.3340000000000001</v>
      </c>
      <c r="AY106" s="5">
        <f t="shared" si="76"/>
        <v>5.5868634674433961</v>
      </c>
    </row>
    <row r="107" spans="1:51">
      <c r="A107" t="s">
        <v>1965</v>
      </c>
      <c r="B107" t="s">
        <v>1181</v>
      </c>
      <c r="C107" t="s">
        <v>1226</v>
      </c>
      <c r="D107">
        <f t="shared" si="63"/>
        <v>-342.366493429169</v>
      </c>
      <c r="E107">
        <v>-1.0436723037310001</v>
      </c>
      <c r="F107">
        <v>-0.45508206535399998</v>
      </c>
      <c r="G107">
        <v>-343.86524779825402</v>
      </c>
      <c r="H107">
        <v>1.2001640164130001</v>
      </c>
      <c r="I107">
        <v>-6.0387194613000003E-2</v>
      </c>
      <c r="J107">
        <f t="shared" si="64"/>
        <v>-5.0315784998689363E-2</v>
      </c>
      <c r="K107">
        <v>-1.288696958691</v>
      </c>
      <c r="L107">
        <f t="shared" si="56"/>
        <v>1.1629998495591756</v>
      </c>
      <c r="N107">
        <f t="shared" si="65"/>
        <v>-95.256675266330006</v>
      </c>
      <c r="O107">
        <v>-0.32528150172800002</v>
      </c>
      <c r="P107">
        <v>-0.12726310505499999</v>
      </c>
      <c r="Q107">
        <v>-95.709219873113</v>
      </c>
      <c r="R107">
        <v>1.197466830715</v>
      </c>
      <c r="S107">
        <v>-1.5542154589000001E-2</v>
      </c>
      <c r="T107">
        <f t="shared" si="66"/>
        <v>-1.2979194237655731E-2</v>
      </c>
      <c r="V107">
        <f t="shared" si="67"/>
        <v>-247.10643438339702</v>
      </c>
      <c r="W107">
        <v>-0.71832181597</v>
      </c>
      <c r="X107">
        <v>-0.323705248449</v>
      </c>
      <c r="Y107">
        <v>-248.148461447816</v>
      </c>
      <c r="Z107">
        <v>1.2024631641229999</v>
      </c>
      <c r="AA107">
        <v>-4.3945586010000003E-2</v>
      </c>
      <c r="AB107">
        <f t="shared" si="68"/>
        <v>-3.6546305384789993E-2</v>
      </c>
      <c r="AD107" s="4">
        <f t="shared" si="57"/>
        <v>2.1233537457620475</v>
      </c>
      <c r="AE107" s="4">
        <f t="shared" si="58"/>
        <v>4.328939107487359E-2</v>
      </c>
      <c r="AF107" s="4">
        <f t="shared" si="59"/>
        <v>2.581393266137562</v>
      </c>
      <c r="AG107" s="4">
        <f t="shared" si="69"/>
        <v>4.7480364029629882</v>
      </c>
      <c r="AH107" s="4">
        <f t="shared" si="61"/>
        <v>0.56441593859813521</v>
      </c>
      <c r="AI107" s="4">
        <f t="shared" si="62"/>
        <v>0.49591158130395974</v>
      </c>
      <c r="AJ107" s="4">
        <f t="shared" si="70"/>
        <v>0.57674509445115807</v>
      </c>
      <c r="AK107" s="4">
        <f t="shared" si="71"/>
        <v>5.3247814974141461</v>
      </c>
      <c r="AL107" s="4">
        <f t="shared" si="72"/>
        <v>1.7209288440917081</v>
      </c>
      <c r="AM107" s="4">
        <f t="shared" si="73"/>
        <v>0.90375381312072767</v>
      </c>
      <c r="AN107" s="4">
        <f t="shared" si="77"/>
        <v>5.3956970600643768</v>
      </c>
      <c r="AO107" s="4">
        <f t="shared" si="77"/>
        <v>5.2157706822490013</v>
      </c>
      <c r="AP107" s="4">
        <f t="shared" si="77"/>
        <v>5.3293093987634421</v>
      </c>
      <c r="AQ107" s="4">
        <f t="shared" si="77"/>
        <v>5.361330020805533</v>
      </c>
      <c r="AR107" s="4">
        <f t="shared" si="74"/>
        <v>5.2439479842669483</v>
      </c>
      <c r="AS107" s="4">
        <f t="shared" si="75"/>
        <v>5.3124523415611238</v>
      </c>
      <c r="AW107" s="6">
        <v>-2.98</v>
      </c>
      <c r="AY107" s="5">
        <f t="shared" si="76"/>
        <v>5.4281357995618125</v>
      </c>
    </row>
    <row r="108" spans="1:51">
      <c r="A108" t="s">
        <v>1966</v>
      </c>
      <c r="B108" t="s">
        <v>1181</v>
      </c>
      <c r="C108" t="s">
        <v>1226</v>
      </c>
      <c r="D108">
        <f t="shared" si="63"/>
        <v>-342.36677919441399</v>
      </c>
      <c r="E108">
        <v>-1.0436467156389999</v>
      </c>
      <c r="F108">
        <v>-0.45447300373499999</v>
      </c>
      <c r="G108">
        <v>-343.86489891378801</v>
      </c>
      <c r="H108">
        <v>1.200253465326</v>
      </c>
      <c r="I108">
        <v>-6.0255238262000001E-2</v>
      </c>
      <c r="J108">
        <f t="shared" si="64"/>
        <v>-5.0202094809727642E-2</v>
      </c>
      <c r="K108">
        <v>-1.288079230645</v>
      </c>
      <c r="L108">
        <f t="shared" si="56"/>
        <v>1.1630648827586663</v>
      </c>
      <c r="N108">
        <f t="shared" si="65"/>
        <v>-95.256675266330006</v>
      </c>
      <c r="O108">
        <v>-0.32528150172800002</v>
      </c>
      <c r="P108">
        <v>-0.12726310505499999</v>
      </c>
      <c r="Q108">
        <v>-95.709219873113</v>
      </c>
      <c r="R108">
        <v>1.197466830715</v>
      </c>
      <c r="S108">
        <v>-1.5542154589000001E-2</v>
      </c>
      <c r="T108">
        <f t="shared" si="66"/>
        <v>-1.2979194237655731E-2</v>
      </c>
      <c r="V108">
        <f t="shared" si="67"/>
        <v>-247.10643438339702</v>
      </c>
      <c r="W108">
        <v>-0.71832181597</v>
      </c>
      <c r="X108">
        <v>-0.323705248449</v>
      </c>
      <c r="Y108">
        <v>-248.148461447816</v>
      </c>
      <c r="Z108">
        <v>1.2024631641229999</v>
      </c>
      <c r="AA108">
        <v>-4.3945586010000003E-2</v>
      </c>
      <c r="AB108">
        <f t="shared" si="68"/>
        <v>-3.6546305384789993E-2</v>
      </c>
      <c r="AD108" s="4">
        <f t="shared" si="57"/>
        <v>2.3026741517669453</v>
      </c>
      <c r="AE108" s="4">
        <f t="shared" si="58"/>
        <v>2.7232620257905116E-2</v>
      </c>
      <c r="AF108" s="4">
        <f t="shared" si="59"/>
        <v>2.1992013141296916</v>
      </c>
      <c r="AG108" s="4">
        <f t="shared" si="69"/>
        <v>4.5291080861412354</v>
      </c>
      <c r="AH108" s="4">
        <f t="shared" si="61"/>
        <v>0.48161207476029916</v>
      </c>
      <c r="AI108" s="4">
        <f t="shared" si="62"/>
        <v>0.42456990767368474</v>
      </c>
      <c r="AJ108" s="4">
        <f t="shared" si="70"/>
        <v>0.49380234989135191</v>
      </c>
      <c r="AK108" s="4">
        <f t="shared" si="71"/>
        <v>5.0229104360325874</v>
      </c>
      <c r="AL108" s="4">
        <f t="shared" si="72"/>
        <v>1.4661342094197944</v>
      </c>
      <c r="AM108" s="4">
        <f t="shared" si="73"/>
        <v>0.76029972496780229</v>
      </c>
      <c r="AN108" s="4">
        <f t="shared" si="77"/>
        <v>5.0797662278081823</v>
      </c>
      <c r="AO108" s="4">
        <f t="shared" si="77"/>
        <v>4.9249864591204222</v>
      </c>
      <c r="AP108" s="4">
        <f t="shared" si="77"/>
        <v>5.0232586345385428</v>
      </c>
      <c r="AQ108" s="4">
        <f t="shared" si="77"/>
        <v>5.0493453494024276</v>
      </c>
      <c r="AR108" s="4">
        <f t="shared" si="74"/>
        <v>4.95367799381492</v>
      </c>
      <c r="AS108" s="4">
        <f t="shared" si="75"/>
        <v>5.0107201609015348</v>
      </c>
      <c r="AW108" s="6">
        <v>-2.6309999999999998</v>
      </c>
      <c r="AY108" s="5">
        <f t="shared" si="76"/>
        <v>5.1295582581048276</v>
      </c>
    </row>
    <row r="109" spans="1:51">
      <c r="A109" t="s">
        <v>1967</v>
      </c>
      <c r="B109" t="s">
        <v>1181</v>
      </c>
      <c r="C109" t="s">
        <v>1226</v>
      </c>
      <c r="D109">
        <f t="shared" si="63"/>
        <v>-342.36626649511595</v>
      </c>
      <c r="E109">
        <v>-1.0435761980430001</v>
      </c>
      <c r="F109">
        <v>-0.45265771579800002</v>
      </c>
      <c r="G109">
        <v>-343.86250040895698</v>
      </c>
      <c r="H109">
        <v>1.2005538419940001</v>
      </c>
      <c r="I109">
        <v>-5.9849948960000003E-2</v>
      </c>
      <c r="J109">
        <f t="shared" si="64"/>
        <v>-4.985194904761224E-2</v>
      </c>
      <c r="K109">
        <v>-1.286196129221</v>
      </c>
      <c r="L109">
        <f t="shared" si="56"/>
        <v>1.1633015213218003</v>
      </c>
      <c r="N109">
        <f t="shared" si="65"/>
        <v>-95.256675266330006</v>
      </c>
      <c r="O109">
        <v>-0.32528150172800002</v>
      </c>
      <c r="P109">
        <v>-0.12726310505499999</v>
      </c>
      <c r="Q109">
        <v>-95.709219873113</v>
      </c>
      <c r="R109">
        <v>1.197466830715</v>
      </c>
      <c r="S109">
        <v>-1.5542154589000001E-2</v>
      </c>
      <c r="T109">
        <f t="shared" si="66"/>
        <v>-1.2979194237655731E-2</v>
      </c>
      <c r="V109">
        <f t="shared" si="67"/>
        <v>-247.10643438339702</v>
      </c>
      <c r="W109">
        <v>-0.71832181597</v>
      </c>
      <c r="X109">
        <v>-0.323705248449</v>
      </c>
      <c r="Y109">
        <v>-248.148461447816</v>
      </c>
      <c r="Z109">
        <v>1.2024631641229999</v>
      </c>
      <c r="AA109">
        <v>-4.3945586010000003E-2</v>
      </c>
      <c r="AB109">
        <f t="shared" si="68"/>
        <v>-3.6546305384789993E-2</v>
      </c>
      <c r="AD109" s="4">
        <f t="shared" si="57"/>
        <v>1.9809504716021287</v>
      </c>
      <c r="AE109" s="4">
        <f t="shared" si="58"/>
        <v>-1.7017841149164478E-2</v>
      </c>
      <c r="AF109" s="4">
        <f t="shared" si="59"/>
        <v>1.0600908884268048</v>
      </c>
      <c r="AG109" s="4">
        <f t="shared" si="69"/>
        <v>3.0240235188708167</v>
      </c>
      <c r="AH109" s="4">
        <f t="shared" si="61"/>
        <v>0.22728918750693169</v>
      </c>
      <c r="AI109" s="4">
        <f t="shared" si="62"/>
        <v>0.2048501155615301</v>
      </c>
      <c r="AJ109" s="4">
        <f t="shared" si="70"/>
        <v>0.23830245107567458</v>
      </c>
      <c r="AK109" s="4">
        <f t="shared" si="71"/>
        <v>3.2623259699464913</v>
      </c>
      <c r="AL109" s="4">
        <f t="shared" si="72"/>
        <v>0.70672725895120314</v>
      </c>
      <c r="AM109" s="4">
        <f t="shared" si="73"/>
        <v>0.33634578832643708</v>
      </c>
      <c r="AN109" s="4">
        <f t="shared" si="77"/>
        <v>3.285984610011746</v>
      </c>
      <c r="AO109" s="4">
        <f t="shared" si="77"/>
        <v>3.2067114253915632</v>
      </c>
      <c r="AP109" s="4">
        <f t="shared" si="77"/>
        <v>3.2589051881020139</v>
      </c>
      <c r="AQ109" s="4">
        <f t="shared" si="77"/>
        <v>3.2677520477627122</v>
      </c>
      <c r="AR109" s="4">
        <f t="shared" si="74"/>
        <v>3.2288736344323468</v>
      </c>
      <c r="AS109" s="4">
        <f t="shared" si="75"/>
        <v>3.2513127063777483</v>
      </c>
      <c r="AW109" s="6">
        <v>-1.3360000000000001</v>
      </c>
      <c r="AY109" s="5">
        <f t="shared" si="76"/>
        <v>3.3289271409701553</v>
      </c>
    </row>
    <row r="110" spans="1:51">
      <c r="A110" t="s">
        <v>1968</v>
      </c>
      <c r="B110" t="s">
        <v>1181</v>
      </c>
      <c r="C110" t="s">
        <v>1226</v>
      </c>
      <c r="D110">
        <f t="shared" si="63"/>
        <v>-342.36476655323901</v>
      </c>
      <c r="E110">
        <v>-1.0435502812170001</v>
      </c>
      <c r="F110">
        <v>-0.451516283558</v>
      </c>
      <c r="G110">
        <v>-343.85983311801402</v>
      </c>
      <c r="H110">
        <v>1.2007789268510001</v>
      </c>
      <c r="I110">
        <v>-5.9593975368999998E-2</v>
      </c>
      <c r="J110">
        <f t="shared" si="64"/>
        <v>-4.9629431393573065E-2</v>
      </c>
      <c r="K110">
        <v>-1.2849831947029999</v>
      </c>
      <c r="L110">
        <f t="shared" si="56"/>
        <v>1.1634911420927625</v>
      </c>
      <c r="N110">
        <f t="shared" si="65"/>
        <v>-95.256675266330006</v>
      </c>
      <c r="O110">
        <v>-0.32528150172800002</v>
      </c>
      <c r="P110">
        <v>-0.12726310505499999</v>
      </c>
      <c r="Q110">
        <v>-95.709219873113</v>
      </c>
      <c r="R110">
        <v>1.197466830715</v>
      </c>
      <c r="S110">
        <v>-1.5542154589000001E-2</v>
      </c>
      <c r="T110">
        <f t="shared" si="66"/>
        <v>-1.2979194237655731E-2</v>
      </c>
      <c r="V110">
        <f t="shared" si="67"/>
        <v>-247.10643438339702</v>
      </c>
      <c r="W110">
        <v>-0.71832181597</v>
      </c>
      <c r="X110">
        <v>-0.323705248449</v>
      </c>
      <c r="Y110">
        <v>-248.148461447816</v>
      </c>
      <c r="Z110">
        <v>1.2024631641229999</v>
      </c>
      <c r="AA110">
        <v>-4.3945586010000003E-2</v>
      </c>
      <c r="AB110">
        <f t="shared" si="68"/>
        <v>-3.6546305384789993E-2</v>
      </c>
      <c r="AD110" s="4">
        <f t="shared" si="57"/>
        <v>1.0397226943722722</v>
      </c>
      <c r="AE110" s="4">
        <f t="shared" si="58"/>
        <v>-3.3280895673979995E-2</v>
      </c>
      <c r="AF110" s="4">
        <f t="shared" si="59"/>
        <v>0.34383131422051361</v>
      </c>
      <c r="AG110" s="4">
        <f t="shared" si="69"/>
        <v>1.3502731129043846</v>
      </c>
      <c r="AH110" s="4">
        <f t="shared" si="61"/>
        <v>6.6663327405313735E-2</v>
      </c>
      <c r="AI110" s="4">
        <f t="shared" si="62"/>
        <v>6.5218173734234122E-2</v>
      </c>
      <c r="AJ110" s="4">
        <f t="shared" si="70"/>
        <v>7.5880767443248259E-2</v>
      </c>
      <c r="AK110" s="4">
        <f t="shared" si="71"/>
        <v>1.4261538803476328</v>
      </c>
      <c r="AL110" s="4">
        <f t="shared" si="72"/>
        <v>0.22922087614700906</v>
      </c>
      <c r="AM110" s="4">
        <f t="shared" si="73"/>
        <v>8.1329542399524529E-2</v>
      </c>
      <c r="AN110" s="4">
        <f t="shared" si="77"/>
        <v>1.4320375842993702</v>
      </c>
      <c r="AO110" s="4">
        <f t="shared" si="77"/>
        <v>1.4020308032657884</v>
      </c>
      <c r="AP110" s="4">
        <f t="shared" si="77"/>
        <v>1.423401207903916</v>
      </c>
      <c r="AQ110" s="4">
        <f t="shared" si="77"/>
        <v>1.4228375386355621</v>
      </c>
      <c r="AR110" s="4">
        <f t="shared" si="74"/>
        <v>1.4154912866386187</v>
      </c>
      <c r="AS110" s="4">
        <f t="shared" si="75"/>
        <v>1.4169364403096982</v>
      </c>
      <c r="AW110" s="6">
        <v>-0.47499999999999998</v>
      </c>
      <c r="AY110" s="5">
        <f t="shared" si="76"/>
        <v>1.4586782180669489</v>
      </c>
    </row>
    <row r="111" spans="1:51">
      <c r="A111" t="s">
        <v>1969</v>
      </c>
      <c r="B111" t="s">
        <v>1181</v>
      </c>
      <c r="C111" t="s">
        <v>1226</v>
      </c>
      <c r="D111">
        <f t="shared" si="63"/>
        <v>-342.36375613238403</v>
      </c>
      <c r="E111">
        <v>-1.0435658037310001</v>
      </c>
      <c r="F111">
        <v>-0.45108021992399999</v>
      </c>
      <c r="G111">
        <v>-343.85840215603901</v>
      </c>
      <c r="H111">
        <v>1.200914721198</v>
      </c>
      <c r="I111">
        <v>-5.9498339817E-2</v>
      </c>
      <c r="J111">
        <f t="shared" si="64"/>
        <v>-4.9544183918110413E-2</v>
      </c>
      <c r="K111">
        <v>-1.2844977088059999</v>
      </c>
      <c r="L111">
        <f t="shared" si="56"/>
        <v>1.1636034952871521</v>
      </c>
      <c r="N111">
        <f t="shared" si="65"/>
        <v>-95.256675266330006</v>
      </c>
      <c r="O111">
        <v>-0.32528150172800002</v>
      </c>
      <c r="P111">
        <v>-0.12726310505499999</v>
      </c>
      <c r="Q111">
        <v>-95.709219873113</v>
      </c>
      <c r="R111">
        <v>1.197466830715</v>
      </c>
      <c r="S111">
        <v>-1.5542154589000001E-2</v>
      </c>
      <c r="T111">
        <f t="shared" si="66"/>
        <v>-1.2979194237655731E-2</v>
      </c>
      <c r="V111">
        <f t="shared" si="67"/>
        <v>-247.10643438339702</v>
      </c>
      <c r="W111">
        <v>-0.71832181597</v>
      </c>
      <c r="X111">
        <v>-0.323705248449</v>
      </c>
      <c r="Y111">
        <v>-248.148461447816</v>
      </c>
      <c r="Z111">
        <v>1.2024631641229999</v>
      </c>
      <c r="AA111">
        <v>-4.3945586010000003E-2</v>
      </c>
      <c r="AB111">
        <f t="shared" si="68"/>
        <v>-3.6546305384789993E-2</v>
      </c>
      <c r="AD111" s="4">
        <f t="shared" si="57"/>
        <v>0.40567400887298855</v>
      </c>
      <c r="AE111" s="4">
        <f t="shared" si="58"/>
        <v>-2.3540370675132288E-2</v>
      </c>
      <c r="AF111" s="4">
        <f t="shared" si="59"/>
        <v>7.0197241280987019E-2</v>
      </c>
      <c r="AG111" s="4">
        <f t="shared" si="69"/>
        <v>0.45233087944188466</v>
      </c>
      <c r="AH111" s="4">
        <f t="shared" si="61"/>
        <v>6.6511099875710133E-3</v>
      </c>
      <c r="AI111" s="4">
        <f t="shared" si="62"/>
        <v>1.1724573030403106E-2</v>
      </c>
      <c r="AJ111" s="4">
        <f t="shared" si="70"/>
        <v>1.3642754158926532E-2</v>
      </c>
      <c r="AK111" s="4">
        <f t="shared" si="71"/>
        <v>0.46597363360081118</v>
      </c>
      <c r="AL111" s="4">
        <f t="shared" si="72"/>
        <v>4.6798160853991348E-2</v>
      </c>
      <c r="AM111" s="4">
        <f t="shared" si="73"/>
        <v>-1.412902481366142E-4</v>
      </c>
      <c r="AN111" s="4">
        <f t="shared" si="77"/>
        <v>0.46709361184703191</v>
      </c>
      <c r="AO111" s="4">
        <f t="shared" si="77"/>
        <v>0.45837649202286529</v>
      </c>
      <c r="AP111" s="4">
        <f t="shared" si="77"/>
        <v>0.4654188225906658</v>
      </c>
      <c r="AQ111" s="4">
        <f t="shared" si="77"/>
        <v>0.46323290639318648</v>
      </c>
      <c r="AR111" s="4">
        <f t="shared" si="74"/>
        <v>0.46405545247228774</v>
      </c>
      <c r="AS111" s="4">
        <f t="shared" si="75"/>
        <v>0.45898198942945567</v>
      </c>
      <c r="AW111" s="6">
        <v>-0.115</v>
      </c>
      <c r="AY111" s="5">
        <f t="shared" si="76"/>
        <v>0.47857632595492655</v>
      </c>
    </row>
    <row r="112" spans="1:51">
      <c r="A112" t="s">
        <v>1970</v>
      </c>
      <c r="B112" t="s">
        <v>1181</v>
      </c>
      <c r="C112" t="s">
        <v>1226</v>
      </c>
      <c r="D112">
        <f t="shared" si="63"/>
        <v>-171.322964124663</v>
      </c>
      <c r="E112">
        <v>-0.52315681829399996</v>
      </c>
      <c r="F112">
        <v>-0.22165689142600001</v>
      </c>
      <c r="G112">
        <v>-172.06777783438301</v>
      </c>
      <c r="H112">
        <v>1.207650903594</v>
      </c>
      <c r="I112">
        <v>-2.4947343436E-2</v>
      </c>
      <c r="J112">
        <f t="shared" si="64"/>
        <v>-2.0657744188950687E-2</v>
      </c>
      <c r="K112">
        <v>-0.63650285810899998</v>
      </c>
      <c r="L112">
        <f t="shared" si="56"/>
        <v>1.1701655385064302</v>
      </c>
      <c r="N112">
        <f t="shared" si="65"/>
        <v>-95.256817623559996</v>
      </c>
      <c r="O112">
        <v>-0.32525571166799999</v>
      </c>
      <c r="P112">
        <v>-0.12720634231899999</v>
      </c>
      <c r="Q112">
        <v>-95.709279677547002</v>
      </c>
      <c r="R112">
        <v>1.1974153327620001</v>
      </c>
      <c r="S112">
        <v>-1.5541487886999999E-2</v>
      </c>
      <c r="T112">
        <f t="shared" si="66"/>
        <v>-1.2979195657325901E-2</v>
      </c>
      <c r="V112">
        <f t="shared" si="67"/>
        <v>-76.060924070264988</v>
      </c>
      <c r="W112">
        <v>-0.19809386502199999</v>
      </c>
      <c r="X112">
        <v>-8.9474645004E-2</v>
      </c>
      <c r="Y112">
        <v>-76.348492580290994</v>
      </c>
      <c r="Z112">
        <v>1.225667239629</v>
      </c>
      <c r="AA112">
        <v>-8.3908179639999997E-3</v>
      </c>
      <c r="AB112">
        <f t="shared" si="68"/>
        <v>-6.8459184456458469E-3</v>
      </c>
      <c r="AD112" s="4">
        <f t="shared" si="57"/>
        <v>3.2771249639489701</v>
      </c>
      <c r="AE112" s="4">
        <f t="shared" si="58"/>
        <v>-0.12095772469481293</v>
      </c>
      <c r="AF112" s="4">
        <f t="shared" si="59"/>
        <v>3.1224270957214788</v>
      </c>
      <c r="AG112" s="4">
        <f t="shared" si="69"/>
        <v>6.2785943349723441</v>
      </c>
      <c r="AH112" s="4">
        <f t="shared" si="61"/>
        <v>0.63694572744455735</v>
      </c>
      <c r="AI112" s="4">
        <f t="shared" si="62"/>
        <v>0.52248328893760176</v>
      </c>
      <c r="AJ112" s="4">
        <f t="shared" si="70"/>
        <v>0.61139193916027956</v>
      </c>
      <c r="AK112" s="4">
        <f t="shared" si="71"/>
        <v>6.8899862741326237</v>
      </c>
      <c r="AL112" s="4">
        <f t="shared" si="72"/>
        <v>2.0816180638143194</v>
      </c>
      <c r="AM112" s="4">
        <f t="shared" si="73"/>
        <v>0.91985130721234676</v>
      </c>
      <c r="AN112" s="4">
        <f t="shared" si="77"/>
        <v>7.0420176210586902</v>
      </c>
      <c r="AO112" s="4">
        <f t="shared" si="77"/>
        <v>6.7975645362188315</v>
      </c>
      <c r="AP112" s="4">
        <f t="shared" si="77"/>
        <v>6.9626310366370046</v>
      </c>
      <c r="AQ112" s="4">
        <f t="shared" si="77"/>
        <v>6.9799294104018763</v>
      </c>
      <c r="AR112" s="4">
        <f t="shared" si="74"/>
        <v>6.8010776239099462</v>
      </c>
      <c r="AS112" s="4">
        <f t="shared" si="75"/>
        <v>6.9155400624169019</v>
      </c>
      <c r="AW112" s="6">
        <v>-1.885</v>
      </c>
      <c r="AY112" s="5">
        <f t="shared" si="76"/>
        <v>6.7087914365122039</v>
      </c>
    </row>
    <row r="113" spans="1:51">
      <c r="A113" t="s">
        <v>1971</v>
      </c>
      <c r="B113" t="s">
        <v>1181</v>
      </c>
      <c r="C113" t="s">
        <v>1226</v>
      </c>
      <c r="D113">
        <f t="shared" si="63"/>
        <v>-171.32451088632803</v>
      </c>
      <c r="E113">
        <v>-0.52319077936000002</v>
      </c>
      <c r="F113">
        <v>-0.22090729803799999</v>
      </c>
      <c r="G113">
        <v>-172.06860896372601</v>
      </c>
      <c r="H113">
        <v>1.2076789990579999</v>
      </c>
      <c r="I113">
        <v>-2.4822587710999999E-2</v>
      </c>
      <c r="J113">
        <f t="shared" si="64"/>
        <v>-2.0553961549684835E-2</v>
      </c>
      <c r="K113">
        <v>-0.63591211385599999</v>
      </c>
      <c r="L113">
        <f t="shared" si="56"/>
        <v>1.170127225421119</v>
      </c>
      <c r="N113">
        <f t="shared" si="65"/>
        <v>-95.256817623559996</v>
      </c>
      <c r="O113">
        <v>-0.32525571166799999</v>
      </c>
      <c r="P113">
        <v>-0.12720634231899999</v>
      </c>
      <c r="Q113">
        <v>-95.709279677547002</v>
      </c>
      <c r="R113">
        <v>1.1974153327620001</v>
      </c>
      <c r="S113">
        <v>-1.5541487886999999E-2</v>
      </c>
      <c r="T113">
        <f t="shared" si="66"/>
        <v>-1.2979195657325901E-2</v>
      </c>
      <c r="V113">
        <f t="shared" si="67"/>
        <v>-76.060924070264988</v>
      </c>
      <c r="W113">
        <v>-0.19809386502199999</v>
      </c>
      <c r="X113">
        <v>-8.9474645004E-2</v>
      </c>
      <c r="Y113">
        <v>-76.348492580290994</v>
      </c>
      <c r="Z113">
        <v>1.225667239629</v>
      </c>
      <c r="AA113">
        <v>-8.3908179639999997E-3</v>
      </c>
      <c r="AB113">
        <f t="shared" si="68"/>
        <v>-6.8459184456458469E-3</v>
      </c>
      <c r="AD113" s="4">
        <f t="shared" si="57"/>
        <v>4.2477326029883153</v>
      </c>
      <c r="AE113" s="4">
        <f t="shared" si="58"/>
        <v>-9.9646833149644801E-2</v>
      </c>
      <c r="AF113" s="4">
        <f t="shared" si="59"/>
        <v>2.6520501236142842</v>
      </c>
      <c r="AG113" s="4">
        <f t="shared" si="69"/>
        <v>6.80013589343256</v>
      </c>
      <c r="AH113" s="4">
        <f t="shared" si="61"/>
        <v>0.55866032482766881</v>
      </c>
      <c r="AI113" s="4">
        <f t="shared" si="62"/>
        <v>0.4573586968632064</v>
      </c>
      <c r="AJ113" s="4">
        <f t="shared" si="70"/>
        <v>0.53516786298276231</v>
      </c>
      <c r="AK113" s="4">
        <f t="shared" si="71"/>
        <v>7.3353037564153221</v>
      </c>
      <c r="AL113" s="4">
        <f t="shared" si="72"/>
        <v>1.7680334157428561</v>
      </c>
      <c r="AM113" s="4">
        <f t="shared" si="73"/>
        <v>0.78436987472178321</v>
      </c>
      <c r="AN113" s="4">
        <f t="shared" si="77"/>
        <v>7.4489096689129433</v>
      </c>
      <c r="AO113" s="4">
        <f t="shared" si="77"/>
        <v>7.241760103674407</v>
      </c>
      <c r="AP113" s="4">
        <f t="shared" si="77"/>
        <v>7.3814659360803505</v>
      </c>
      <c r="AQ113" s="4">
        <f t="shared" si="77"/>
        <v>7.3965404316821406</v>
      </c>
      <c r="AR113" s="4">
        <f t="shared" si="74"/>
        <v>7.2574945902957664</v>
      </c>
      <c r="AS113" s="4">
        <f t="shared" si="75"/>
        <v>7.3587962182602284</v>
      </c>
      <c r="AW113" s="6">
        <v>-1.7490000000000001</v>
      </c>
      <c r="AY113" s="5">
        <f t="shared" si="76"/>
        <v>7.1992949017048229</v>
      </c>
    </row>
    <row r="114" spans="1:51">
      <c r="A114" t="s">
        <v>1972</v>
      </c>
      <c r="B114" t="s">
        <v>1181</v>
      </c>
      <c r="C114" t="s">
        <v>1226</v>
      </c>
      <c r="D114">
        <f t="shared" si="63"/>
        <v>-171.32528766675301</v>
      </c>
      <c r="E114">
        <v>-0.52321861794000002</v>
      </c>
      <c r="F114">
        <v>-0.22026399318699999</v>
      </c>
      <c r="G114">
        <v>-172.06877027787999</v>
      </c>
      <c r="H114">
        <v>1.207727752362</v>
      </c>
      <c r="I114">
        <v>-2.4709112267999999E-2</v>
      </c>
      <c r="J114">
        <f t="shared" si="64"/>
        <v>-2.0459174031295903E-2</v>
      </c>
      <c r="K114">
        <v>-0.63539155849700002</v>
      </c>
      <c r="L114">
        <f t="shared" si="56"/>
        <v>1.1701172311537884</v>
      </c>
      <c r="N114">
        <f t="shared" si="65"/>
        <v>-95.256817623559996</v>
      </c>
      <c r="O114">
        <v>-0.32525571166799999</v>
      </c>
      <c r="P114">
        <v>-0.12720634231899999</v>
      </c>
      <c r="Q114">
        <v>-95.709279677547002</v>
      </c>
      <c r="R114">
        <v>1.1974153327620001</v>
      </c>
      <c r="S114">
        <v>-1.5541487886999999E-2</v>
      </c>
      <c r="T114">
        <f t="shared" si="66"/>
        <v>-1.2979195657325901E-2</v>
      </c>
      <c r="V114">
        <f t="shared" si="67"/>
        <v>-76.060924070264988</v>
      </c>
      <c r="W114">
        <v>-0.19809386502199999</v>
      </c>
      <c r="X114">
        <v>-8.9474645004E-2</v>
      </c>
      <c r="Y114">
        <v>-76.348492580290994</v>
      </c>
      <c r="Z114">
        <v>1.225667239629</v>
      </c>
      <c r="AA114">
        <v>-8.3908179639999997E-3</v>
      </c>
      <c r="AB114">
        <f t="shared" si="68"/>
        <v>-6.8459184456458469E-3</v>
      </c>
      <c r="AD114" s="4">
        <f t="shared" si="57"/>
        <v>4.7351696990805605</v>
      </c>
      <c r="AE114" s="4">
        <f t="shared" si="58"/>
        <v>-8.2177859733138112E-2</v>
      </c>
      <c r="AF114" s="4">
        <f t="shared" si="59"/>
        <v>2.2483702182156975</v>
      </c>
      <c r="AG114" s="4">
        <f t="shared" si="69"/>
        <v>6.9013620575425501</v>
      </c>
      <c r="AH114" s="4">
        <f t="shared" si="61"/>
        <v>0.48745340632846051</v>
      </c>
      <c r="AI114" s="4">
        <f t="shared" si="62"/>
        <v>0.39787862859272727</v>
      </c>
      <c r="AJ114" s="4">
        <f t="shared" si="70"/>
        <v>0.46556463922418856</v>
      </c>
      <c r="AK114" s="4">
        <f t="shared" si="71"/>
        <v>7.3669266967667388</v>
      </c>
      <c r="AL114" s="4">
        <f t="shared" si="72"/>
        <v>1.498913478810465</v>
      </c>
      <c r="AM114" s="4">
        <f t="shared" si="73"/>
        <v>0.66727887967209443</v>
      </c>
      <c r="AN114" s="4">
        <f t="shared" si="77"/>
        <v>7.4516484944149068</v>
      </c>
      <c r="AO114" s="4">
        <f t="shared" si="77"/>
        <v>7.2763861073199454</v>
      </c>
      <c r="AP114" s="4">
        <f t="shared" si="77"/>
        <v>7.3944585083939804</v>
      </c>
      <c r="AQ114" s="4">
        <f t="shared" si="77"/>
        <v>7.4075230385110791</v>
      </c>
      <c r="AR114" s="4">
        <f t="shared" si="74"/>
        <v>7.2992406861352777</v>
      </c>
      <c r="AS114" s="4">
        <f t="shared" si="75"/>
        <v>7.3888154638710102</v>
      </c>
      <c r="AW114" s="6">
        <v>-1.595</v>
      </c>
      <c r="AY114" s="5">
        <f t="shared" si="76"/>
        <v>7.265374989614739</v>
      </c>
    </row>
    <row r="115" spans="1:51">
      <c r="A115" t="s">
        <v>1973</v>
      </c>
      <c r="B115" t="s">
        <v>1181</v>
      </c>
      <c r="C115" t="s">
        <v>1226</v>
      </c>
      <c r="D115">
        <f t="shared" si="63"/>
        <v>-171.32555268136801</v>
      </c>
      <c r="E115">
        <v>-0.523240841648</v>
      </c>
      <c r="F115">
        <v>-0.219713290152</v>
      </c>
      <c r="G115">
        <v>-172.068506813168</v>
      </c>
      <c r="H115">
        <v>1.2077904386789999</v>
      </c>
      <c r="I115">
        <v>-2.4606845673000002E-2</v>
      </c>
      <c r="J115">
        <f t="shared" si="64"/>
        <v>-2.0373439700278898E-2</v>
      </c>
      <c r="K115">
        <v>-0.634932974925</v>
      </c>
      <c r="L115">
        <f t="shared" si="56"/>
        <v>1.1701300155150389</v>
      </c>
      <c r="N115">
        <f t="shared" si="65"/>
        <v>-95.256817623559996</v>
      </c>
      <c r="O115">
        <v>-0.32525571166799999</v>
      </c>
      <c r="P115">
        <v>-0.12720634231899999</v>
      </c>
      <c r="Q115">
        <v>-95.709279677547002</v>
      </c>
      <c r="R115">
        <v>1.1974153327620001</v>
      </c>
      <c r="S115">
        <v>-1.5541487886999999E-2</v>
      </c>
      <c r="T115">
        <f t="shared" si="66"/>
        <v>-1.2979195657325901E-2</v>
      </c>
      <c r="V115">
        <f t="shared" si="67"/>
        <v>-76.060924070264988</v>
      </c>
      <c r="W115">
        <v>-0.19809386502199999</v>
      </c>
      <c r="X115">
        <v>-8.9474645004E-2</v>
      </c>
      <c r="Y115">
        <v>-76.348492580290994</v>
      </c>
      <c r="Z115">
        <v>1.225667239629</v>
      </c>
      <c r="AA115">
        <v>-8.3908179639999997E-3</v>
      </c>
      <c r="AB115">
        <f t="shared" si="68"/>
        <v>-6.8459184456458469E-3</v>
      </c>
      <c r="AD115" s="4">
        <f t="shared" si="57"/>
        <v>4.9014688876294317</v>
      </c>
      <c r="AE115" s="4">
        <f t="shared" si="58"/>
        <v>-6.8232271837924741E-2</v>
      </c>
      <c r="AF115" s="4">
        <f t="shared" si="59"/>
        <v>1.9027988320743718</v>
      </c>
      <c r="AG115" s="4">
        <f t="shared" si="69"/>
        <v>6.7360354478528679</v>
      </c>
      <c r="AH115" s="4">
        <f t="shared" si="61"/>
        <v>0.42328014643330969</v>
      </c>
      <c r="AI115" s="4">
        <f t="shared" si="62"/>
        <v>0.34407952140341136</v>
      </c>
      <c r="AJ115" s="4">
        <f t="shared" si="70"/>
        <v>0.40261777571818091</v>
      </c>
      <c r="AK115" s="4">
        <f t="shared" si="71"/>
        <v>7.1386532235710485</v>
      </c>
      <c r="AL115" s="4">
        <f t="shared" si="72"/>
        <v>1.2685325547162478</v>
      </c>
      <c r="AM115" s="4">
        <f t="shared" si="73"/>
        <v>0.56603400552019911</v>
      </c>
      <c r="AN115" s="4">
        <f t="shared" si="77"/>
        <v>7.2018952122069644</v>
      </c>
      <c r="AO115" s="4">
        <f t="shared" si="77"/>
        <v>7.0537738614694447</v>
      </c>
      <c r="AP115" s="4">
        <f t="shared" si="77"/>
        <v>7.1534883037936501</v>
      </c>
      <c r="AQ115" s="4">
        <f t="shared" si="77"/>
        <v>7.1647074474264745</v>
      </c>
      <c r="AR115" s="4">
        <f t="shared" si="74"/>
        <v>7.0801149692562788</v>
      </c>
      <c r="AS115" s="4">
        <f t="shared" si="75"/>
        <v>7.1593155942861779</v>
      </c>
      <c r="AW115" s="6">
        <v>-1.4379999999999999</v>
      </c>
      <c r="AY115" s="5">
        <f t="shared" si="76"/>
        <v>7.0642176399029042</v>
      </c>
    </row>
    <row r="116" spans="1:51">
      <c r="A116" t="s">
        <v>1974</v>
      </c>
      <c r="B116" t="s">
        <v>1181</v>
      </c>
      <c r="C116" t="s">
        <v>1226</v>
      </c>
      <c r="D116">
        <f t="shared" si="63"/>
        <v>-171.32548441620401</v>
      </c>
      <c r="E116">
        <v>-0.523258181165</v>
      </c>
      <c r="F116">
        <v>-0.219245426247</v>
      </c>
      <c r="G116">
        <v>-172.06798802361601</v>
      </c>
      <c r="H116">
        <v>1.207858828774</v>
      </c>
      <c r="I116">
        <v>-2.4516004918999999E-2</v>
      </c>
      <c r="J116">
        <f t="shared" si="64"/>
        <v>-2.0297078048337996E-2</v>
      </c>
      <c r="K116">
        <v>-0.634533029887</v>
      </c>
      <c r="L116">
        <f t="shared" si="56"/>
        <v>1.1701575370225057</v>
      </c>
      <c r="N116">
        <f t="shared" si="65"/>
        <v>-95.256817623559996</v>
      </c>
      <c r="O116">
        <v>-0.32525571166799999</v>
      </c>
      <c r="P116">
        <v>-0.12720634231899999</v>
      </c>
      <c r="Q116">
        <v>-95.709279677547002</v>
      </c>
      <c r="R116">
        <v>1.1974153327620001</v>
      </c>
      <c r="S116">
        <v>-1.5541487886999999E-2</v>
      </c>
      <c r="T116">
        <f t="shared" si="66"/>
        <v>-1.2979195657325901E-2</v>
      </c>
      <c r="V116">
        <f t="shared" si="67"/>
        <v>-76.060924070264988</v>
      </c>
      <c r="W116">
        <v>-0.19809386502199999</v>
      </c>
      <c r="X116">
        <v>-8.9474645004E-2</v>
      </c>
      <c r="Y116">
        <v>-76.348492580290994</v>
      </c>
      <c r="Z116">
        <v>1.225667239629</v>
      </c>
      <c r="AA116">
        <v>-8.3908179639999997E-3</v>
      </c>
      <c r="AB116">
        <f t="shared" si="68"/>
        <v>-6.8459184456458469E-3</v>
      </c>
      <c r="AD116" s="4">
        <f t="shared" si="57"/>
        <v>4.8586318486982538</v>
      </c>
      <c r="AE116" s="4">
        <f t="shared" si="58"/>
        <v>-5.7351560195011066E-2</v>
      </c>
      <c r="AF116" s="4">
        <f t="shared" si="59"/>
        <v>1.6092097869797717</v>
      </c>
      <c r="AG116" s="4">
        <f t="shared" si="69"/>
        <v>6.41049007547866</v>
      </c>
      <c r="AH116" s="4">
        <f t="shared" si="61"/>
        <v>0.36627671031114478</v>
      </c>
      <c r="AI116" s="4">
        <f t="shared" si="62"/>
        <v>0.29616185937480249</v>
      </c>
      <c r="AJ116" s="4">
        <f t="shared" si="70"/>
        <v>0.34655603192602458</v>
      </c>
      <c r="AK116" s="4">
        <f t="shared" si="71"/>
        <v>6.757046107404685</v>
      </c>
      <c r="AL116" s="4">
        <f t="shared" si="72"/>
        <v>1.072806524653181</v>
      </c>
      <c r="AM116" s="4">
        <f t="shared" si="73"/>
        <v>0.47905170213157944</v>
      </c>
      <c r="AN116" s="4">
        <f t="shared" si="77"/>
        <v>6.8045115018061262</v>
      </c>
      <c r="AO116" s="4">
        <f t="shared" si="77"/>
        <v>6.6792988832634546</v>
      </c>
      <c r="AP116" s="4">
        <f t="shared" si="77"/>
        <v>6.763571589620379</v>
      </c>
      <c r="AQ116" s="4">
        <f t="shared" si="77"/>
        <v>6.7731033398524723</v>
      </c>
      <c r="AR116" s="4">
        <f t="shared" si="74"/>
        <v>6.7066519348534621</v>
      </c>
      <c r="AS116" s="4">
        <f t="shared" si="75"/>
        <v>6.7767667857898051</v>
      </c>
      <c r="AW116" s="6">
        <v>-1.3009999999999999</v>
      </c>
      <c r="AY116" s="5">
        <f t="shared" si="76"/>
        <v>6.7074059529870729</v>
      </c>
    </row>
    <row r="117" spans="1:51">
      <c r="A117" t="s">
        <v>1975</v>
      </c>
      <c r="B117" t="s">
        <v>1181</v>
      </c>
      <c r="C117" t="s">
        <v>1226</v>
      </c>
      <c r="D117">
        <f t="shared" si="63"/>
        <v>-171.32434993114401</v>
      </c>
      <c r="E117">
        <v>-0.52329004091300002</v>
      </c>
      <c r="F117">
        <v>-0.218231194376</v>
      </c>
      <c r="G117">
        <v>-172.065871166433</v>
      </c>
      <c r="H117">
        <v>1.2080493920919999</v>
      </c>
      <c r="I117">
        <v>-2.4305665066000001E-2</v>
      </c>
      <c r="J117">
        <f t="shared" si="64"/>
        <v>-2.0119761017311937E-2</v>
      </c>
      <c r="K117">
        <v>-0.63363492925599996</v>
      </c>
      <c r="L117">
        <f t="shared" si="56"/>
        <v>1.1702657177685545</v>
      </c>
      <c r="N117">
        <f t="shared" si="65"/>
        <v>-95.256817623559996</v>
      </c>
      <c r="O117">
        <v>-0.32525571166799999</v>
      </c>
      <c r="P117">
        <v>-0.12720634231899999</v>
      </c>
      <c r="Q117">
        <v>-95.709279677547002</v>
      </c>
      <c r="R117">
        <v>1.1974153327620001</v>
      </c>
      <c r="S117">
        <v>-1.5541487886999999E-2</v>
      </c>
      <c r="T117">
        <f t="shared" si="66"/>
        <v>-1.2979195657325901E-2</v>
      </c>
      <c r="V117">
        <f t="shared" si="67"/>
        <v>-76.060924070264988</v>
      </c>
      <c r="W117">
        <v>-0.19809386502199999</v>
      </c>
      <c r="X117">
        <v>-8.9474645004E-2</v>
      </c>
      <c r="Y117">
        <v>-76.348492580290994</v>
      </c>
      <c r="Z117">
        <v>1.225667239629</v>
      </c>
      <c r="AA117">
        <v>-8.3908179639999997E-3</v>
      </c>
      <c r="AB117">
        <f t="shared" si="68"/>
        <v>-6.8459184456458469E-3</v>
      </c>
      <c r="AD117" s="4">
        <f t="shared" si="57"/>
        <v>4.1467316959448368</v>
      </c>
      <c r="AE117" s="4">
        <f t="shared" si="58"/>
        <v>-3.7359265657393628E-2</v>
      </c>
      <c r="AF117" s="4">
        <f t="shared" si="59"/>
        <v>0.972769652724498</v>
      </c>
      <c r="AG117" s="4">
        <f t="shared" si="69"/>
        <v>5.0821420829955866</v>
      </c>
      <c r="AH117" s="4">
        <f t="shared" si="61"/>
        <v>0.23428645432504289</v>
      </c>
      <c r="AI117" s="4">
        <f t="shared" si="62"/>
        <v>0.18489373789415511</v>
      </c>
      <c r="AJ117" s="4">
        <f t="shared" si="70"/>
        <v>0.2163748028876144</v>
      </c>
      <c r="AK117" s="4">
        <f t="shared" si="71"/>
        <v>5.2985168858832008</v>
      </c>
      <c r="AL117" s="4">
        <f t="shared" si="72"/>
        <v>0.64851310181633204</v>
      </c>
      <c r="AM117" s="4">
        <f t="shared" si="73"/>
        <v>0.2868972852507724</v>
      </c>
      <c r="AN117" s="4">
        <f t="shared" si="77"/>
        <v>5.320018483224823</v>
      </c>
      <c r="AO117" s="4">
        <f t="shared" si="77"/>
        <v>5.2439110532657729</v>
      </c>
      <c r="AP117" s="4">
        <f t="shared" si="77"/>
        <v>5.2952844528980991</v>
      </c>
      <c r="AQ117" s="4">
        <f t="shared" si="77"/>
        <v>5.3007137335178385</v>
      </c>
      <c r="AR117" s="4">
        <f t="shared" si="74"/>
        <v>5.2670358208897419</v>
      </c>
      <c r="AS117" s="4">
        <f t="shared" si="75"/>
        <v>5.316428537320629</v>
      </c>
      <c r="AW117" s="6">
        <v>-1.0169999999999999</v>
      </c>
      <c r="AY117" s="5">
        <f t="shared" si="76"/>
        <v>5.314243118680487</v>
      </c>
    </row>
    <row r="118" spans="1:51">
      <c r="A118" t="s">
        <v>1976</v>
      </c>
      <c r="B118" t="s">
        <v>1181</v>
      </c>
      <c r="C118" t="s">
        <v>1226</v>
      </c>
      <c r="D118">
        <f t="shared" si="63"/>
        <v>-171.322065280332</v>
      </c>
      <c r="E118">
        <v>-0.52330823027700002</v>
      </c>
      <c r="F118">
        <v>-0.217363313526</v>
      </c>
      <c r="G118">
        <v>-172.06273682413499</v>
      </c>
      <c r="H118">
        <v>1.208266398855</v>
      </c>
      <c r="I118">
        <v>-2.4109752317000001E-2</v>
      </c>
      <c r="J118">
        <f t="shared" si="64"/>
        <v>-1.995400380234635E-2</v>
      </c>
      <c r="K118">
        <v>-0.63283096726700006</v>
      </c>
      <c r="L118">
        <f t="shared" si="56"/>
        <v>1.1704097651885303</v>
      </c>
      <c r="N118">
        <f t="shared" si="65"/>
        <v>-95.256817623559996</v>
      </c>
      <c r="O118">
        <v>-0.32525571166799999</v>
      </c>
      <c r="P118">
        <v>-0.12720634231899999</v>
      </c>
      <c r="Q118">
        <v>-95.709279677547002</v>
      </c>
      <c r="R118">
        <v>1.1974153327620001</v>
      </c>
      <c r="S118">
        <v>-1.5541487886999999E-2</v>
      </c>
      <c r="T118">
        <f t="shared" si="66"/>
        <v>-1.2979195657325901E-2</v>
      </c>
      <c r="V118">
        <f t="shared" si="67"/>
        <v>-76.060924070264988</v>
      </c>
      <c r="W118">
        <v>-0.19809386502199999</v>
      </c>
      <c r="X118">
        <v>-8.9474645004E-2</v>
      </c>
      <c r="Y118">
        <v>-76.348492580290994</v>
      </c>
      <c r="Z118">
        <v>1.225667239629</v>
      </c>
      <c r="AA118">
        <v>-8.3908179639999997E-3</v>
      </c>
      <c r="AB118">
        <f t="shared" si="68"/>
        <v>-6.8459184456458469E-3</v>
      </c>
      <c r="AD118" s="4">
        <f t="shared" si="57"/>
        <v>2.7130916072224949</v>
      </c>
      <c r="AE118" s="4">
        <f t="shared" si="58"/>
        <v>-2.5945266948436508E-2</v>
      </c>
      <c r="AF118" s="4">
        <f t="shared" si="59"/>
        <v>0.42816617448142147</v>
      </c>
      <c r="AG118" s="4">
        <f t="shared" si="69"/>
        <v>3.1153125147415639</v>
      </c>
      <c r="AH118" s="4">
        <f t="shared" si="61"/>
        <v>0.11134934315642715</v>
      </c>
      <c r="AI118" s="4">
        <f t="shared" si="62"/>
        <v>8.0879510809707733E-2</v>
      </c>
      <c r="AJ118" s="4">
        <f t="shared" si="70"/>
        <v>9.4662169255353229E-2</v>
      </c>
      <c r="AK118" s="4">
        <f t="shared" si="71"/>
        <v>3.2099746839969172</v>
      </c>
      <c r="AL118" s="4">
        <f t="shared" si="72"/>
        <v>0.28544411632094763</v>
      </c>
      <c r="AM118" s="4">
        <f t="shared" si="73"/>
        <v>0.11677679121203731</v>
      </c>
      <c r="AN118" s="4">
        <f t="shared" si="77"/>
        <v>3.2189188638013149</v>
      </c>
      <c r="AO118" s="4">
        <f t="shared" si="77"/>
        <v>3.1839499835044531</v>
      </c>
      <c r="AP118" s="4">
        <f t="shared" si="77"/>
        <v>3.2080823143586694</v>
      </c>
      <c r="AQ118" s="4">
        <f t="shared" si="77"/>
        <v>3.2092970255573228</v>
      </c>
      <c r="AR118" s="4">
        <f t="shared" si="74"/>
        <v>3.1961920255512717</v>
      </c>
      <c r="AS118" s="4">
        <f t="shared" si="75"/>
        <v>3.2266618578979909</v>
      </c>
      <c r="AW118" s="6">
        <v>-0.49099999999999999</v>
      </c>
      <c r="AY118" s="5">
        <f t="shared" si="76"/>
        <v>3.2273691602885513</v>
      </c>
    </row>
    <row r="119" spans="1:51">
      <c r="A119" t="s">
        <v>1977</v>
      </c>
      <c r="B119" t="s">
        <v>1181</v>
      </c>
      <c r="C119" t="s">
        <v>1226</v>
      </c>
      <c r="D119">
        <f t="shared" si="63"/>
        <v>-171.31954486802698</v>
      </c>
      <c r="E119">
        <v>-0.52331660330899998</v>
      </c>
      <c r="F119">
        <v>-0.21683980192499999</v>
      </c>
      <c r="G119">
        <v>-172.059701273261</v>
      </c>
      <c r="H119">
        <v>1.2084252422820001</v>
      </c>
      <c r="I119">
        <v>-2.3988604638E-2</v>
      </c>
      <c r="J119">
        <f t="shared" si="64"/>
        <v>-1.985112839309755E-2</v>
      </c>
      <c r="K119">
        <v>-0.63232386793499995</v>
      </c>
      <c r="L119">
        <f t="shared" si="56"/>
        <v>1.1705337134452194</v>
      </c>
      <c r="N119">
        <f t="shared" si="65"/>
        <v>-95.256817623559996</v>
      </c>
      <c r="O119">
        <v>-0.32525571166799999</v>
      </c>
      <c r="P119">
        <v>-0.12720634231899999</v>
      </c>
      <c r="Q119">
        <v>-95.709279677547002</v>
      </c>
      <c r="R119">
        <v>1.1974153327620001</v>
      </c>
      <c r="S119">
        <v>-1.5541487886999999E-2</v>
      </c>
      <c r="T119">
        <f t="shared" si="66"/>
        <v>-1.2979195657325901E-2</v>
      </c>
      <c r="V119">
        <f t="shared" si="67"/>
        <v>-76.060924070264988</v>
      </c>
      <c r="W119">
        <v>-0.19809386502199999</v>
      </c>
      <c r="X119">
        <v>-8.9474645004E-2</v>
      </c>
      <c r="Y119">
        <v>-76.348492580290994</v>
      </c>
      <c r="Z119">
        <v>1.225667239629</v>
      </c>
      <c r="AA119">
        <v>-8.3908179639999997E-3</v>
      </c>
      <c r="AB119">
        <f t="shared" si="68"/>
        <v>-6.8459184456458469E-3</v>
      </c>
      <c r="AD119" s="4">
        <f t="shared" si="57"/>
        <v>1.1315089419072311</v>
      </c>
      <c r="AE119" s="4">
        <f t="shared" si="58"/>
        <v>-2.0691109824654975E-2</v>
      </c>
      <c r="AF119" s="4">
        <f t="shared" si="59"/>
        <v>9.9657671493709438E-2</v>
      </c>
      <c r="AG119" s="4">
        <f t="shared" si="69"/>
        <v>1.2104755035803088</v>
      </c>
      <c r="AH119" s="4">
        <f t="shared" si="61"/>
        <v>3.5328023680976282E-2</v>
      </c>
      <c r="AI119" s="4">
        <f t="shared" si="62"/>
        <v>1.6324214189697667E-2</v>
      </c>
      <c r="AJ119" s="4">
        <f t="shared" si="70"/>
        <v>1.9108043054541952E-2</v>
      </c>
      <c r="AK119" s="4">
        <f t="shared" si="71"/>
        <v>1.2295835466348508</v>
      </c>
      <c r="AL119" s="4">
        <f t="shared" si="72"/>
        <v>6.6438447662472963E-2</v>
      </c>
      <c r="AM119" s="4">
        <f t="shared" si="73"/>
        <v>1.2528114006581506E-2</v>
      </c>
      <c r="AN119" s="4">
        <f t="shared" si="77"/>
        <v>1.2329012443540495</v>
      </c>
      <c r="AO119" s="4">
        <f t="shared" si="77"/>
        <v>1.222495092554184</v>
      </c>
      <c r="AP119" s="4">
        <f t="shared" si="77"/>
        <v>1.2304563614625019</v>
      </c>
      <c r="AQ119" s="4">
        <f t="shared" si="77"/>
        <v>1.2289271393047465</v>
      </c>
      <c r="AR119" s="4">
        <f t="shared" si="74"/>
        <v>1.2267997177700065</v>
      </c>
      <c r="AS119" s="4">
        <f t="shared" si="75"/>
        <v>1.2458035272612851</v>
      </c>
      <c r="AW119" s="6">
        <v>-0.121</v>
      </c>
      <c r="AY119" s="5">
        <f t="shared" si="76"/>
        <v>1.2380902777375093</v>
      </c>
    </row>
    <row r="120" spans="1:51">
      <c r="A120" t="s">
        <v>1978</v>
      </c>
      <c r="B120" t="s">
        <v>1181</v>
      </c>
      <c r="C120" t="s">
        <v>1226</v>
      </c>
      <c r="D120">
        <f t="shared" si="63"/>
        <v>-362.20266043221494</v>
      </c>
      <c r="E120">
        <v>-1.053680767278</v>
      </c>
      <c r="F120">
        <v>-0.469097519307</v>
      </c>
      <c r="G120">
        <v>-363.72543871879998</v>
      </c>
      <c r="H120">
        <v>1.2050452708399999</v>
      </c>
      <c r="I120">
        <v>-6.0806784085000003E-2</v>
      </c>
      <c r="J120">
        <f t="shared" si="64"/>
        <v>-5.0460165735195552E-2</v>
      </c>
      <c r="K120">
        <v>-1.303137033564</v>
      </c>
      <c r="L120">
        <f t="shared" si="56"/>
        <v>1.1685480861673423</v>
      </c>
      <c r="N120">
        <f t="shared" si="65"/>
        <v>-247.10640371443299</v>
      </c>
      <c r="O120">
        <v>-0.71840106458999997</v>
      </c>
      <c r="P120">
        <v>-0.32364224342800002</v>
      </c>
      <c r="Q120">
        <v>-248.14844702245099</v>
      </c>
      <c r="R120">
        <v>1.2024216884900001</v>
      </c>
      <c r="S120">
        <v>-4.3917956421999998E-2</v>
      </c>
      <c r="T120">
        <f t="shared" si="66"/>
        <v>-3.652458770695672E-2</v>
      </c>
      <c r="V120">
        <f t="shared" si="67"/>
        <v>-115.093572775957</v>
      </c>
      <c r="W120">
        <v>-0.33528792950899999</v>
      </c>
      <c r="X120">
        <v>-0.14001646511599999</v>
      </c>
      <c r="Y120">
        <v>-115.568877170582</v>
      </c>
      <c r="Z120">
        <v>1.2145556714370001</v>
      </c>
      <c r="AA120">
        <v>-1.5713666168E-2</v>
      </c>
      <c r="AB120">
        <f t="shared" si="68"/>
        <v>-1.2937789956888839E-2</v>
      </c>
      <c r="AD120" s="4">
        <f t="shared" si="57"/>
        <v>1.6841989926066794</v>
      </c>
      <c r="AE120" s="4">
        <f t="shared" si="58"/>
        <v>-5.1624083322934014E-3</v>
      </c>
      <c r="AF120" s="4">
        <f t="shared" si="59"/>
        <v>3.4129054224847217</v>
      </c>
      <c r="AG120" s="4">
        <f t="shared" si="69"/>
        <v>5.0919420067776047</v>
      </c>
      <c r="AH120" s="4">
        <f t="shared" si="61"/>
        <v>0.7374250021467027</v>
      </c>
      <c r="AI120" s="4">
        <f t="shared" si="62"/>
        <v>0.62612149375879955</v>
      </c>
      <c r="AJ120" s="4">
        <f t="shared" si="70"/>
        <v>0.73165307324008277</v>
      </c>
      <c r="AK120" s="4">
        <f t="shared" si="71"/>
        <v>5.8235950800176877</v>
      </c>
      <c r="AL120" s="4">
        <f t="shared" si="72"/>
        <v>2.2752702816564812</v>
      </c>
      <c r="AM120" s="4">
        <f t="shared" si="73"/>
        <v>1.1324727324959472</v>
      </c>
      <c r="AN120" s="4">
        <f t="shared" si="77"/>
        <v>5.941032483565877</v>
      </c>
      <c r="AO120" s="4">
        <f t="shared" si="77"/>
        <v>5.6934947811483561</v>
      </c>
      <c r="AP120" s="4">
        <f t="shared" si="77"/>
        <v>5.853589686197477</v>
      </c>
      <c r="AQ120" s="4">
        <f t="shared" si="77"/>
        <v>5.8882085710407015</v>
      </c>
      <c r="AR120" s="4">
        <f t="shared" si="74"/>
        <v>5.7180635005364042</v>
      </c>
      <c r="AS120" s="4">
        <f t="shared" si="75"/>
        <v>5.829367008924307</v>
      </c>
      <c r="AW120" s="6">
        <v>-2.8860000000000001</v>
      </c>
      <c r="AY120" s="5">
        <f t="shared" si="76"/>
        <v>5.7505886036179428</v>
      </c>
    </row>
    <row r="121" spans="1:51">
      <c r="A121" t="s">
        <v>1979</v>
      </c>
      <c r="B121" t="s">
        <v>1181</v>
      </c>
      <c r="C121" t="s">
        <v>1226</v>
      </c>
      <c r="D121">
        <f t="shared" si="63"/>
        <v>-362.20430828873299</v>
      </c>
      <c r="E121">
        <v>-1.0536834722940001</v>
      </c>
      <c r="F121">
        <v>-0.46827820132100001</v>
      </c>
      <c r="G121">
        <v>-363.726269962348</v>
      </c>
      <c r="H121">
        <v>1.2051625564899999</v>
      </c>
      <c r="I121">
        <v>-6.0645631508000002E-2</v>
      </c>
      <c r="J121">
        <f t="shared" si="64"/>
        <v>-5.0321536444534583E-2</v>
      </c>
      <c r="K121">
        <v>-1.3023590649300001</v>
      </c>
      <c r="L121">
        <f t="shared" si="56"/>
        <v>1.1686190963755478</v>
      </c>
      <c r="N121">
        <f t="shared" si="65"/>
        <v>-247.10640371443299</v>
      </c>
      <c r="O121">
        <v>-0.71840106458999997</v>
      </c>
      <c r="P121">
        <v>-0.32364224342800002</v>
      </c>
      <c r="Q121">
        <v>-248.14844702245099</v>
      </c>
      <c r="R121">
        <v>1.2024216884900001</v>
      </c>
      <c r="S121">
        <v>-4.3917956421999998E-2</v>
      </c>
      <c r="T121">
        <f t="shared" si="66"/>
        <v>-3.652458770695672E-2</v>
      </c>
      <c r="V121">
        <f t="shared" si="67"/>
        <v>-115.093572775957</v>
      </c>
      <c r="W121">
        <v>-0.33528792950899999</v>
      </c>
      <c r="X121">
        <v>-0.14001646511599999</v>
      </c>
      <c r="Y121">
        <v>-115.568877170582</v>
      </c>
      <c r="Z121">
        <v>1.2145556714370001</v>
      </c>
      <c r="AA121">
        <v>-1.5713666168E-2</v>
      </c>
      <c r="AB121">
        <f t="shared" si="68"/>
        <v>-1.2937789956888839E-2</v>
      </c>
      <c r="AD121" s="4">
        <f t="shared" si="57"/>
        <v>2.7182446123185793</v>
      </c>
      <c r="AE121" s="4">
        <f t="shared" si="58"/>
        <v>-3.4649850945900184E-3</v>
      </c>
      <c r="AF121" s="4">
        <f t="shared" si="59"/>
        <v>2.8987756027488607</v>
      </c>
      <c r="AG121" s="4">
        <f t="shared" ref="AG121:AG151" si="78">627.5095*(Y121+Q121-G121)</f>
        <v>5.6135552299742786</v>
      </c>
      <c r="AH121" s="4">
        <f t="shared" si="61"/>
        <v>0.63630022912972051</v>
      </c>
      <c r="AI121" s="4">
        <f t="shared" si="62"/>
        <v>0.5391302968907804</v>
      </c>
      <c r="AJ121" s="4">
        <f t="shared" si="70"/>
        <v>0.63003796038118465</v>
      </c>
      <c r="AK121" s="4">
        <f t="shared" si="71"/>
        <v>6.2435931903554636</v>
      </c>
      <c r="AL121" s="4">
        <f t="shared" si="72"/>
        <v>1.9325170684992405</v>
      </c>
      <c r="AM121" s="4">
        <f t="shared" si="73"/>
        <v>0.96279354915503024</v>
      </c>
      <c r="AN121" s="4">
        <f t="shared" si="77"/>
        <v>6.3348423211217382</v>
      </c>
      <c r="AO121" s="4">
        <f t="shared" si="77"/>
        <v>6.1247367071496095</v>
      </c>
      <c r="AP121" s="4">
        <f t="shared" si="77"/>
        <v>6.2605672995596908</v>
      </c>
      <c r="AQ121" s="4">
        <f t="shared" si="77"/>
        <v>6.2900848357773507</v>
      </c>
      <c r="AR121" s="4">
        <f t="shared" si="74"/>
        <v>6.1526855268650591</v>
      </c>
      <c r="AS121" s="4">
        <f t="shared" si="75"/>
        <v>6.2498554591039994</v>
      </c>
      <c r="AW121" s="6">
        <v>-2.58</v>
      </c>
      <c r="AY121" s="5">
        <f t="shared" si="76"/>
        <v>6.2023661169625219</v>
      </c>
    </row>
    <row r="122" spans="1:51">
      <c r="A122" t="s">
        <v>1980</v>
      </c>
      <c r="B122" t="s">
        <v>1181</v>
      </c>
      <c r="C122" t="s">
        <v>1226</v>
      </c>
      <c r="D122">
        <f t="shared" si="63"/>
        <v>-362.20524024741798</v>
      </c>
      <c r="E122">
        <v>-1.0536794852089999</v>
      </c>
      <c r="F122">
        <v>-0.467586851917</v>
      </c>
      <c r="G122">
        <v>-363.72650658454398</v>
      </c>
      <c r="H122">
        <v>1.205277691289</v>
      </c>
      <c r="I122">
        <v>-6.0505200592999998E-2</v>
      </c>
      <c r="J122">
        <f t="shared" si="64"/>
        <v>-5.0200216124710581E-2</v>
      </c>
      <c r="K122">
        <v>-1.3016807122530001</v>
      </c>
      <c r="L122">
        <f t="shared" si="56"/>
        <v>1.1686939222545076</v>
      </c>
      <c r="N122">
        <f t="shared" si="65"/>
        <v>-247.10640371443299</v>
      </c>
      <c r="O122">
        <v>-0.71840106458999997</v>
      </c>
      <c r="P122">
        <v>-0.32364224342800002</v>
      </c>
      <c r="Q122">
        <v>-248.14844702245099</v>
      </c>
      <c r="R122">
        <v>1.2024216884900001</v>
      </c>
      <c r="S122">
        <v>-4.3917956421999998E-2</v>
      </c>
      <c r="T122">
        <f t="shared" si="66"/>
        <v>-3.652458770695672E-2</v>
      </c>
      <c r="V122">
        <f t="shared" si="67"/>
        <v>-115.093572775957</v>
      </c>
      <c r="W122">
        <v>-0.33528792950899999</v>
      </c>
      <c r="X122">
        <v>-0.14001646511599999</v>
      </c>
      <c r="Y122">
        <v>-115.568877170582</v>
      </c>
      <c r="Z122">
        <v>1.2145556714370001</v>
      </c>
      <c r="AA122">
        <v>-1.5713666168E-2</v>
      </c>
      <c r="AB122">
        <f t="shared" si="68"/>
        <v>-1.2937789956888839E-2</v>
      </c>
      <c r="AD122" s="4">
        <f t="shared" si="57"/>
        <v>3.3030575407554084</v>
      </c>
      <c r="AE122" s="4">
        <f t="shared" si="58"/>
        <v>-5.9669188094958201E-3</v>
      </c>
      <c r="AF122" s="4">
        <f t="shared" si="59"/>
        <v>2.4649472839195181</v>
      </c>
      <c r="AG122" s="4">
        <f t="shared" si="78"/>
        <v>5.7620379058655002</v>
      </c>
      <c r="AH122" s="4">
        <f t="shared" si="61"/>
        <v>0.54817849587352596</v>
      </c>
      <c r="AI122" s="4">
        <f t="shared" si="62"/>
        <v>0.46300064365818094</v>
      </c>
      <c r="AJ122" s="4">
        <f t="shared" si="70"/>
        <v>0.54110603824324111</v>
      </c>
      <c r="AK122" s="4">
        <f t="shared" si="71"/>
        <v>6.3031439441087418</v>
      </c>
      <c r="AL122" s="4">
        <f t="shared" si="72"/>
        <v>1.6432981892796787</v>
      </c>
      <c r="AM122" s="4">
        <f t="shared" si="73"/>
        <v>0.81568217583034353</v>
      </c>
      <c r="AN122" s="4">
        <f t="shared" si="77"/>
        <v>6.3750295720567403</v>
      </c>
      <c r="AO122" s="4">
        <f t="shared" si="77"/>
        <v>6.1959008579459818</v>
      </c>
      <c r="AP122" s="4">
        <f t="shared" si="77"/>
        <v>6.3118864382050788</v>
      </c>
      <c r="AQ122" s="4">
        <f t="shared" si="77"/>
        <v>6.3366128778719535</v>
      </c>
      <c r="AR122" s="4">
        <f t="shared" si="74"/>
        <v>6.2250385495236813</v>
      </c>
      <c r="AS122" s="4">
        <f t="shared" si="75"/>
        <v>6.3102164017390265</v>
      </c>
      <c r="AW122" s="6">
        <v>-2.2959999999999998</v>
      </c>
      <c r="AY122" s="5">
        <f t="shared" si="76"/>
        <v>6.2860339510302321</v>
      </c>
    </row>
    <row r="123" spans="1:51">
      <c r="A123" t="s">
        <v>1981</v>
      </c>
      <c r="B123" t="s">
        <v>1181</v>
      </c>
      <c r="C123" t="s">
        <v>1226</v>
      </c>
      <c r="D123">
        <f t="shared" si="63"/>
        <v>-362.20569336887098</v>
      </c>
      <c r="E123">
        <v>-1.0536714700300001</v>
      </c>
      <c r="F123">
        <v>-0.46700219028399997</v>
      </c>
      <c r="G123">
        <v>-363.72636702918498</v>
      </c>
      <c r="H123">
        <v>1.20538781347</v>
      </c>
      <c r="I123">
        <v>-6.0383079588000002E-2</v>
      </c>
      <c r="J123">
        <f t="shared" si="64"/>
        <v>-5.0094317292102633E-2</v>
      </c>
      <c r="K123">
        <v>-1.301088907924</v>
      </c>
      <c r="L123">
        <f t="shared" si="56"/>
        <v>1.168769982629678</v>
      </c>
      <c r="N123">
        <f t="shared" si="65"/>
        <v>-247.10640371443299</v>
      </c>
      <c r="O123">
        <v>-0.71840106458999997</v>
      </c>
      <c r="P123">
        <v>-0.32364224342800002</v>
      </c>
      <c r="Q123">
        <v>-248.14844702245099</v>
      </c>
      <c r="R123">
        <v>1.2024216884900001</v>
      </c>
      <c r="S123">
        <v>-4.3917956421999998E-2</v>
      </c>
      <c r="T123">
        <f t="shared" si="66"/>
        <v>-3.652458770695672E-2</v>
      </c>
      <c r="V123">
        <f t="shared" si="67"/>
        <v>-115.093572775957</v>
      </c>
      <c r="W123">
        <v>-0.33528792950899999</v>
      </c>
      <c r="X123">
        <v>-0.14001646511599999</v>
      </c>
      <c r="Y123">
        <v>-115.568877170582</v>
      </c>
      <c r="Z123">
        <v>1.2145556714370001</v>
      </c>
      <c r="AA123">
        <v>-1.5713666168E-2</v>
      </c>
      <c r="AB123">
        <f t="shared" si="68"/>
        <v>-1.2937789956888839E-2</v>
      </c>
      <c r="AD123" s="4">
        <f t="shared" si="57"/>
        <v>3.5873955571705607</v>
      </c>
      <c r="AE123" s="4">
        <f t="shared" si="58"/>
        <v>-1.0996519776097696E-2</v>
      </c>
      <c r="AF123" s="4">
        <f t="shared" si="59"/>
        <v>2.0980665549264872</v>
      </c>
      <c r="AG123" s="4">
        <f t="shared" si="78"/>
        <v>5.6744655923179197</v>
      </c>
      <c r="AH123" s="4">
        <f t="shared" si="61"/>
        <v>0.47154640508648077</v>
      </c>
      <c r="AI123" s="4">
        <f t="shared" si="62"/>
        <v>0.39654812015778385</v>
      </c>
      <c r="AJ123" s="4">
        <f t="shared" si="70"/>
        <v>0.46347353950864451</v>
      </c>
      <c r="AK123" s="4">
        <f t="shared" si="71"/>
        <v>6.1379391318265641</v>
      </c>
      <c r="AL123" s="4">
        <f t="shared" si="72"/>
        <v>1.3987110366176581</v>
      </c>
      <c r="AM123" s="4">
        <f t="shared" si="73"/>
        <v>0.6883589985327313</v>
      </c>
      <c r="AN123" s="4">
        <f t="shared" si="77"/>
        <v>6.1955378842448976</v>
      </c>
      <c r="AO123" s="4">
        <f t="shared" si="77"/>
        <v>6.0421549566850832</v>
      </c>
      <c r="AP123" s="4">
        <f t="shared" si="77"/>
        <v>6.1418241724124947</v>
      </c>
      <c r="AQ123" s="4">
        <f t="shared" si="77"/>
        <v>6.162138541660882</v>
      </c>
      <c r="AR123" s="4">
        <f t="shared" si="74"/>
        <v>6.071013712475704</v>
      </c>
      <c r="AS123" s="4">
        <f t="shared" si="75"/>
        <v>6.1460119974044005</v>
      </c>
      <c r="AW123" s="6">
        <v>-2.052</v>
      </c>
      <c r="AY123" s="5">
        <f t="shared" si="76"/>
        <v>6.1427756466201968</v>
      </c>
    </row>
    <row r="124" spans="1:51">
      <c r="A124" t="s">
        <v>1982</v>
      </c>
      <c r="B124" t="s">
        <v>1181</v>
      </c>
      <c r="C124" t="s">
        <v>1226</v>
      </c>
      <c r="D124">
        <f t="shared" si="63"/>
        <v>-362.20582976817997</v>
      </c>
      <c r="E124">
        <v>-1.0536613946440001</v>
      </c>
      <c r="F124">
        <v>-0.466509215757</v>
      </c>
      <c r="G124">
        <v>-363.72600037858098</v>
      </c>
      <c r="H124">
        <v>1.2054896195560001</v>
      </c>
      <c r="I124">
        <v>-6.0277638098999997E-2</v>
      </c>
      <c r="J124">
        <f t="shared" si="64"/>
        <v>-5.0002618953451587E-2</v>
      </c>
      <c r="K124">
        <v>-1.30057621265</v>
      </c>
      <c r="L124">
        <f t="shared" si="56"/>
        <v>1.1688439290332426</v>
      </c>
      <c r="N124">
        <f t="shared" si="65"/>
        <v>-247.10640371443299</v>
      </c>
      <c r="O124">
        <v>-0.71840106458999997</v>
      </c>
      <c r="P124">
        <v>-0.32364224342800002</v>
      </c>
      <c r="Q124">
        <v>-248.14844702245099</v>
      </c>
      <c r="R124">
        <v>1.2024216884900001</v>
      </c>
      <c r="S124">
        <v>-4.3917956421999998E-2</v>
      </c>
      <c r="T124">
        <f t="shared" si="66"/>
        <v>-3.652458770695672E-2</v>
      </c>
      <c r="V124">
        <f t="shared" si="67"/>
        <v>-115.093572775957</v>
      </c>
      <c r="W124">
        <v>-0.33528792950899999</v>
      </c>
      <c r="X124">
        <v>-0.14001646511599999</v>
      </c>
      <c r="Y124">
        <v>-115.568877170582</v>
      </c>
      <c r="Z124">
        <v>1.2145556714370001</v>
      </c>
      <c r="AA124">
        <v>-1.5713666168E-2</v>
      </c>
      <c r="AB124">
        <f t="shared" si="68"/>
        <v>-1.2937789956888839E-2</v>
      </c>
      <c r="AD124" s="4">
        <f t="shared" si="57"/>
        <v>3.6729874193523009</v>
      </c>
      <c r="AE124" s="4">
        <f t="shared" si="58"/>
        <v>-1.7318920207234891E-2</v>
      </c>
      <c r="AF124" s="4">
        <f t="shared" si="59"/>
        <v>1.7887203559759941</v>
      </c>
      <c r="AG124" s="4">
        <f t="shared" si="78"/>
        <v>5.4443888551223836</v>
      </c>
      <c r="AH124" s="4">
        <f t="shared" si="61"/>
        <v>0.40538086904483217</v>
      </c>
      <c r="AI124" s="4">
        <f t="shared" si="62"/>
        <v>0.3390065415200354</v>
      </c>
      <c r="AJ124" s="4">
        <f t="shared" si="70"/>
        <v>0.3962457379582493</v>
      </c>
      <c r="AK124" s="4">
        <f t="shared" si="71"/>
        <v>5.8406345930806332</v>
      </c>
      <c r="AL124" s="4">
        <f t="shared" si="72"/>
        <v>1.1924802373173293</v>
      </c>
      <c r="AM124" s="4">
        <f t="shared" si="73"/>
        <v>0.57892119845142975</v>
      </c>
      <c r="AN124" s="4">
        <f t="shared" ref="AN124:AQ143" si="79">AN$16*$AM124+AN$15*$AL124+$AD124</f>
        <v>5.8877166806522983</v>
      </c>
      <c r="AO124" s="4">
        <f t="shared" si="79"/>
        <v>5.7557200095541994</v>
      </c>
      <c r="AP124" s="4">
        <f t="shared" si="79"/>
        <v>5.8419646533995699</v>
      </c>
      <c r="AQ124" s="4">
        <f t="shared" si="79"/>
        <v>5.8583014445872266</v>
      </c>
      <c r="AR124" s="4">
        <f t="shared" si="74"/>
        <v>5.783395396642419</v>
      </c>
      <c r="AS124" s="4">
        <f t="shared" si="75"/>
        <v>5.8497697241672153</v>
      </c>
      <c r="AW124" s="6">
        <v>-1.855</v>
      </c>
      <c r="AY124" s="5">
        <f t="shared" si="76"/>
        <v>5.8677393184414504</v>
      </c>
    </row>
    <row r="125" spans="1:51">
      <c r="A125" t="s">
        <v>1983</v>
      </c>
      <c r="B125" t="s">
        <v>1181</v>
      </c>
      <c r="C125" t="s">
        <v>1226</v>
      </c>
      <c r="D125">
        <f t="shared" si="63"/>
        <v>-362.20531323890202</v>
      </c>
      <c r="E125">
        <v>-1.053630102848</v>
      </c>
      <c r="F125">
        <v>-0.46544286249200001</v>
      </c>
      <c r="G125">
        <v>-363.72438620424202</v>
      </c>
      <c r="H125">
        <v>1.2057302306690001</v>
      </c>
      <c r="I125">
        <v>-6.0042503598000001E-2</v>
      </c>
      <c r="J125">
        <f t="shared" si="64"/>
        <v>-4.9797626426506189E-2</v>
      </c>
      <c r="K125">
        <v>-1.2994298584290001</v>
      </c>
      <c r="L125">
        <f t="shared" si="56"/>
        <v>1.1690303678080374</v>
      </c>
      <c r="N125">
        <f t="shared" si="65"/>
        <v>-247.10640371443299</v>
      </c>
      <c r="O125">
        <v>-0.71840106458999997</v>
      </c>
      <c r="P125">
        <v>-0.32364224342800002</v>
      </c>
      <c r="Q125">
        <v>-248.14844702245099</v>
      </c>
      <c r="R125">
        <v>1.2024216884900001</v>
      </c>
      <c r="S125">
        <v>-4.3917956421999998E-2</v>
      </c>
      <c r="T125">
        <f t="shared" si="66"/>
        <v>-3.652458770695672E-2</v>
      </c>
      <c r="V125">
        <f t="shared" si="67"/>
        <v>-115.093572775957</v>
      </c>
      <c r="W125">
        <v>-0.33528792950899999</v>
      </c>
      <c r="X125">
        <v>-0.14001646511599999</v>
      </c>
      <c r="Y125">
        <v>-115.568877170582</v>
      </c>
      <c r="Z125">
        <v>1.2145556714370001</v>
      </c>
      <c r="AA125">
        <v>-1.5713666168E-2</v>
      </c>
      <c r="AB125">
        <f t="shared" si="68"/>
        <v>-1.2937789956888839E-2</v>
      </c>
      <c r="AD125" s="4">
        <f t="shared" si="57"/>
        <v>3.3488603904135408</v>
      </c>
      <c r="AE125" s="4">
        <f t="shared" si="58"/>
        <v>-3.695481946938696E-2</v>
      </c>
      <c r="AF125" s="4">
        <f t="shared" si="59"/>
        <v>1.1195735518324852</v>
      </c>
      <c r="AG125" s="4">
        <f t="shared" si="78"/>
        <v>4.4314791227725641</v>
      </c>
      <c r="AH125" s="4">
        <f t="shared" si="61"/>
        <v>0.25783173588957498</v>
      </c>
      <c r="AI125" s="4">
        <f t="shared" si="62"/>
        <v>0.21037178343279209</v>
      </c>
      <c r="AJ125" s="4">
        <f t="shared" si="70"/>
        <v>0.24593100336286972</v>
      </c>
      <c r="AK125" s="4">
        <f t="shared" si="71"/>
        <v>4.6774101261354337</v>
      </c>
      <c r="AL125" s="4">
        <f t="shared" si="72"/>
        <v>0.74638236788832346</v>
      </c>
      <c r="AM125" s="4">
        <f t="shared" si="73"/>
        <v>0.33623636447477478</v>
      </c>
      <c r="AN125" s="4">
        <f t="shared" si="79"/>
        <v>4.7059508194560449</v>
      </c>
      <c r="AO125" s="4">
        <f t="shared" si="79"/>
        <v>4.6192926490103101</v>
      </c>
      <c r="AP125" s="4">
        <f t="shared" si="79"/>
        <v>4.6774521858775948</v>
      </c>
      <c r="AQ125" s="4">
        <f t="shared" si="79"/>
        <v>4.6844480511452202</v>
      </c>
      <c r="AR125" s="4">
        <f t="shared" si="74"/>
        <v>4.6418509062053559</v>
      </c>
      <c r="AS125" s="4">
        <f t="shared" si="75"/>
        <v>4.6893108586621395</v>
      </c>
      <c r="AW125" s="6">
        <v>-1.363</v>
      </c>
      <c r="AY125" s="5">
        <f t="shared" si="76"/>
        <v>4.7425447192706169</v>
      </c>
    </row>
    <row r="126" spans="1:51">
      <c r="A126" t="s">
        <v>1984</v>
      </c>
      <c r="B126" t="s">
        <v>1181</v>
      </c>
      <c r="C126" t="s">
        <v>1226</v>
      </c>
      <c r="D126">
        <f t="shared" si="63"/>
        <v>-362.203812686964</v>
      </c>
      <c r="E126">
        <v>-1.0535977897019999</v>
      </c>
      <c r="F126">
        <v>-0.46450751368499998</v>
      </c>
      <c r="G126">
        <v>-363.72191799035102</v>
      </c>
      <c r="H126">
        <v>1.205939909317</v>
      </c>
      <c r="I126">
        <v>-5.9832666064999998E-2</v>
      </c>
      <c r="J126">
        <f t="shared" si="64"/>
        <v>-4.9614964728123989E-2</v>
      </c>
      <c r="K126">
        <v>-1.2984118415029999</v>
      </c>
      <c r="L126">
        <f t="shared" si="56"/>
        <v>1.1692016776662246</v>
      </c>
      <c r="N126">
        <f t="shared" si="65"/>
        <v>-247.10640371443299</v>
      </c>
      <c r="O126">
        <v>-0.71840106458999997</v>
      </c>
      <c r="P126">
        <v>-0.32364224342800002</v>
      </c>
      <c r="Q126">
        <v>-248.14844702245099</v>
      </c>
      <c r="R126">
        <v>1.2024216884900001</v>
      </c>
      <c r="S126">
        <v>-4.3917956421999998E-2</v>
      </c>
      <c r="T126">
        <f t="shared" si="66"/>
        <v>-3.652458770695672E-2</v>
      </c>
      <c r="V126">
        <f t="shared" si="67"/>
        <v>-115.093572775957</v>
      </c>
      <c r="W126">
        <v>-0.33528792950899999</v>
      </c>
      <c r="X126">
        <v>-0.14001646511599999</v>
      </c>
      <c r="Y126">
        <v>-115.568877170582</v>
      </c>
      <c r="Z126">
        <v>1.2145556714370001</v>
      </c>
      <c r="AA126">
        <v>-1.5713666168E-2</v>
      </c>
      <c r="AB126">
        <f t="shared" si="68"/>
        <v>-1.2937789956888839E-2</v>
      </c>
      <c r="AD126" s="4">
        <f t="shared" si="57"/>
        <v>2.4072497940610398</v>
      </c>
      <c r="AE126" s="4">
        <f t="shared" si="58"/>
        <v>-5.7231625559306228E-2</v>
      </c>
      <c r="AF126" s="4">
        <f t="shared" si="59"/>
        <v>0.53263328962630307</v>
      </c>
      <c r="AG126" s="4">
        <f t="shared" si="78"/>
        <v>2.8826514581339584</v>
      </c>
      <c r="AH126" s="4">
        <f t="shared" si="61"/>
        <v>0.12615669047550976</v>
      </c>
      <c r="AI126" s="4">
        <f t="shared" si="62"/>
        <v>9.5749832411826996E-2</v>
      </c>
      <c r="AJ126" s="4">
        <f t="shared" si="70"/>
        <v>0.11195086469216797</v>
      </c>
      <c r="AK126" s="4">
        <f t="shared" si="71"/>
        <v>2.9946023228261263</v>
      </c>
      <c r="AL126" s="4">
        <f t="shared" si="72"/>
        <v>0.35508885975086873</v>
      </c>
      <c r="AM126" s="4">
        <f t="shared" si="73"/>
        <v>0.12031280431612815</v>
      </c>
      <c r="AN126" s="4">
        <f t="shared" si="79"/>
        <v>3.0086594912396603</v>
      </c>
      <c r="AO126" s="4">
        <f t="shared" si="79"/>
        <v>2.9612974670610042</v>
      </c>
      <c r="AP126" s="4">
        <f t="shared" si="79"/>
        <v>2.995310747333054</v>
      </c>
      <c r="AQ126" s="4">
        <f t="shared" si="79"/>
        <v>2.9937356707955614</v>
      </c>
      <c r="AR126" s="4">
        <f t="shared" si="74"/>
        <v>2.9784012905457855</v>
      </c>
      <c r="AS126" s="4">
        <f t="shared" si="75"/>
        <v>3.008808148609468</v>
      </c>
      <c r="AW126" s="6">
        <v>-0.68899999999999995</v>
      </c>
      <c r="AY126" s="5">
        <f t="shared" si="76"/>
        <v>3.0398959159381831</v>
      </c>
    </row>
    <row r="127" spans="1:51">
      <c r="A127" t="s">
        <v>1985</v>
      </c>
      <c r="B127" t="s">
        <v>1181</v>
      </c>
      <c r="C127" t="s">
        <v>1226</v>
      </c>
      <c r="D127">
        <f t="shared" si="63"/>
        <v>-362.20192043345304</v>
      </c>
      <c r="E127">
        <v>-1.053598561542</v>
      </c>
      <c r="F127">
        <v>-0.46388027214700001</v>
      </c>
      <c r="G127">
        <v>-363.71939926714202</v>
      </c>
      <c r="H127">
        <v>1.2060981008430001</v>
      </c>
      <c r="I127">
        <v>-5.9694146423E-2</v>
      </c>
      <c r="J127">
        <f t="shared" si="64"/>
        <v>-4.9493607842742544E-2</v>
      </c>
      <c r="K127">
        <v>-1.2977324078470001</v>
      </c>
      <c r="L127">
        <f t="shared" si="56"/>
        <v>1.1693310766636167</v>
      </c>
      <c r="N127">
        <f t="shared" si="65"/>
        <v>-247.10640371443299</v>
      </c>
      <c r="O127">
        <v>-0.71840106458999997</v>
      </c>
      <c r="P127">
        <v>-0.32364224342800002</v>
      </c>
      <c r="Q127">
        <v>-248.14844702245099</v>
      </c>
      <c r="R127">
        <v>1.2024216884900001</v>
      </c>
      <c r="S127">
        <v>-4.3917956421999998E-2</v>
      </c>
      <c r="T127">
        <f t="shared" si="66"/>
        <v>-3.652458770695672E-2</v>
      </c>
      <c r="V127">
        <f t="shared" si="67"/>
        <v>-115.093572775957</v>
      </c>
      <c r="W127">
        <v>-0.33528792950899999</v>
      </c>
      <c r="X127">
        <v>-0.14001646511599999</v>
      </c>
      <c r="Y127">
        <v>-115.568877170582</v>
      </c>
      <c r="Z127">
        <v>1.2145556714370001</v>
      </c>
      <c r="AA127">
        <v>-1.5713666168E-2</v>
      </c>
      <c r="AB127">
        <f t="shared" si="68"/>
        <v>-1.2937789956888839E-2</v>
      </c>
      <c r="AD127" s="4">
        <f t="shared" si="57"/>
        <v>1.21984273952556</v>
      </c>
      <c r="AE127" s="4">
        <f t="shared" si="58"/>
        <v>-5.674728862674118E-2</v>
      </c>
      <c r="AF127" s="4">
        <f t="shared" si="59"/>
        <v>0.13903326573670557</v>
      </c>
      <c r="AG127" s="4">
        <f t="shared" si="78"/>
        <v>1.3021287166201279</v>
      </c>
      <c r="AH127" s="4">
        <f t="shared" si="61"/>
        <v>3.923429918391174E-2</v>
      </c>
      <c r="AI127" s="4">
        <f t="shared" si="62"/>
        <v>1.959723394455927E-2</v>
      </c>
      <c r="AJ127" s="4">
        <f t="shared" si="70"/>
        <v>2.2915654668020268E-2</v>
      </c>
      <c r="AK127" s="4">
        <f t="shared" si="71"/>
        <v>1.3250443712881481</v>
      </c>
      <c r="AL127" s="4">
        <f t="shared" si="72"/>
        <v>9.2688843824470388E-2</v>
      </c>
      <c r="AM127" s="4">
        <f t="shared" si="73"/>
        <v>-1.0402866714505986E-2</v>
      </c>
      <c r="AN127" s="4">
        <f t="shared" si="79"/>
        <v>1.330200922742226</v>
      </c>
      <c r="AO127" s="4">
        <f t="shared" si="79"/>
        <v>1.3113694923197889</v>
      </c>
      <c r="AP127" s="4">
        <f t="shared" si="79"/>
        <v>1.3269372775677803</v>
      </c>
      <c r="AQ127" s="4">
        <f t="shared" si="79"/>
        <v>1.3213559799619528</v>
      </c>
      <c r="AR127" s="4">
        <f t="shared" si="74"/>
        <v>1.3217259505646872</v>
      </c>
      <c r="AS127" s="4">
        <f t="shared" si="75"/>
        <v>1.3413630158040395</v>
      </c>
      <c r="AW127" s="6">
        <v>-0.20899999999999999</v>
      </c>
      <c r="AY127" s="5">
        <f t="shared" si="76"/>
        <v>1.3498269628916562</v>
      </c>
    </row>
    <row r="128" spans="1:51">
      <c r="A128" t="s">
        <v>1986</v>
      </c>
      <c r="B128" t="s">
        <v>1181</v>
      </c>
      <c r="C128" t="s">
        <v>1226</v>
      </c>
      <c r="D128">
        <f t="shared" si="63"/>
        <v>-342.36532291449998</v>
      </c>
      <c r="E128">
        <v>-1.04418083927</v>
      </c>
      <c r="F128">
        <v>-0.45762585412500001</v>
      </c>
      <c r="G128">
        <v>-343.86712960789498</v>
      </c>
      <c r="H128">
        <v>1.1996166933650001</v>
      </c>
      <c r="I128">
        <v>-6.1006578468999997E-2</v>
      </c>
      <c r="J128">
        <f t="shared" si="64"/>
        <v>-5.0855059625648187E-2</v>
      </c>
      <c r="K128">
        <v>-1.2916423289159999</v>
      </c>
      <c r="L128">
        <f t="shared" si="56"/>
        <v>1.1627109609015205</v>
      </c>
      <c r="N128">
        <f t="shared" si="65"/>
        <v>-247.10598948816602</v>
      </c>
      <c r="O128">
        <v>-0.71854245830100005</v>
      </c>
      <c r="P128">
        <v>-0.32368234505999999</v>
      </c>
      <c r="Q128">
        <v>-248.14821429152701</v>
      </c>
      <c r="R128">
        <v>1.202369532371</v>
      </c>
      <c r="S128">
        <v>-4.3952391947999998E-2</v>
      </c>
      <c r="T128">
        <f t="shared" si="66"/>
        <v>-3.6554811781806001E-2</v>
      </c>
      <c r="V128">
        <f t="shared" si="67"/>
        <v>-95.256762847811004</v>
      </c>
      <c r="W128">
        <v>-0.32529960664699997</v>
      </c>
      <c r="X128">
        <v>-0.12720759435699999</v>
      </c>
      <c r="Y128">
        <v>-95.709270048815</v>
      </c>
      <c r="Z128">
        <v>1.197393223248</v>
      </c>
      <c r="AA128">
        <v>-1.5549550422E-2</v>
      </c>
      <c r="AB128">
        <f t="shared" si="68"/>
        <v>-1.2986168720598672E-2</v>
      </c>
      <c r="AD128" s="4">
        <f t="shared" si="57"/>
        <v>1.6130624436643399</v>
      </c>
      <c r="AE128" s="4">
        <f t="shared" si="58"/>
        <v>0.212584105411074</v>
      </c>
      <c r="AF128" s="4">
        <f t="shared" si="59"/>
        <v>4.2268504704597616</v>
      </c>
      <c r="AG128" s="4">
        <f t="shared" si="78"/>
        <v>6.0524970195298113</v>
      </c>
      <c r="AH128" s="4">
        <f t="shared" si="61"/>
        <v>0.94417344616544008</v>
      </c>
      <c r="AI128" s="4">
        <f t="shared" si="62"/>
        <v>0.82459713358697673</v>
      </c>
      <c r="AJ128" s="4">
        <f t="shared" si="70"/>
        <v>0.95876812554955315</v>
      </c>
      <c r="AK128" s="4">
        <f t="shared" si="71"/>
        <v>7.0112651450793644</v>
      </c>
      <c r="AL128" s="4">
        <f t="shared" si="72"/>
        <v>2.8179003136398411</v>
      </c>
      <c r="AM128" s="4">
        <f t="shared" si="73"/>
        <v>1.6215342622309945</v>
      </c>
      <c r="AN128" s="4">
        <f t="shared" si="79"/>
        <v>7.1293313001297163</v>
      </c>
      <c r="AO128" s="4">
        <f t="shared" si="79"/>
        <v>6.8566383111107232</v>
      </c>
      <c r="AP128" s="4">
        <f t="shared" si="79"/>
        <v>7.0198778761997414</v>
      </c>
      <c r="AQ128" s="4">
        <f t="shared" si="79"/>
        <v>7.089832670257886</v>
      </c>
      <c r="AR128" s="4">
        <f t="shared" si="74"/>
        <v>6.8770941531167882</v>
      </c>
      <c r="AS128" s="4">
        <f t="shared" si="75"/>
        <v>6.9966704656952512</v>
      </c>
      <c r="AW128" s="6">
        <v>-3.6309999999999998</v>
      </c>
      <c r="AY128" s="5">
        <f t="shared" si="76"/>
        <v>6.8811684655198553</v>
      </c>
    </row>
    <row r="129" spans="1:51">
      <c r="A129" t="s">
        <v>1987</v>
      </c>
      <c r="B129" t="s">
        <v>1181</v>
      </c>
      <c r="C129" t="s">
        <v>1226</v>
      </c>
      <c r="D129">
        <f t="shared" si="63"/>
        <v>-342.36734702958603</v>
      </c>
      <c r="E129">
        <v>-1.044134121425</v>
      </c>
      <c r="F129">
        <v>-0.45665339798600002</v>
      </c>
      <c r="G129">
        <v>-343.86813454899698</v>
      </c>
      <c r="H129">
        <v>1.1997331055310001</v>
      </c>
      <c r="I129">
        <v>-6.0814435980999997E-2</v>
      </c>
      <c r="J129">
        <f t="shared" si="64"/>
        <v>-5.068997071151389E-2</v>
      </c>
      <c r="K129">
        <v>-1.2907048974499999</v>
      </c>
      <c r="L129">
        <f t="shared" si="56"/>
        <v>1.1627658052402627</v>
      </c>
      <c r="N129">
        <f t="shared" si="65"/>
        <v>-247.10598948816602</v>
      </c>
      <c r="O129">
        <v>-0.71854245830100005</v>
      </c>
      <c r="P129">
        <v>-0.32368234505999999</v>
      </c>
      <c r="Q129">
        <v>-248.14821429152701</v>
      </c>
      <c r="R129">
        <v>1.202369532371</v>
      </c>
      <c r="S129">
        <v>-4.3952391947999998E-2</v>
      </c>
      <c r="T129">
        <f t="shared" si="66"/>
        <v>-3.6554811781806001E-2</v>
      </c>
      <c r="V129">
        <f t="shared" si="67"/>
        <v>-95.256762847811004</v>
      </c>
      <c r="W129">
        <v>-0.32529960664699997</v>
      </c>
      <c r="X129">
        <v>-0.12720759435699999</v>
      </c>
      <c r="Y129">
        <v>-95.709270048815</v>
      </c>
      <c r="Z129">
        <v>1.197393223248</v>
      </c>
      <c r="AA129">
        <v>-1.5549550422E-2</v>
      </c>
      <c r="AB129">
        <f t="shared" si="68"/>
        <v>-1.2986168720598672E-2</v>
      </c>
      <c r="AD129" s="4">
        <f t="shared" si="57"/>
        <v>2.8832138892504404</v>
      </c>
      <c r="AE129" s="4">
        <f t="shared" si="58"/>
        <v>0.18326821385398415</v>
      </c>
      <c r="AF129" s="4">
        <f t="shared" si="59"/>
        <v>3.6166250049039483</v>
      </c>
      <c r="AG129" s="4">
        <f t="shared" si="78"/>
        <v>6.6831071079729822</v>
      </c>
      <c r="AH129" s="4">
        <f t="shared" si="61"/>
        <v>0.82360220959180352</v>
      </c>
      <c r="AI129" s="4">
        <f t="shared" si="62"/>
        <v>0.72100227162302122</v>
      </c>
      <c r="AJ129" s="4">
        <f t="shared" si="70"/>
        <v>0.83835678694380089</v>
      </c>
      <c r="AK129" s="4">
        <f t="shared" si="71"/>
        <v>7.5214638949167831</v>
      </c>
      <c r="AL129" s="4">
        <f t="shared" si="72"/>
        <v>2.4110833366026321</v>
      </c>
      <c r="AM129" s="4">
        <f t="shared" si="73"/>
        <v>1.3888098821553001</v>
      </c>
      <c r="AN129" s="4">
        <f t="shared" si="79"/>
        <v>7.6046385492875519</v>
      </c>
      <c r="AO129" s="4">
        <f t="shared" si="79"/>
        <v>7.3715266099486456</v>
      </c>
      <c r="AP129" s="4">
        <f t="shared" si="79"/>
        <v>7.5109795292941932</v>
      </c>
      <c r="AQ129" s="4">
        <f t="shared" si="79"/>
        <v>7.5710050232476931</v>
      </c>
      <c r="AR129" s="4">
        <f t="shared" si="74"/>
        <v>7.4041093795960036</v>
      </c>
      <c r="AS129" s="4">
        <f t="shared" si="75"/>
        <v>7.5067093175647859</v>
      </c>
      <c r="AW129" s="6">
        <v>-3.222</v>
      </c>
      <c r="AY129" s="5">
        <f t="shared" si="76"/>
        <v>7.4184360528862072</v>
      </c>
    </row>
    <row r="130" spans="1:51">
      <c r="A130" t="s">
        <v>1988</v>
      </c>
      <c r="B130" t="s">
        <v>1181</v>
      </c>
      <c r="C130" t="s">
        <v>1226</v>
      </c>
      <c r="D130">
        <f t="shared" si="63"/>
        <v>-342.36853756054899</v>
      </c>
      <c r="E130">
        <v>-1.0440918640600001</v>
      </c>
      <c r="F130">
        <v>-0.45582062831600001</v>
      </c>
      <c r="G130">
        <v>-343.86845005292503</v>
      </c>
      <c r="H130">
        <v>1.1998491159239999</v>
      </c>
      <c r="I130">
        <v>-6.0643103969000002E-2</v>
      </c>
      <c r="J130">
        <f t="shared" si="64"/>
        <v>-5.0542274994551245E-2</v>
      </c>
      <c r="K130">
        <v>-1.2898819302790001</v>
      </c>
      <c r="L130">
        <f t="shared" si="56"/>
        <v>1.1628292924853754</v>
      </c>
      <c r="N130">
        <f t="shared" si="65"/>
        <v>-247.10598948816602</v>
      </c>
      <c r="O130">
        <v>-0.71854245830100005</v>
      </c>
      <c r="P130">
        <v>-0.32368234505999999</v>
      </c>
      <c r="Q130">
        <v>-248.14821429152701</v>
      </c>
      <c r="R130">
        <v>1.202369532371</v>
      </c>
      <c r="S130">
        <v>-4.3952391947999998E-2</v>
      </c>
      <c r="T130">
        <f t="shared" si="66"/>
        <v>-3.6554811781806001E-2</v>
      </c>
      <c r="V130">
        <f t="shared" si="67"/>
        <v>-95.256762847811004</v>
      </c>
      <c r="W130">
        <v>-0.32529960664699997</v>
      </c>
      <c r="X130">
        <v>-0.12720759435699999</v>
      </c>
      <c r="Y130">
        <v>-95.709270048815</v>
      </c>
      <c r="Z130">
        <v>1.197393223248</v>
      </c>
      <c r="AA130">
        <v>-1.5549550422E-2</v>
      </c>
      <c r="AB130">
        <f t="shared" si="68"/>
        <v>-1.2986168720598672E-2</v>
      </c>
      <c r="AD130" s="4">
        <f t="shared" si="57"/>
        <v>3.6302833785509163</v>
      </c>
      <c r="AE130" s="4">
        <f t="shared" si="58"/>
        <v>0.15675131587160848</v>
      </c>
      <c r="AF130" s="4">
        <f t="shared" si="59"/>
        <v>3.0940541256670766</v>
      </c>
      <c r="AG130" s="4">
        <f t="shared" si="78"/>
        <v>6.8810888201116862</v>
      </c>
      <c r="AH130" s="4">
        <f t="shared" si="61"/>
        <v>0.71608974440769302</v>
      </c>
      <c r="AI130" s="4">
        <f t="shared" si="62"/>
        <v>0.62832180611965016</v>
      </c>
      <c r="AJ130" s="4">
        <f t="shared" si="70"/>
        <v>0.73063100126324598</v>
      </c>
      <c r="AK130" s="4">
        <f t="shared" si="71"/>
        <v>7.6117198213749324</v>
      </c>
      <c r="AL130" s="4">
        <f t="shared" si="72"/>
        <v>2.0627027504447177</v>
      </c>
      <c r="AM130" s="4">
        <f t="shared" si="73"/>
        <v>1.1881026910939674</v>
      </c>
      <c r="AN130" s="4">
        <f t="shared" si="79"/>
        <v>7.669462800536329</v>
      </c>
      <c r="AO130" s="4">
        <f t="shared" si="79"/>
        <v>7.4700279042427855</v>
      </c>
      <c r="AP130" s="4">
        <f t="shared" si="79"/>
        <v>7.5893368862344595</v>
      </c>
      <c r="AQ130" s="4">
        <f t="shared" si="79"/>
        <v>7.6406847371912692</v>
      </c>
      <c r="AR130" s="4">
        <f t="shared" si="74"/>
        <v>7.509410626231336</v>
      </c>
      <c r="AS130" s="4">
        <f t="shared" si="75"/>
        <v>7.5971785645193792</v>
      </c>
      <c r="AW130" s="6">
        <v>-2.8450000000000002</v>
      </c>
      <c r="AY130" s="5">
        <f t="shared" si="76"/>
        <v>7.5303783447169392</v>
      </c>
    </row>
    <row r="131" spans="1:51">
      <c r="A131" t="s">
        <v>1989</v>
      </c>
      <c r="B131" t="s">
        <v>1181</v>
      </c>
      <c r="C131" t="s">
        <v>1226</v>
      </c>
      <c r="D131">
        <f t="shared" si="63"/>
        <v>-342.36915755298696</v>
      </c>
      <c r="E131">
        <v>-1.0440540328800001</v>
      </c>
      <c r="F131">
        <v>-0.45510718462200001</v>
      </c>
      <c r="G131">
        <v>-343.868318770489</v>
      </c>
      <c r="H131">
        <v>1.1999613688549999</v>
      </c>
      <c r="I131">
        <v>-6.0490850573999999E-2</v>
      </c>
      <c r="J131">
        <f t="shared" si="64"/>
        <v>-5.0410664996424187E-2</v>
      </c>
      <c r="K131">
        <v>-1.2891599618789999</v>
      </c>
      <c r="L131">
        <f t="shared" si="56"/>
        <v>1.1628977487921013</v>
      </c>
      <c r="N131">
        <f t="shared" si="65"/>
        <v>-247.10598948816602</v>
      </c>
      <c r="O131">
        <v>-0.71854245830100005</v>
      </c>
      <c r="P131">
        <v>-0.32368234505999999</v>
      </c>
      <c r="Q131">
        <v>-248.14821429152701</v>
      </c>
      <c r="R131">
        <v>1.202369532371</v>
      </c>
      <c r="S131">
        <v>-4.3952391947999998E-2</v>
      </c>
      <c r="T131">
        <f t="shared" si="66"/>
        <v>-3.6554811781806001E-2</v>
      </c>
      <c r="V131">
        <f t="shared" si="67"/>
        <v>-95.256762847811004</v>
      </c>
      <c r="W131">
        <v>-0.32529960664699997</v>
      </c>
      <c r="X131">
        <v>-0.12720759435699999</v>
      </c>
      <c r="Y131">
        <v>-95.709270048815</v>
      </c>
      <c r="Z131">
        <v>1.197393223248</v>
      </c>
      <c r="AA131">
        <v>-1.5549550422E-2</v>
      </c>
      <c r="AB131">
        <f t="shared" si="68"/>
        <v>-1.2986168720598672E-2</v>
      </c>
      <c r="AD131" s="4">
        <f t="shared" si="57"/>
        <v>4.0193345233088449</v>
      </c>
      <c r="AE131" s="4">
        <f t="shared" si="58"/>
        <v>0.13301189102539654</v>
      </c>
      <c r="AF131" s="4">
        <f t="shared" si="59"/>
        <v>2.6463614299669809</v>
      </c>
      <c r="AG131" s="4">
        <f t="shared" si="78"/>
        <v>6.7987078443198579</v>
      </c>
      <c r="AH131" s="4">
        <f t="shared" si="61"/>
        <v>0.62054929263793868</v>
      </c>
      <c r="AI131" s="4">
        <f t="shared" si="62"/>
        <v>0.54573528199993904</v>
      </c>
      <c r="AJ131" s="4">
        <f t="shared" si="70"/>
        <v>0.63463433087415166</v>
      </c>
      <c r="AK131" s="4">
        <f t="shared" si="71"/>
        <v>7.4333421751940092</v>
      </c>
      <c r="AL131" s="4">
        <f t="shared" si="72"/>
        <v>1.7642409533113206</v>
      </c>
      <c r="AM131" s="4">
        <f t="shared" si="73"/>
        <v>1.0151323676810569</v>
      </c>
      <c r="AN131" s="4">
        <f t="shared" si="79"/>
        <v>7.4728864158168884</v>
      </c>
      <c r="AO131" s="4">
        <f t="shared" si="79"/>
        <v>7.3021449075055793</v>
      </c>
      <c r="AP131" s="4">
        <f t="shared" si="79"/>
        <v>7.404359871673309</v>
      </c>
      <c r="AQ131" s="4">
        <f t="shared" si="79"/>
        <v>7.4481470878038509</v>
      </c>
      <c r="AR131" s="4">
        <f t="shared" si="74"/>
        <v>7.3444431263197973</v>
      </c>
      <c r="AS131" s="4">
        <f t="shared" si="75"/>
        <v>7.4192571369577962</v>
      </c>
      <c r="AW131" s="6">
        <v>-2.5219999999999998</v>
      </c>
      <c r="AY131" s="5">
        <f t="shared" si="76"/>
        <v>7.3742818974145674</v>
      </c>
    </row>
    <row r="132" spans="1:51">
      <c r="A132" t="s">
        <v>1990</v>
      </c>
      <c r="B132" t="s">
        <v>1181</v>
      </c>
      <c r="C132" t="s">
        <v>1226</v>
      </c>
      <c r="D132">
        <f t="shared" si="63"/>
        <v>-342.369390299624</v>
      </c>
      <c r="E132">
        <v>-1.0440205141429999</v>
      </c>
      <c r="F132">
        <v>-0.454498921123</v>
      </c>
      <c r="G132">
        <v>-343.86790973489002</v>
      </c>
      <c r="H132">
        <v>1.2000662481240001</v>
      </c>
      <c r="I132">
        <v>-6.0356771145000002E-2</v>
      </c>
      <c r="J132">
        <f t="shared" si="64"/>
        <v>-5.0294532688801588E-2</v>
      </c>
      <c r="K132">
        <v>-1.288531888374</v>
      </c>
      <c r="L132">
        <f t="shared" si="56"/>
        <v>1.1629665115676597</v>
      </c>
      <c r="N132">
        <f t="shared" si="65"/>
        <v>-247.10598948816602</v>
      </c>
      <c r="O132">
        <v>-0.71854245830100005</v>
      </c>
      <c r="P132">
        <v>-0.32368234505999999</v>
      </c>
      <c r="Q132">
        <v>-248.14821429152701</v>
      </c>
      <c r="R132">
        <v>1.202369532371</v>
      </c>
      <c r="S132">
        <v>-4.3952391947999998E-2</v>
      </c>
      <c r="T132">
        <f t="shared" si="66"/>
        <v>-3.6554811781806001E-2</v>
      </c>
      <c r="V132">
        <f t="shared" si="67"/>
        <v>-95.256762847811004</v>
      </c>
      <c r="W132">
        <v>-0.32529960664699997</v>
      </c>
      <c r="X132">
        <v>-0.12720759435699999</v>
      </c>
      <c r="Y132">
        <v>-95.709270048815</v>
      </c>
      <c r="Z132">
        <v>1.197393223248</v>
      </c>
      <c r="AA132">
        <v>-1.5549550422E-2</v>
      </c>
      <c r="AB132">
        <f t="shared" si="68"/>
        <v>-1.2986168720598672E-2</v>
      </c>
      <c r="AD132" s="4">
        <f t="shared" si="57"/>
        <v>4.1653852491437888</v>
      </c>
      <c r="AE132" s="4">
        <f t="shared" si="58"/>
        <v>0.11197856512977378</v>
      </c>
      <c r="AF132" s="4">
        <f t="shared" si="59"/>
        <v>2.2646703058412365</v>
      </c>
      <c r="AG132" s="4">
        <f t="shared" si="78"/>
        <v>6.5420341201233336</v>
      </c>
      <c r="AH132" s="4">
        <f t="shared" si="61"/>
        <v>0.53641317718586479</v>
      </c>
      <c r="AI132" s="4">
        <f t="shared" si="62"/>
        <v>0.47286115570983578</v>
      </c>
      <c r="AJ132" s="4">
        <f t="shared" si="70"/>
        <v>0.54992168871171965</v>
      </c>
      <c r="AK132" s="4">
        <f t="shared" si="71"/>
        <v>7.0919558088350536</v>
      </c>
      <c r="AL132" s="4">
        <f t="shared" si="72"/>
        <v>1.5097802038941577</v>
      </c>
      <c r="AM132" s="4">
        <f t="shared" si="73"/>
        <v>0.86686866707685262</v>
      </c>
      <c r="AN132" s="4">
        <f t="shared" si="79"/>
        <v>7.1187611626711362</v>
      </c>
      <c r="AO132" s="4">
        <f t="shared" si="79"/>
        <v>6.9723600867317899</v>
      </c>
      <c r="AP132" s="4">
        <f t="shared" si="79"/>
        <v>7.0601281305836174</v>
      </c>
      <c r="AQ132" s="4">
        <f t="shared" si="79"/>
        <v>7.0973711931078167</v>
      </c>
      <c r="AR132" s="4">
        <f t="shared" si="74"/>
        <v>7.0148952758331697</v>
      </c>
      <c r="AS132" s="4">
        <f t="shared" si="75"/>
        <v>7.0784472973091983</v>
      </c>
      <c r="AW132" s="6">
        <v>-2.2599999999999998</v>
      </c>
      <c r="AY132" s="5">
        <f t="shared" si="76"/>
        <v>7.0578141994231132</v>
      </c>
    </row>
    <row r="133" spans="1:51">
      <c r="A133" t="s">
        <v>1991</v>
      </c>
      <c r="B133" t="s">
        <v>1181</v>
      </c>
      <c r="C133" t="s">
        <v>1226</v>
      </c>
      <c r="D133">
        <f t="shared" si="63"/>
        <v>-342.36890071962603</v>
      </c>
      <c r="E133">
        <v>-1.043942307649</v>
      </c>
      <c r="F133">
        <v>-0.45316283321900003</v>
      </c>
      <c r="G133">
        <v>-343.866005860494</v>
      </c>
      <c r="H133">
        <v>1.2003216316880001</v>
      </c>
      <c r="I133">
        <v>-6.0047834283999998E-2</v>
      </c>
      <c r="J133">
        <f t="shared" si="64"/>
        <v>-5.0026453492765383E-2</v>
      </c>
      <c r="K133">
        <v>-1.2871156504329999</v>
      </c>
      <c r="L133">
        <f t="shared" si="56"/>
        <v>1.1631473367326062</v>
      </c>
      <c r="N133">
        <f t="shared" si="65"/>
        <v>-247.10598948816602</v>
      </c>
      <c r="O133">
        <v>-0.71854245830100005</v>
      </c>
      <c r="P133">
        <v>-0.32368234505999999</v>
      </c>
      <c r="Q133">
        <v>-248.14821429152701</v>
      </c>
      <c r="R133">
        <v>1.202369532371</v>
      </c>
      <c r="S133">
        <v>-4.3952391947999998E-2</v>
      </c>
      <c r="T133">
        <f t="shared" si="66"/>
        <v>-3.6554811781806001E-2</v>
      </c>
      <c r="V133">
        <f t="shared" si="67"/>
        <v>-95.256762847811004</v>
      </c>
      <c r="W133">
        <v>-0.32529960664699997</v>
      </c>
      <c r="X133">
        <v>-0.12720759435699999</v>
      </c>
      <c r="Y133">
        <v>-95.709270048815</v>
      </c>
      <c r="Z133">
        <v>1.197393223248</v>
      </c>
      <c r="AA133">
        <v>-1.5549550422E-2</v>
      </c>
      <c r="AB133">
        <f t="shared" si="68"/>
        <v>-1.2986168720598672E-2</v>
      </c>
      <c r="AD133" s="4">
        <f t="shared" si="57"/>
        <v>3.8581691494045316</v>
      </c>
      <c r="AE133" s="4">
        <f t="shared" si="58"/>
        <v>6.2903247183129951E-2</v>
      </c>
      <c r="AF133" s="4">
        <f t="shared" si="59"/>
        <v>1.4262624532461663</v>
      </c>
      <c r="AG133" s="4">
        <f t="shared" si="78"/>
        <v>5.3473348498134499</v>
      </c>
      <c r="AH133" s="4">
        <f t="shared" si="61"/>
        <v>0.34255236200818329</v>
      </c>
      <c r="AI133" s="4">
        <f t="shared" si="62"/>
        <v>0.30463891344475447</v>
      </c>
      <c r="AJ133" s="4">
        <f t="shared" si="70"/>
        <v>0.35433994083838111</v>
      </c>
      <c r="AK133" s="4">
        <f t="shared" si="71"/>
        <v>5.7016747906518308</v>
      </c>
      <c r="AL133" s="4">
        <f t="shared" si="72"/>
        <v>0.95084163549744416</v>
      </c>
      <c r="AM133" s="4">
        <f t="shared" si="73"/>
        <v>0.53832406493185203</v>
      </c>
      <c r="AN133" s="4">
        <f t="shared" si="79"/>
        <v>5.7096723052895282</v>
      </c>
      <c r="AO133" s="4">
        <f t="shared" si="79"/>
        <v>5.6162917599800952</v>
      </c>
      <c r="AP133" s="4">
        <f t="shared" si="79"/>
        <v>5.6727861549156167</v>
      </c>
      <c r="AQ133" s="4">
        <f t="shared" si="79"/>
        <v>5.6952991332326306</v>
      </c>
      <c r="AR133" s="4">
        <f t="shared" si="74"/>
        <v>5.6519737632582041</v>
      </c>
      <c r="AS133" s="4">
        <f t="shared" si="75"/>
        <v>5.6898872118216328</v>
      </c>
      <c r="AW133" s="6">
        <v>-1.6240000000000001</v>
      </c>
      <c r="AY133" s="5">
        <f t="shared" si="76"/>
        <v>5.7179661988324062</v>
      </c>
    </row>
    <row r="134" spans="1:51">
      <c r="A134" t="s">
        <v>1992</v>
      </c>
      <c r="B134" t="s">
        <v>1181</v>
      </c>
      <c r="C134" t="s">
        <v>1226</v>
      </c>
      <c r="D134">
        <f t="shared" si="63"/>
        <v>-342.36714302243502</v>
      </c>
      <c r="E134">
        <v>-1.0438625620090001</v>
      </c>
      <c r="F134">
        <v>-0.45197205582700001</v>
      </c>
      <c r="G134">
        <v>-343.86297764027103</v>
      </c>
      <c r="H134">
        <v>1.2005738422700001</v>
      </c>
      <c r="I134">
        <v>-5.9756253602999999E-2</v>
      </c>
      <c r="J134">
        <f t="shared" si="64"/>
        <v>-4.9773076423200349E-2</v>
      </c>
      <c r="K134">
        <v>-1.28581179662</v>
      </c>
      <c r="L134">
        <f t="shared" si="56"/>
        <v>1.1633386952648006</v>
      </c>
      <c r="N134">
        <f t="shared" si="65"/>
        <v>-247.10598948816602</v>
      </c>
      <c r="O134">
        <v>-0.71854245830100005</v>
      </c>
      <c r="P134">
        <v>-0.32368234505999999</v>
      </c>
      <c r="Q134">
        <v>-248.14821429152701</v>
      </c>
      <c r="R134">
        <v>1.202369532371</v>
      </c>
      <c r="S134">
        <v>-4.3952391947999998E-2</v>
      </c>
      <c r="T134">
        <f t="shared" si="66"/>
        <v>-3.6554811781806001E-2</v>
      </c>
      <c r="V134">
        <f t="shared" si="67"/>
        <v>-95.256762847811004</v>
      </c>
      <c r="W134">
        <v>-0.32529960664699997</v>
      </c>
      <c r="X134">
        <v>-0.12720759435699999</v>
      </c>
      <c r="Y134">
        <v>-95.709270048815</v>
      </c>
      <c r="Z134">
        <v>1.197393223248</v>
      </c>
      <c r="AA134">
        <v>-1.5549550422E-2</v>
      </c>
      <c r="AB134">
        <f t="shared" si="68"/>
        <v>-1.2986168720598672E-2</v>
      </c>
      <c r="AD134" s="4">
        <f t="shared" si="57"/>
        <v>2.7551974639222752</v>
      </c>
      <c r="AE134" s="4">
        <f t="shared" si="58"/>
        <v>1.2862100499608715E-2</v>
      </c>
      <c r="AF134" s="4">
        <f t="shared" si="59"/>
        <v>0.67903832738092995</v>
      </c>
      <c r="AG134" s="4">
        <f t="shared" si="78"/>
        <v>3.4470978918059139</v>
      </c>
      <c r="AH134" s="4">
        <f t="shared" si="61"/>
        <v>0.15958271466421436</v>
      </c>
      <c r="AI134" s="4">
        <f t="shared" si="62"/>
        <v>0.14564239521053515</v>
      </c>
      <c r="AJ134" s="4">
        <f t="shared" si="70"/>
        <v>0.16943143401946442</v>
      </c>
      <c r="AK134" s="4">
        <f t="shared" si="71"/>
        <v>3.6165293258253781</v>
      </c>
      <c r="AL134" s="4">
        <f t="shared" si="72"/>
        <v>0.45269221825395328</v>
      </c>
      <c r="AM134" s="4">
        <f t="shared" si="73"/>
        <v>0.23920820962658534</v>
      </c>
      <c r="AN134" s="4">
        <f t="shared" si="79"/>
        <v>3.6176357509355439</v>
      </c>
      <c r="AO134" s="4">
        <f t="shared" si="79"/>
        <v>3.5705340967750057</v>
      </c>
      <c r="AP134" s="4">
        <f t="shared" si="79"/>
        <v>3.6001646159728451</v>
      </c>
      <c r="AQ134" s="4">
        <f t="shared" si="79"/>
        <v>3.6087700525981985</v>
      </c>
      <c r="AR134" s="4">
        <f t="shared" si="74"/>
        <v>3.5927402870164489</v>
      </c>
      <c r="AS134" s="4">
        <f t="shared" si="75"/>
        <v>3.6066806064701282</v>
      </c>
      <c r="AW134" s="6">
        <v>-0.80600000000000005</v>
      </c>
      <c r="AY134" s="5">
        <f t="shared" si="76"/>
        <v>3.6310442386712336</v>
      </c>
    </row>
    <row r="135" spans="1:51">
      <c r="A135" t="s">
        <v>1993</v>
      </c>
      <c r="B135" t="s">
        <v>1181</v>
      </c>
      <c r="C135" t="s">
        <v>1226</v>
      </c>
      <c r="D135">
        <f t="shared" si="63"/>
        <v>-342.36487217054798</v>
      </c>
      <c r="E135">
        <v>-1.0438060163080001</v>
      </c>
      <c r="F135">
        <v>-0.45117818195800002</v>
      </c>
      <c r="G135">
        <v>-343.85985636881401</v>
      </c>
      <c r="H135">
        <v>1.2007758191760001</v>
      </c>
      <c r="I135">
        <v>-5.9556442148000002E-2</v>
      </c>
      <c r="J135">
        <f t="shared" si="64"/>
        <v>-4.959830236160901E-2</v>
      </c>
      <c r="K135">
        <v>-1.2849009005359999</v>
      </c>
      <c r="L135">
        <f t="shared" si="56"/>
        <v>1.1635015569234666</v>
      </c>
      <c r="N135">
        <f t="shared" si="65"/>
        <v>-247.10598948816602</v>
      </c>
      <c r="O135">
        <v>-0.71854245830100005</v>
      </c>
      <c r="P135">
        <v>-0.32368234505999999</v>
      </c>
      <c r="Q135">
        <v>-248.14821429152701</v>
      </c>
      <c r="R135">
        <v>1.202369532371</v>
      </c>
      <c r="S135">
        <v>-4.3952391947999998E-2</v>
      </c>
      <c r="T135">
        <f t="shared" si="66"/>
        <v>-3.6554811781806001E-2</v>
      </c>
      <c r="V135">
        <f t="shared" si="67"/>
        <v>-95.256762847811004</v>
      </c>
      <c r="W135">
        <v>-0.32529960664699997</v>
      </c>
      <c r="X135">
        <v>-0.12720759435699999</v>
      </c>
      <c r="Y135">
        <v>-95.709270048815</v>
      </c>
      <c r="Z135">
        <v>1.197393223248</v>
      </c>
      <c r="AA135">
        <v>-1.5549550422E-2</v>
      </c>
      <c r="AB135">
        <f t="shared" si="68"/>
        <v>-1.2986168720598672E-2</v>
      </c>
      <c r="AD135" s="4">
        <f t="shared" si="57"/>
        <v>1.330216331716058</v>
      </c>
      <c r="AE135" s="4">
        <f t="shared" si="58"/>
        <v>-2.26208640620503E-2</v>
      </c>
      <c r="AF135" s="4">
        <f t="shared" si="59"/>
        <v>0.18087493278168479</v>
      </c>
      <c r="AG135" s="4">
        <f t="shared" si="78"/>
        <v>1.48847040044778</v>
      </c>
      <c r="AH135" s="4">
        <f t="shared" si="61"/>
        <v>3.4199128442893648E-2</v>
      </c>
      <c r="AI135" s="4">
        <f t="shared" si="62"/>
        <v>3.5970011208384965E-2</v>
      </c>
      <c r="AJ135" s="4">
        <f t="shared" si="70"/>
        <v>4.1851164043510448E-2</v>
      </c>
      <c r="AK135" s="4">
        <f t="shared" si="71"/>
        <v>1.5303215644912904</v>
      </c>
      <c r="AL135" s="4">
        <f t="shared" si="72"/>
        <v>0.1205832885211232</v>
      </c>
      <c r="AM135" s="4">
        <f t="shared" si="73"/>
        <v>3.7670780198511299E-2</v>
      </c>
      <c r="AN135" s="4">
        <f t="shared" si="79"/>
        <v>1.5308937334033381</v>
      </c>
      <c r="AO135" s="4">
        <f t="shared" si="79"/>
        <v>1.5143173385970365</v>
      </c>
      <c r="AP135" s="4">
        <f t="shared" si="79"/>
        <v>1.5263775070434433</v>
      </c>
      <c r="AQ135" s="4">
        <f t="shared" si="79"/>
        <v>1.5254486652460477</v>
      </c>
      <c r="AR135" s="4">
        <f t="shared" si="74"/>
        <v>1.524440411656165</v>
      </c>
      <c r="AS135" s="4">
        <f t="shared" si="75"/>
        <v>1.5226695288906738</v>
      </c>
      <c r="AW135" s="6">
        <v>-0.23899999999999999</v>
      </c>
      <c r="AY135" s="5">
        <f t="shared" si="76"/>
        <v>1.5430152849401018</v>
      </c>
    </row>
    <row r="136" spans="1:51">
      <c r="A136" t="s">
        <v>1994</v>
      </c>
      <c r="B136" t="s">
        <v>1181</v>
      </c>
      <c r="C136" t="s">
        <v>1226</v>
      </c>
      <c r="D136">
        <f t="shared" si="63"/>
        <v>-494.21609632129594</v>
      </c>
      <c r="E136">
        <v>-1.4363534278850001</v>
      </c>
      <c r="F136">
        <v>-0.65522515200300002</v>
      </c>
      <c r="G136">
        <v>-496.30767490118399</v>
      </c>
      <c r="H136">
        <v>1.201468696824</v>
      </c>
      <c r="I136">
        <v>-8.9707723719999993E-2</v>
      </c>
      <c r="J136">
        <f t="shared" si="64"/>
        <v>-7.4665052828372644E-2</v>
      </c>
      <c r="K136">
        <v>-1.7941461980760001</v>
      </c>
      <c r="L136">
        <f t="shared" si="56"/>
        <v>1.1657793451453173</v>
      </c>
      <c r="N136">
        <f t="shared" si="65"/>
        <v>-247.10554151054902</v>
      </c>
      <c r="O136">
        <v>-0.71841011975000002</v>
      </c>
      <c r="P136">
        <v>-0.324072914441</v>
      </c>
      <c r="Q136">
        <v>-248.14802454474</v>
      </c>
      <c r="R136">
        <v>1.2024976672109999</v>
      </c>
      <c r="S136">
        <v>-4.4073039580000001E-2</v>
      </c>
      <c r="T136">
        <f t="shared" si="66"/>
        <v>-3.6651247467465224E-2</v>
      </c>
      <c r="V136">
        <f t="shared" si="67"/>
        <v>-247.10589718511102</v>
      </c>
      <c r="W136">
        <v>-0.71824536703899999</v>
      </c>
      <c r="X136">
        <v>-0.32400950263599998</v>
      </c>
      <c r="Y136">
        <v>-248.14815205478601</v>
      </c>
      <c r="Z136">
        <v>1.2025189436170001</v>
      </c>
      <c r="AA136">
        <v>-4.4029533984000002E-2</v>
      </c>
      <c r="AB136">
        <f t="shared" si="68"/>
        <v>-3.6614420269809343E-2</v>
      </c>
      <c r="AD136" s="4">
        <f t="shared" si="57"/>
        <v>2.9227043339709988</v>
      </c>
      <c r="AE136" s="4">
        <f t="shared" si="58"/>
        <v>-0.18954483181954057</v>
      </c>
      <c r="AF136" s="4">
        <f t="shared" si="59"/>
        <v>4.4821340220468207</v>
      </c>
      <c r="AG136" s="4">
        <f t="shared" si="78"/>
        <v>7.2152935242481613</v>
      </c>
      <c r="AH136" s="4">
        <f t="shared" si="61"/>
        <v>1.007246971816476</v>
      </c>
      <c r="AI136" s="4">
        <f t="shared" si="62"/>
        <v>0.8781274388224084</v>
      </c>
      <c r="AJ136" s="4">
        <f t="shared" si="70"/>
        <v>1.0237028305845219</v>
      </c>
      <c r="AK136" s="4">
        <f t="shared" si="71"/>
        <v>8.2389963548326826</v>
      </c>
      <c r="AL136" s="4">
        <f t="shared" si="72"/>
        <v>2.9880893480312136</v>
      </c>
      <c r="AM136" s="4">
        <f t="shared" si="73"/>
        <v>1.3044998421960663</v>
      </c>
      <c r="AN136" s="4">
        <f t="shared" si="79"/>
        <v>8.3093261286030451</v>
      </c>
      <c r="AO136" s="4">
        <f t="shared" si="79"/>
        <v>7.9559600968352742</v>
      </c>
      <c r="AP136" s="4">
        <f t="shared" si="79"/>
        <v>8.1954535242885846</v>
      </c>
      <c r="AQ136" s="4">
        <f t="shared" si="79"/>
        <v>8.2183167076306454</v>
      </c>
      <c r="AR136" s="4">
        <f t="shared" si="74"/>
        <v>8.0934209630705691</v>
      </c>
      <c r="AS136" s="4">
        <f t="shared" si="75"/>
        <v>8.2225404960646369</v>
      </c>
      <c r="AW136" s="6">
        <v>-4.12</v>
      </c>
      <c r="AY136" s="5">
        <f t="shared" si="76"/>
        <v>8.1555651732371395</v>
      </c>
    </row>
    <row r="137" spans="1:51">
      <c r="A137" t="s">
        <v>1995</v>
      </c>
      <c r="B137" t="s">
        <v>1181</v>
      </c>
      <c r="C137" t="s">
        <v>1226</v>
      </c>
      <c r="D137">
        <f t="shared" si="63"/>
        <v>-494.21799448821201</v>
      </c>
      <c r="E137">
        <v>-1.436392170357</v>
      </c>
      <c r="F137">
        <v>-0.65426847169199998</v>
      </c>
      <c r="G137">
        <v>-496.308655130261</v>
      </c>
      <c r="H137">
        <v>1.201548330444</v>
      </c>
      <c r="I137">
        <v>-8.9515813853000004E-2</v>
      </c>
      <c r="J137">
        <f t="shared" si="64"/>
        <v>-7.4500385531659663E-2</v>
      </c>
      <c r="K137">
        <v>-1.7932877627479999</v>
      </c>
      <c r="L137">
        <f t="shared" si="56"/>
        <v>1.1658255219705016</v>
      </c>
      <c r="N137">
        <f t="shared" si="65"/>
        <v>-247.10554151054902</v>
      </c>
      <c r="O137">
        <v>-0.71841011975000002</v>
      </c>
      <c r="P137">
        <v>-0.324072914441</v>
      </c>
      <c r="Q137">
        <v>-248.14802454474</v>
      </c>
      <c r="R137">
        <v>1.2024976672109999</v>
      </c>
      <c r="S137">
        <v>-4.4073039580000001E-2</v>
      </c>
      <c r="T137">
        <f t="shared" si="66"/>
        <v>-3.6651247467465224E-2</v>
      </c>
      <c r="V137">
        <f t="shared" si="67"/>
        <v>-247.10589718511102</v>
      </c>
      <c r="W137">
        <v>-0.71824536703899999</v>
      </c>
      <c r="X137">
        <v>-0.32400950263599998</v>
      </c>
      <c r="Y137">
        <v>-248.14815205478601</v>
      </c>
      <c r="Z137">
        <v>1.2025189436170001</v>
      </c>
      <c r="AA137">
        <v>-4.4029533984000002E-2</v>
      </c>
      <c r="AB137">
        <f t="shared" si="68"/>
        <v>-3.6614420269809343E-2</v>
      </c>
      <c r="AD137" s="4">
        <f t="shared" si="57"/>
        <v>4.1138221063956628</v>
      </c>
      <c r="AE137" s="4">
        <f t="shared" si="58"/>
        <v>-0.16523356258614183</v>
      </c>
      <c r="AF137" s="4">
        <f t="shared" si="59"/>
        <v>3.8818080384313371</v>
      </c>
      <c r="AG137" s="4">
        <f t="shared" si="78"/>
        <v>7.8303965822515176</v>
      </c>
      <c r="AH137" s="4">
        <f t="shared" si="61"/>
        <v>0.88682170713024588</v>
      </c>
      <c r="AI137" s="4">
        <f t="shared" si="62"/>
        <v>0.77479714579569414</v>
      </c>
      <c r="AJ137" s="4">
        <f t="shared" si="70"/>
        <v>0.90327828691851997</v>
      </c>
      <c r="AK137" s="4">
        <f t="shared" si="71"/>
        <v>8.7336748691700379</v>
      </c>
      <c r="AL137" s="4">
        <f t="shared" si="72"/>
        <v>2.5878720256208916</v>
      </c>
      <c r="AM137" s="4">
        <f t="shared" si="73"/>
        <v>1.1287024502243039</v>
      </c>
      <c r="AN137" s="4">
        <f t="shared" si="79"/>
        <v>8.7777731257691141</v>
      </c>
      <c r="AO137" s="4">
        <f t="shared" si="79"/>
        <v>8.4715696071321354</v>
      </c>
      <c r="AP137" s="4">
        <f t="shared" si="79"/>
        <v>8.6791580189393827</v>
      </c>
      <c r="AQ137" s="4">
        <f t="shared" si="79"/>
        <v>8.6988259140559432</v>
      </c>
      <c r="AR137" s="4">
        <f t="shared" si="74"/>
        <v>8.6051937280472117</v>
      </c>
      <c r="AS137" s="4">
        <f t="shared" si="75"/>
        <v>8.7172182893817638</v>
      </c>
      <c r="AW137" s="6">
        <v>-3.73</v>
      </c>
      <c r="AY137" s="5">
        <f t="shared" si="76"/>
        <v>8.6816619343701795</v>
      </c>
    </row>
    <row r="138" spans="1:51">
      <c r="A138" t="s">
        <v>1996</v>
      </c>
      <c r="B138" t="s">
        <v>1181</v>
      </c>
      <c r="C138" t="s">
        <v>1226</v>
      </c>
      <c r="D138">
        <f t="shared" si="63"/>
        <v>-494.21908034060999</v>
      </c>
      <c r="E138">
        <v>-1.4364188317919999</v>
      </c>
      <c r="F138">
        <v>-0.65344361986099997</v>
      </c>
      <c r="G138">
        <v>-496.308942792263</v>
      </c>
      <c r="H138">
        <v>1.20163096411</v>
      </c>
      <c r="I138">
        <v>-8.9343719015999995E-2</v>
      </c>
      <c r="J138">
        <f t="shared" si="64"/>
        <v>-7.4352044583149798E-2</v>
      </c>
      <c r="K138">
        <v>-1.7925228154770001</v>
      </c>
      <c r="L138">
        <f t="shared" si="56"/>
        <v>1.1658777414762647</v>
      </c>
      <c r="N138">
        <f t="shared" si="65"/>
        <v>-247.10554151054902</v>
      </c>
      <c r="O138">
        <v>-0.71841011975000002</v>
      </c>
      <c r="P138">
        <v>-0.324072914441</v>
      </c>
      <c r="Q138">
        <v>-248.14802454474</v>
      </c>
      <c r="R138">
        <v>1.2024976672109999</v>
      </c>
      <c r="S138">
        <v>-4.4073039580000001E-2</v>
      </c>
      <c r="T138">
        <f t="shared" si="66"/>
        <v>-3.6651247467465224E-2</v>
      </c>
      <c r="V138">
        <f t="shared" si="67"/>
        <v>-247.10589718511102</v>
      </c>
      <c r="W138">
        <v>-0.71824536703899999</v>
      </c>
      <c r="X138">
        <v>-0.32400950263599998</v>
      </c>
      <c r="Y138">
        <v>-248.14815205478601</v>
      </c>
      <c r="Z138">
        <v>1.2025189436170001</v>
      </c>
      <c r="AA138">
        <v>-4.4029533984000002E-2</v>
      </c>
      <c r="AB138">
        <f t="shared" si="68"/>
        <v>-3.6614420269809343E-2</v>
      </c>
      <c r="AD138" s="4">
        <f t="shared" si="57"/>
        <v>4.7952048017244877</v>
      </c>
      <c r="AE138" s="4">
        <f t="shared" si="58"/>
        <v>-0.14850325884003199</v>
      </c>
      <c r="AF138" s="4">
        <f t="shared" si="59"/>
        <v>3.3642056783864387</v>
      </c>
      <c r="AG138" s="4">
        <f t="shared" si="78"/>
        <v>8.0109072212922126</v>
      </c>
      <c r="AH138" s="4">
        <f t="shared" si="61"/>
        <v>0.77883056201178902</v>
      </c>
      <c r="AI138" s="4">
        <f t="shared" si="62"/>
        <v>0.6817117913667432</v>
      </c>
      <c r="AJ138" s="4">
        <f t="shared" si="70"/>
        <v>0.79479260365639715</v>
      </c>
      <c r="AK138" s="4">
        <f t="shared" si="71"/>
        <v>8.8056998249486096</v>
      </c>
      <c r="AL138" s="4">
        <f t="shared" si="72"/>
        <v>2.2428037855909593</v>
      </c>
      <c r="AM138" s="4">
        <f t="shared" si="73"/>
        <v>0.97289863395544762</v>
      </c>
      <c r="AN138" s="4">
        <f t="shared" si="79"/>
        <v>8.8313488481316753</v>
      </c>
      <c r="AO138" s="4">
        <f t="shared" si="79"/>
        <v>8.5651543445656895</v>
      </c>
      <c r="AP138" s="4">
        <f t="shared" si="79"/>
        <v>8.7459111309714626</v>
      </c>
      <c r="AQ138" s="4">
        <f t="shared" si="79"/>
        <v>8.7623008289256319</v>
      </c>
      <c r="AR138" s="4">
        <f t="shared" si="74"/>
        <v>8.6926190126589553</v>
      </c>
      <c r="AS138" s="4">
        <f t="shared" si="75"/>
        <v>8.7897377833040018</v>
      </c>
      <c r="AW138" s="6">
        <v>-3.355</v>
      </c>
      <c r="AY138" s="5">
        <f t="shared" si="76"/>
        <v>8.7765895956509556</v>
      </c>
    </row>
    <row r="139" spans="1:51">
      <c r="A139" t="s">
        <v>1997</v>
      </c>
      <c r="B139" t="s">
        <v>1181</v>
      </c>
      <c r="C139" t="s">
        <v>1226</v>
      </c>
      <c r="D139">
        <f t="shared" si="63"/>
        <v>-494.21961157501698</v>
      </c>
      <c r="E139">
        <v>-1.4364366681009999</v>
      </c>
      <c r="F139">
        <v>-0.65273108683799996</v>
      </c>
      <c r="G139">
        <v>-496.308779329956</v>
      </c>
      <c r="H139">
        <v>1.2017138416069999</v>
      </c>
      <c r="I139">
        <v>-8.9189839416000005E-2</v>
      </c>
      <c r="J139">
        <f t="shared" si="64"/>
        <v>-7.4218866695194508E-2</v>
      </c>
      <c r="K139">
        <v>-1.7918403220320001</v>
      </c>
      <c r="L139">
        <f t="shared" si="56"/>
        <v>1.165934112125472</v>
      </c>
      <c r="N139">
        <f t="shared" si="65"/>
        <v>-247.10554151054902</v>
      </c>
      <c r="O139">
        <v>-0.71841011975000002</v>
      </c>
      <c r="P139">
        <v>-0.324072914441</v>
      </c>
      <c r="Q139">
        <v>-248.14802454474</v>
      </c>
      <c r="R139">
        <v>1.2024976672109999</v>
      </c>
      <c r="S139">
        <v>-4.4073039580000001E-2</v>
      </c>
      <c r="T139">
        <f t="shared" si="66"/>
        <v>-3.6651247467465224E-2</v>
      </c>
      <c r="V139">
        <f t="shared" si="67"/>
        <v>-247.10589718511102</v>
      </c>
      <c r="W139">
        <v>-0.71824536703899999</v>
      </c>
      <c r="X139">
        <v>-0.32400950263599998</v>
      </c>
      <c r="Y139">
        <v>-248.14815205478601</v>
      </c>
      <c r="Z139">
        <v>1.2025189436170001</v>
      </c>
      <c r="AA139">
        <v>-4.4029533984000002E-2</v>
      </c>
      <c r="AB139">
        <f t="shared" si="68"/>
        <v>-3.6614420269809343E-2</v>
      </c>
      <c r="AD139" s="4">
        <f t="shared" si="57"/>
        <v>5.128559438838896</v>
      </c>
      <c r="AE139" s="4">
        <f t="shared" si="58"/>
        <v>-0.13731080549760555</v>
      </c>
      <c r="AF139" s="4">
        <f t="shared" si="59"/>
        <v>2.9170844373902165</v>
      </c>
      <c r="AG139" s="4">
        <f t="shared" si="78"/>
        <v>7.9083330707575623</v>
      </c>
      <c r="AH139" s="4">
        <f t="shared" si="61"/>
        <v>0.68226965115559546</v>
      </c>
      <c r="AI139" s="4">
        <f t="shared" si="62"/>
        <v>0.59814140148486272</v>
      </c>
      <c r="AJ139" s="4">
        <f t="shared" si="70"/>
        <v>0.69739346386573897</v>
      </c>
      <c r="AK139" s="4">
        <f t="shared" si="71"/>
        <v>8.6057265346233009</v>
      </c>
      <c r="AL139" s="4">
        <f t="shared" si="72"/>
        <v>1.9447229582601444</v>
      </c>
      <c r="AM139" s="4">
        <f t="shared" si="73"/>
        <v>0.83505067363246666</v>
      </c>
      <c r="AN139" s="4">
        <f t="shared" si="79"/>
        <v>8.6187485319105193</v>
      </c>
      <c r="AO139" s="4">
        <f t="shared" si="79"/>
        <v>8.386610737186091</v>
      </c>
      <c r="AP139" s="4">
        <f t="shared" si="79"/>
        <v>8.5447110731439189</v>
      </c>
      <c r="AQ139" s="4">
        <f t="shared" si="79"/>
        <v>8.5578658524451594</v>
      </c>
      <c r="AR139" s="4">
        <f t="shared" si="74"/>
        <v>8.5064744722424255</v>
      </c>
      <c r="AS139" s="4">
        <f t="shared" si="75"/>
        <v>8.5906027219131573</v>
      </c>
      <c r="AW139" s="6">
        <v>-3.0139999999999998</v>
      </c>
      <c r="AY139" s="5">
        <f t="shared" si="76"/>
        <v>8.5961919906732849</v>
      </c>
    </row>
    <row r="140" spans="1:51">
      <c r="A140" t="s">
        <v>1998</v>
      </c>
      <c r="B140" t="s">
        <v>1181</v>
      </c>
      <c r="C140" t="s">
        <v>1226</v>
      </c>
      <c r="D140">
        <f t="shared" si="63"/>
        <v>-494.219766865488</v>
      </c>
      <c r="E140">
        <v>-1.436448310751</v>
      </c>
      <c r="F140">
        <v>-0.65211777108299995</v>
      </c>
      <c r="G140">
        <v>-496.30833294732201</v>
      </c>
      <c r="H140">
        <v>1.2017934803200001</v>
      </c>
      <c r="I140">
        <v>-8.9053423440999993E-2</v>
      </c>
      <c r="J140">
        <f t="shared" si="64"/>
        <v>-7.4100438136249364E-2</v>
      </c>
      <c r="K140">
        <v>-1.7912359179299999</v>
      </c>
      <c r="L140">
        <f t="shared" si="56"/>
        <v>1.165991626746522</v>
      </c>
      <c r="N140">
        <f t="shared" si="65"/>
        <v>-247.10554151054902</v>
      </c>
      <c r="O140">
        <v>-0.71841011975000002</v>
      </c>
      <c r="P140">
        <v>-0.324072914441</v>
      </c>
      <c r="Q140">
        <v>-248.14802454474</v>
      </c>
      <c r="R140">
        <v>1.2024976672109999</v>
      </c>
      <c r="S140">
        <v>-4.4073039580000001E-2</v>
      </c>
      <c r="T140">
        <f t="shared" si="66"/>
        <v>-3.6651247467465224E-2</v>
      </c>
      <c r="V140">
        <f t="shared" si="67"/>
        <v>-247.10589718511102</v>
      </c>
      <c r="W140">
        <v>-0.71824536703899999</v>
      </c>
      <c r="X140">
        <v>-0.32400950263599998</v>
      </c>
      <c r="Y140">
        <v>-248.14815205478601</v>
      </c>
      <c r="Z140">
        <v>1.2025189436170001</v>
      </c>
      <c r="AA140">
        <v>-4.4029533984000002E-2</v>
      </c>
      <c r="AB140">
        <f t="shared" si="68"/>
        <v>-3.6614420269809343E-2</v>
      </c>
      <c r="AD140" s="4">
        <f t="shared" si="57"/>
        <v>5.2260056846595386</v>
      </c>
      <c r="AE140" s="4">
        <f t="shared" si="58"/>
        <v>-0.13000493201737554</v>
      </c>
      <c r="AF140" s="4">
        <f t="shared" si="59"/>
        <v>2.5322229746280378</v>
      </c>
      <c r="AG140" s="4">
        <f t="shared" si="78"/>
        <v>7.6282237272991127</v>
      </c>
      <c r="AH140" s="4">
        <f t="shared" si="61"/>
        <v>0.59666733089132529</v>
      </c>
      <c r="AI140" s="4">
        <f t="shared" si="62"/>
        <v>0.52382635567547486</v>
      </c>
      <c r="AJ140" s="4">
        <f t="shared" si="70"/>
        <v>0.61077714458674914</v>
      </c>
      <c r="AK140" s="4">
        <f t="shared" si="71"/>
        <v>8.2390008718858621</v>
      </c>
      <c r="AL140" s="4">
        <f t="shared" si="72"/>
        <v>1.6881486497520253</v>
      </c>
      <c r="AM140" s="4">
        <f t="shared" si="73"/>
        <v>0.71406939285863713</v>
      </c>
      <c r="AN140" s="4">
        <f t="shared" si="79"/>
        <v>8.2436653275353766</v>
      </c>
      <c r="AO140" s="4">
        <f t="shared" si="79"/>
        <v>8.0404817878097958</v>
      </c>
      <c r="AP140" s="4">
        <f t="shared" si="79"/>
        <v>8.1794529824152171</v>
      </c>
      <c r="AQ140" s="4">
        <f t="shared" si="79"/>
        <v>8.1895353929389216</v>
      </c>
      <c r="AR140" s="4">
        <f t="shared" si="74"/>
        <v>8.1520500829745881</v>
      </c>
      <c r="AS140" s="4">
        <f t="shared" si="75"/>
        <v>8.2248910581904386</v>
      </c>
      <c r="AW140" s="6">
        <v>-2.7229999999999999</v>
      </c>
      <c r="AY140" s="5">
        <f t="shared" si="76"/>
        <v>8.2496702564731379</v>
      </c>
    </row>
    <row r="141" spans="1:51">
      <c r="A141" t="s">
        <v>1999</v>
      </c>
      <c r="B141" t="s">
        <v>1181</v>
      </c>
      <c r="C141" t="s">
        <v>1226</v>
      </c>
      <c r="D141">
        <f t="shared" si="63"/>
        <v>-494.21908413834905</v>
      </c>
      <c r="E141">
        <v>-1.4364642996849999</v>
      </c>
      <c r="F141">
        <v>-0.65074049597399997</v>
      </c>
      <c r="G141">
        <v>-496.30628893400802</v>
      </c>
      <c r="H141">
        <v>1.201994829927</v>
      </c>
      <c r="I141">
        <v>-8.8734148166000004E-2</v>
      </c>
      <c r="J141">
        <f t="shared" si="64"/>
        <v>-7.3822404187369961E-2</v>
      </c>
      <c r="K141">
        <v>-1.7898275038060001</v>
      </c>
      <c r="L141">
        <f t="shared" si="56"/>
        <v>1.1661485764525565</v>
      </c>
      <c r="N141">
        <f t="shared" si="65"/>
        <v>-247.10554151054902</v>
      </c>
      <c r="O141">
        <v>-0.71841011975000002</v>
      </c>
      <c r="P141">
        <v>-0.324072914441</v>
      </c>
      <c r="Q141">
        <v>-248.14802454474</v>
      </c>
      <c r="R141">
        <v>1.2024976672109999</v>
      </c>
      <c r="S141">
        <v>-4.4073039580000001E-2</v>
      </c>
      <c r="T141">
        <f t="shared" si="66"/>
        <v>-3.6651247467465224E-2</v>
      </c>
      <c r="V141">
        <f t="shared" si="67"/>
        <v>-247.10589718511102</v>
      </c>
      <c r="W141">
        <v>-0.71824536703899999</v>
      </c>
      <c r="X141">
        <v>-0.32400950263599998</v>
      </c>
      <c r="Y141">
        <v>-248.14815205478601</v>
      </c>
      <c r="Z141">
        <v>1.2025189436170001</v>
      </c>
      <c r="AA141">
        <v>-4.4029533984000002E-2</v>
      </c>
      <c r="AB141">
        <f t="shared" si="68"/>
        <v>-3.6614420269809343E-2</v>
      </c>
      <c r="AD141" s="4">
        <f t="shared" si="57"/>
        <v>4.7975879190598896</v>
      </c>
      <c r="AE141" s="4">
        <f t="shared" si="58"/>
        <v>-0.11997172403756544</v>
      </c>
      <c r="AF141" s="4">
        <f t="shared" si="59"/>
        <v>1.6679697596170104</v>
      </c>
      <c r="AG141" s="4">
        <f t="shared" si="78"/>
        <v>6.3455859546430267</v>
      </c>
      <c r="AH141" s="4">
        <f t="shared" si="61"/>
        <v>0.39631906271371981</v>
      </c>
      <c r="AI141" s="4">
        <f t="shared" si="62"/>
        <v>0.34935741143113541</v>
      </c>
      <c r="AJ141" s="4">
        <f t="shared" si="70"/>
        <v>0.40740264801356868</v>
      </c>
      <c r="AK141" s="4">
        <f t="shared" si="71"/>
        <v>6.7529886026565951</v>
      </c>
      <c r="AL141" s="4">
        <f t="shared" si="72"/>
        <v>1.1119798397446736</v>
      </c>
      <c r="AM141" s="4">
        <f t="shared" si="73"/>
        <v>0.43601819583477136</v>
      </c>
      <c r="AN141" s="4">
        <f t="shared" si="79"/>
        <v>6.7470175147741829</v>
      </c>
      <c r="AO141" s="4">
        <f t="shared" si="79"/>
        <v>6.6078682466815302</v>
      </c>
      <c r="AP141" s="4">
        <f t="shared" si="79"/>
        <v>6.7049023113096684</v>
      </c>
      <c r="AQ141" s="4">
        <f t="shared" si="79"/>
        <v>6.7072972316301191</v>
      </c>
      <c r="AR141" s="4">
        <f t="shared" si="74"/>
        <v>6.6949433660741624</v>
      </c>
      <c r="AS141" s="4">
        <f t="shared" si="75"/>
        <v>6.7419050173567463</v>
      </c>
      <c r="AW141" s="6">
        <v>-2.0390000000000001</v>
      </c>
      <c r="AY141" s="5">
        <f t="shared" si="76"/>
        <v>6.8109291323829604</v>
      </c>
    </row>
    <row r="142" spans="1:51">
      <c r="A142" t="s">
        <v>2000</v>
      </c>
      <c r="B142" t="s">
        <v>1181</v>
      </c>
      <c r="C142" t="s">
        <v>1226</v>
      </c>
      <c r="D142">
        <f t="shared" si="63"/>
        <v>-494.21705065115395</v>
      </c>
      <c r="E142">
        <v>-1.4364756095960001</v>
      </c>
      <c r="F142">
        <v>-0.64944346536599995</v>
      </c>
      <c r="G142">
        <v>-496.30296972611598</v>
      </c>
      <c r="H142">
        <v>1.2022000514969999</v>
      </c>
      <c r="I142">
        <v>-8.8420421292000007E-2</v>
      </c>
      <c r="J142">
        <f t="shared" si="64"/>
        <v>-7.3548841710576698E-2</v>
      </c>
      <c r="K142">
        <v>-1.7884609280329999</v>
      </c>
      <c r="L142">
        <f t="shared" si="56"/>
        <v>1.166320741072131</v>
      </c>
      <c r="N142">
        <f t="shared" si="65"/>
        <v>-247.10554151054902</v>
      </c>
      <c r="O142">
        <v>-0.71841011975000002</v>
      </c>
      <c r="P142">
        <v>-0.324072914441</v>
      </c>
      <c r="Q142">
        <v>-248.14802454474</v>
      </c>
      <c r="R142">
        <v>1.2024976672109999</v>
      </c>
      <c r="S142">
        <v>-4.4073039580000001E-2</v>
      </c>
      <c r="T142">
        <f t="shared" si="66"/>
        <v>-3.6651247467465224E-2</v>
      </c>
      <c r="V142">
        <f t="shared" si="67"/>
        <v>-247.10589718511102</v>
      </c>
      <c r="W142">
        <v>-0.71824536703899999</v>
      </c>
      <c r="X142">
        <v>-0.32400950263599998</v>
      </c>
      <c r="Y142">
        <v>-248.14815205478601</v>
      </c>
      <c r="Z142">
        <v>1.2025189436170001</v>
      </c>
      <c r="AA142">
        <v>-4.4029533984000002E-2</v>
      </c>
      <c r="AB142">
        <f t="shared" si="68"/>
        <v>-3.6614420269809343E-2</v>
      </c>
      <c r="AD142" s="4">
        <f t="shared" si="57"/>
        <v>3.5215553860111672</v>
      </c>
      <c r="AE142" s="4">
        <f t="shared" si="58"/>
        <v>-0.11287464744079856</v>
      </c>
      <c r="AF142" s="4">
        <f t="shared" si="59"/>
        <v>0.85407073130622446</v>
      </c>
      <c r="AG142" s="4">
        <f t="shared" si="78"/>
        <v>4.2627514699080136</v>
      </c>
      <c r="AH142" s="4">
        <f t="shared" si="61"/>
        <v>0.19945246887341828</v>
      </c>
      <c r="AI142" s="4">
        <f t="shared" si="62"/>
        <v>0.17769435839983358</v>
      </c>
      <c r="AJ142" s="4">
        <f t="shared" si="70"/>
        <v>0.20724861577323075</v>
      </c>
      <c r="AK142" s="4">
        <f t="shared" si="71"/>
        <v>4.4700000856812441</v>
      </c>
      <c r="AL142" s="4">
        <f t="shared" si="72"/>
        <v>0.56938048753748294</v>
      </c>
      <c r="AM142" s="4">
        <f t="shared" si="73"/>
        <v>0.17181559632794291</v>
      </c>
      <c r="AN142" s="4">
        <f t="shared" si="79"/>
        <v>4.4623708167346834</v>
      </c>
      <c r="AO142" s="4">
        <f t="shared" si="79"/>
        <v>4.38316114426501</v>
      </c>
      <c r="AP142" s="4">
        <f t="shared" si="79"/>
        <v>4.4410777219831621</v>
      </c>
      <c r="AQ142" s="4">
        <f t="shared" si="79"/>
        <v>4.4359422465013045</v>
      </c>
      <c r="AR142" s="4">
        <f t="shared" si="74"/>
        <v>4.4404458283078467</v>
      </c>
      <c r="AS142" s="4">
        <f t="shared" si="75"/>
        <v>4.4622039387814318</v>
      </c>
      <c r="AW142" s="6">
        <v>-1.1100000000000001</v>
      </c>
      <c r="AY142" s="5">
        <f t="shared" si="76"/>
        <v>4.5160770840773745</v>
      </c>
    </row>
    <row r="143" spans="1:51">
      <c r="A143" t="s">
        <v>2001</v>
      </c>
      <c r="B143" t="s">
        <v>1181</v>
      </c>
      <c r="C143" t="s">
        <v>1226</v>
      </c>
      <c r="D143">
        <f t="shared" si="63"/>
        <v>-494.21403925990097</v>
      </c>
      <c r="E143">
        <v>-1.436521487329</v>
      </c>
      <c r="F143">
        <v>-0.64840664160600003</v>
      </c>
      <c r="G143">
        <v>-496.29896738883599</v>
      </c>
      <c r="H143">
        <v>1.202408738046</v>
      </c>
      <c r="I143">
        <v>-8.8167988358999999E-2</v>
      </c>
      <c r="J143">
        <f t="shared" si="64"/>
        <v>-7.3326137418361803E-2</v>
      </c>
      <c r="K143">
        <v>-1.787339980476</v>
      </c>
      <c r="L143">
        <f t="shared" si="56"/>
        <v>1.1664977853736296</v>
      </c>
      <c r="N143">
        <f t="shared" si="65"/>
        <v>-247.10554151054902</v>
      </c>
      <c r="O143">
        <v>-0.71841011975000002</v>
      </c>
      <c r="P143">
        <v>-0.324072914441</v>
      </c>
      <c r="Q143">
        <v>-248.14802454474</v>
      </c>
      <c r="R143">
        <v>1.2024976672109999</v>
      </c>
      <c r="S143">
        <v>-4.4073039580000001E-2</v>
      </c>
      <c r="T143">
        <f t="shared" si="66"/>
        <v>-3.6651247467465224E-2</v>
      </c>
      <c r="V143">
        <f t="shared" si="67"/>
        <v>-247.10589718511102</v>
      </c>
      <c r="W143">
        <v>-0.71824536703899999</v>
      </c>
      <c r="X143">
        <v>-0.32400950263599998</v>
      </c>
      <c r="Y143">
        <v>-248.14815205478601</v>
      </c>
      <c r="Z143">
        <v>1.2025189436170001</v>
      </c>
      <c r="AA143">
        <v>-4.4029533984000002E-2</v>
      </c>
      <c r="AB143">
        <f t="shared" si="68"/>
        <v>-3.6614420269809343E-2</v>
      </c>
      <c r="AD143" s="4">
        <f t="shared" si="57"/>
        <v>1.6318787665475722</v>
      </c>
      <c r="AE143" s="4">
        <f t="shared" si="58"/>
        <v>-8.4085934144891225E-2</v>
      </c>
      <c r="AF143" s="4">
        <f t="shared" si="59"/>
        <v>0.20345397208055691</v>
      </c>
      <c r="AG143" s="4">
        <f t="shared" si="78"/>
        <v>1.751246804513195</v>
      </c>
      <c r="AH143" s="4">
        <f t="shared" si="61"/>
        <v>4.1048405303050081E-2</v>
      </c>
      <c r="AI143" s="4">
        <f t="shared" si="62"/>
        <v>3.7945299344210738E-2</v>
      </c>
      <c r="AJ143" s="4">
        <f t="shared" si="70"/>
        <v>4.4263107650361268E-2</v>
      </c>
      <c r="AK143" s="4">
        <f t="shared" si="71"/>
        <v>1.7955099121635563</v>
      </c>
      <c r="AL143" s="4">
        <f t="shared" si="72"/>
        <v>0.13563598138703795</v>
      </c>
      <c r="AM143" s="4">
        <f t="shared" si="73"/>
        <v>-1.6267943451372252E-2</v>
      </c>
      <c r="AN143" s="4">
        <f t="shared" si="79"/>
        <v>1.7922057342488864</v>
      </c>
      <c r="AO143" s="4">
        <f t="shared" si="79"/>
        <v>1.7644871373316824</v>
      </c>
      <c r="AP143" s="4">
        <f t="shared" si="79"/>
        <v>1.7874354054919577</v>
      </c>
      <c r="AQ143" s="4">
        <f t="shared" si="79"/>
        <v>1.7791388072127066</v>
      </c>
      <c r="AR143" s="4">
        <f t="shared" si="74"/>
        <v>1.7891921038574057</v>
      </c>
      <c r="AS143" s="4">
        <f t="shared" si="75"/>
        <v>1.792295209816245</v>
      </c>
      <c r="AW143" s="6">
        <v>-0.308</v>
      </c>
      <c r="AY143" s="5">
        <f t="shared" si="76"/>
        <v>1.821538956913342</v>
      </c>
    </row>
    <row r="144" spans="1:51">
      <c r="A144" t="s">
        <v>2002</v>
      </c>
      <c r="B144" t="s">
        <v>1181</v>
      </c>
      <c r="C144" t="s">
        <v>1226</v>
      </c>
      <c r="D144">
        <f t="shared" si="63"/>
        <v>-323.17118595130404</v>
      </c>
      <c r="E144">
        <v>-0.91576162870400002</v>
      </c>
      <c r="F144">
        <v>-0.41700754170900001</v>
      </c>
      <c r="G144">
        <v>-324.50395512171701</v>
      </c>
      <c r="H144">
        <v>1.206900421546</v>
      </c>
      <c r="I144">
        <v>-5.3172330506000003E-2</v>
      </c>
      <c r="J144">
        <f t="shared" si="64"/>
        <v>-4.4056932582630125E-2</v>
      </c>
      <c r="K144">
        <v>-1.1375086716689999</v>
      </c>
      <c r="L144">
        <f t="shared" si="56"/>
        <v>1.1716562727012056</v>
      </c>
      <c r="N144">
        <f t="shared" si="65"/>
        <v>-247.10588927694101</v>
      </c>
      <c r="O144">
        <v>-0.718267796412</v>
      </c>
      <c r="P144">
        <v>-0.32405485172300003</v>
      </c>
      <c r="Q144">
        <v>-248.148211925076</v>
      </c>
      <c r="R144">
        <v>1.2025515716240001</v>
      </c>
      <c r="S144">
        <v>-4.4036822056999998E-2</v>
      </c>
      <c r="T144">
        <f t="shared" si="66"/>
        <v>-3.6619487343507395E-2</v>
      </c>
      <c r="V144">
        <f t="shared" si="67"/>
        <v>-76.061508224517993</v>
      </c>
      <c r="W144">
        <v>-0.19775899091499999</v>
      </c>
      <c r="X144">
        <v>-8.9438615112999997E-2</v>
      </c>
      <c r="Y144">
        <v>-76.348705830545995</v>
      </c>
      <c r="Z144">
        <v>1.226206890104</v>
      </c>
      <c r="AA144">
        <v>-8.3348075569999996E-3</v>
      </c>
      <c r="AB144">
        <f t="shared" si="68"/>
        <v>-6.7972277959497422E-3</v>
      </c>
      <c r="AD144" s="4">
        <f t="shared" si="57"/>
        <v>2.377288268040314</v>
      </c>
      <c r="AE144" s="4">
        <f t="shared" si="58"/>
        <v>-0.16638955493943608</v>
      </c>
      <c r="AF144" s="4">
        <f t="shared" si="59"/>
        <v>2.2051153665187835</v>
      </c>
      <c r="AG144" s="4">
        <f t="shared" si="78"/>
        <v>4.4160140795937792</v>
      </c>
      <c r="AH144" s="4">
        <f t="shared" si="61"/>
        <v>0.5024474163884759</v>
      </c>
      <c r="AI144" s="4">
        <f t="shared" si="62"/>
        <v>0.40174252765676127</v>
      </c>
      <c r="AJ144" s="4">
        <f t="shared" si="70"/>
        <v>0.47070415253988196</v>
      </c>
      <c r="AK144" s="4">
        <f t="shared" si="71"/>
        <v>4.8867182321336609</v>
      </c>
      <c r="AL144" s="4">
        <f t="shared" si="72"/>
        <v>1.4700769110125222</v>
      </c>
      <c r="AM144" s="4">
        <f t="shared" si="73"/>
        <v>0.56864890056682504</v>
      </c>
      <c r="AN144" s="4">
        <f t="shared" ref="AN144:AQ163" si="80">AN$16*$AM144+AN$15*$AL144+$AD144</f>
        <v>4.9458236929840353</v>
      </c>
      <c r="AO144" s="4">
        <f t="shared" si="80"/>
        <v>4.7606592812043314</v>
      </c>
      <c r="AP144" s="4">
        <f t="shared" si="80"/>
        <v>4.8901869937655178</v>
      </c>
      <c r="AQ144" s="4">
        <f t="shared" si="80"/>
        <v>4.8923907285502306</v>
      </c>
      <c r="AR144" s="4">
        <f t="shared" si="74"/>
        <v>4.8177566072505407</v>
      </c>
      <c r="AS144" s="4">
        <f t="shared" si="75"/>
        <v>4.918461495982255</v>
      </c>
      <c r="AW144" s="6">
        <v>-1.3879999999999999</v>
      </c>
      <c r="AY144" s="5">
        <f t="shared" si="76"/>
        <v>4.7327852079424932</v>
      </c>
    </row>
    <row r="145" spans="1:51">
      <c r="A145" t="s">
        <v>2003</v>
      </c>
      <c r="B145" t="s">
        <v>1181</v>
      </c>
      <c r="C145" t="s">
        <v>1226</v>
      </c>
      <c r="D145">
        <f t="shared" si="63"/>
        <v>-323.17242259086498</v>
      </c>
      <c r="E145">
        <v>-0.91579065023899997</v>
      </c>
      <c r="F145">
        <v>-0.416422482988</v>
      </c>
      <c r="G145">
        <v>-324.504635724092</v>
      </c>
      <c r="H145">
        <v>1.206981574319</v>
      </c>
      <c r="I145">
        <v>-5.3058782882999998E-2</v>
      </c>
      <c r="J145">
        <f t="shared" si="64"/>
        <v>-4.3959894676053102E-2</v>
      </c>
      <c r="K145">
        <v>-1.1369915337530001</v>
      </c>
      <c r="L145">
        <f t="shared" si="56"/>
        <v>1.1717001346787599</v>
      </c>
      <c r="N145">
        <f t="shared" si="65"/>
        <v>-247.10588927694101</v>
      </c>
      <c r="O145">
        <v>-0.718267796412</v>
      </c>
      <c r="P145">
        <v>-0.32405485172300003</v>
      </c>
      <c r="Q145">
        <v>-248.148211925076</v>
      </c>
      <c r="R145">
        <v>1.2025515716240001</v>
      </c>
      <c r="S145">
        <v>-4.4036822056999998E-2</v>
      </c>
      <c r="T145">
        <f t="shared" si="66"/>
        <v>-3.6619487343507395E-2</v>
      </c>
      <c r="V145">
        <f t="shared" si="67"/>
        <v>-76.061508224517993</v>
      </c>
      <c r="W145">
        <v>-0.19775899091499999</v>
      </c>
      <c r="X145">
        <v>-8.9438615112999997E-2</v>
      </c>
      <c r="Y145">
        <v>-76.348705830545995</v>
      </c>
      <c r="Z145">
        <v>1.226206890104</v>
      </c>
      <c r="AA145">
        <v>-8.3348075569999996E-3</v>
      </c>
      <c r="AB145">
        <f t="shared" si="68"/>
        <v>-6.7972277959497422E-3</v>
      </c>
      <c r="AD145" s="4">
        <f t="shared" si="57"/>
        <v>3.1532913406080834</v>
      </c>
      <c r="AE145" s="4">
        <f t="shared" si="58"/>
        <v>-0.14817826602238421</v>
      </c>
      <c r="AF145" s="4">
        <f t="shared" si="59"/>
        <v>1.8379854610334281</v>
      </c>
      <c r="AG145" s="4">
        <f t="shared" si="78"/>
        <v>4.8430985356191618</v>
      </c>
      <c r="AH145" s="4">
        <f t="shared" si="61"/>
        <v>0.43119520425355473</v>
      </c>
      <c r="AI145" s="4">
        <f t="shared" si="62"/>
        <v>0.34085031941956684</v>
      </c>
      <c r="AJ145" s="4">
        <f t="shared" si="70"/>
        <v>0.39937436516920477</v>
      </c>
      <c r="AK145" s="4">
        <f t="shared" si="71"/>
        <v>5.2424729007883668</v>
      </c>
      <c r="AL145" s="4">
        <f t="shared" si="72"/>
        <v>1.2253236406889521</v>
      </c>
      <c r="AM145" s="4">
        <f t="shared" si="73"/>
        <v>0.46448355432209182</v>
      </c>
      <c r="AN145" s="4">
        <f t="shared" si="80"/>
        <v>5.2836059658665135</v>
      </c>
      <c r="AO145" s="4">
        <f t="shared" si="80"/>
        <v>5.1278011685756564</v>
      </c>
      <c r="AP145" s="4">
        <f t="shared" si="80"/>
        <v>5.237282345987464</v>
      </c>
      <c r="AQ145" s="4">
        <f t="shared" si="80"/>
        <v>5.2379454955811067</v>
      </c>
      <c r="AR145" s="4">
        <f t="shared" si="74"/>
        <v>5.1839488550387287</v>
      </c>
      <c r="AS145" s="4">
        <f t="shared" si="75"/>
        <v>5.2742937398727161</v>
      </c>
      <c r="AW145" s="6">
        <v>-1.238</v>
      </c>
      <c r="AY145" s="5">
        <f t="shared" si="76"/>
        <v>5.1256364728639081</v>
      </c>
    </row>
    <row r="146" spans="1:51">
      <c r="A146" t="s">
        <v>2004</v>
      </c>
      <c r="B146" t="s">
        <v>1181</v>
      </c>
      <c r="C146" t="s">
        <v>1226</v>
      </c>
      <c r="D146">
        <f t="shared" si="63"/>
        <v>-323.17305763373798</v>
      </c>
      <c r="E146">
        <v>-0.91581033546099999</v>
      </c>
      <c r="F146">
        <v>-0.41593864123699997</v>
      </c>
      <c r="G146">
        <v>-324.50480661043599</v>
      </c>
      <c r="H146">
        <v>1.2070657526590001</v>
      </c>
      <c r="I146">
        <v>-5.2961258007000002E-2</v>
      </c>
      <c r="J146">
        <f t="shared" si="64"/>
        <v>-4.3876034002566656E-2</v>
      </c>
      <c r="K146">
        <v>-1.1365440055760001</v>
      </c>
      <c r="L146">
        <f t="shared" si="56"/>
        <v>1.1717531130904781</v>
      </c>
      <c r="N146">
        <f t="shared" si="65"/>
        <v>-247.10588927694101</v>
      </c>
      <c r="O146">
        <v>-0.718267796412</v>
      </c>
      <c r="P146">
        <v>-0.32405485172300003</v>
      </c>
      <c r="Q146">
        <v>-248.148211925076</v>
      </c>
      <c r="R146">
        <v>1.2025515716240001</v>
      </c>
      <c r="S146">
        <v>-4.4036822056999998E-2</v>
      </c>
      <c r="T146">
        <f t="shared" si="66"/>
        <v>-3.6619487343507395E-2</v>
      </c>
      <c r="V146">
        <f t="shared" si="67"/>
        <v>-76.061508224517993</v>
      </c>
      <c r="W146">
        <v>-0.19775899091499999</v>
      </c>
      <c r="X146">
        <v>-8.9438615112999997E-2</v>
      </c>
      <c r="Y146">
        <v>-76.348705830545995</v>
      </c>
      <c r="Z146">
        <v>1.226206890104</v>
      </c>
      <c r="AA146">
        <v>-8.3348075569999996E-3</v>
      </c>
      <c r="AB146">
        <f t="shared" si="68"/>
        <v>-6.7972277959497422E-3</v>
      </c>
      <c r="AD146" s="4">
        <f t="shared" si="57"/>
        <v>3.5517867763230035</v>
      </c>
      <c r="AE146" s="4">
        <f t="shared" si="58"/>
        <v>-0.13582560220776205</v>
      </c>
      <c r="AF146" s="4">
        <f t="shared" si="59"/>
        <v>1.5343701657842781</v>
      </c>
      <c r="AG146" s="4">
        <f t="shared" si="78"/>
        <v>4.9503313398959321</v>
      </c>
      <c r="AH146" s="4">
        <f t="shared" si="61"/>
        <v>0.36999741807723496</v>
      </c>
      <c r="AI146" s="4">
        <f t="shared" si="62"/>
        <v>0.28822695013042432</v>
      </c>
      <c r="AJ146" s="4">
        <f t="shared" si="70"/>
        <v>0.33773082609189869</v>
      </c>
      <c r="AK146" s="4">
        <f t="shared" si="71"/>
        <v>5.2880621659878306</v>
      </c>
      <c r="AL146" s="4">
        <f t="shared" si="72"/>
        <v>1.0229134438561853</v>
      </c>
      <c r="AM146" s="4">
        <f t="shared" si="73"/>
        <v>0.37563111972033059</v>
      </c>
      <c r="AN146" s="4">
        <f t="shared" si="80"/>
        <v>5.3166739591446373</v>
      </c>
      <c r="AO146" s="4">
        <f t="shared" si="80"/>
        <v>5.1847304899253128</v>
      </c>
      <c r="AP146" s="4">
        <f t="shared" si="80"/>
        <v>5.2780665273484875</v>
      </c>
      <c r="AQ146" s="4">
        <f t="shared" si="80"/>
        <v>5.2771207339380108</v>
      </c>
      <c r="AR146" s="4">
        <f t="shared" si="74"/>
        <v>5.2385582900263561</v>
      </c>
      <c r="AS146" s="4">
        <f t="shared" si="75"/>
        <v>5.3203287579731668</v>
      </c>
      <c r="AW146" s="6">
        <v>-1.1120000000000001</v>
      </c>
      <c r="AY146" s="5">
        <f t="shared" si="76"/>
        <v>5.2041133966133453</v>
      </c>
    </row>
    <row r="147" spans="1:51">
      <c r="A147" t="s">
        <v>2005</v>
      </c>
      <c r="B147" t="s">
        <v>1181</v>
      </c>
      <c r="C147" t="s">
        <v>1226</v>
      </c>
      <c r="D147">
        <f t="shared" si="63"/>
        <v>-323.173300336826</v>
      </c>
      <c r="E147">
        <v>-0.91582369098299998</v>
      </c>
      <c r="F147">
        <v>-0.41553718787799998</v>
      </c>
      <c r="G147">
        <v>-324.50466121568701</v>
      </c>
      <c r="H147">
        <v>1.2071479465270001</v>
      </c>
      <c r="I147">
        <v>-5.2877637101999997E-2</v>
      </c>
      <c r="J147">
        <f t="shared" si="64"/>
        <v>-4.3803775050216924E-2</v>
      </c>
      <c r="K147">
        <v>-1.1361574538670001</v>
      </c>
      <c r="L147">
        <f t="shared" si="56"/>
        <v>1.171810187337688</v>
      </c>
      <c r="N147">
        <f t="shared" si="65"/>
        <v>-247.10588927694101</v>
      </c>
      <c r="O147">
        <v>-0.718267796412</v>
      </c>
      <c r="P147">
        <v>-0.32405485172300003</v>
      </c>
      <c r="Q147">
        <v>-248.148211925076</v>
      </c>
      <c r="R147">
        <v>1.2025515716240001</v>
      </c>
      <c r="S147">
        <v>-4.4036822056999998E-2</v>
      </c>
      <c r="T147">
        <f t="shared" si="66"/>
        <v>-3.6619487343507395E-2</v>
      </c>
      <c r="V147">
        <f t="shared" si="67"/>
        <v>-76.061508224517993</v>
      </c>
      <c r="W147">
        <v>-0.19775899091499999</v>
      </c>
      <c r="X147">
        <v>-8.9438615112999997E-2</v>
      </c>
      <c r="Y147">
        <v>-76.348705830545995</v>
      </c>
      <c r="Z147">
        <v>1.226206890104</v>
      </c>
      <c r="AA147">
        <v>-8.3348075569999996E-3</v>
      </c>
      <c r="AB147">
        <f t="shared" si="68"/>
        <v>-6.7972277959497422E-3</v>
      </c>
      <c r="AD147" s="4">
        <f t="shared" si="57"/>
        <v>3.7040852697348146</v>
      </c>
      <c r="AE147" s="4">
        <f t="shared" si="58"/>
        <v>-0.12744488527530839</v>
      </c>
      <c r="AF147" s="4">
        <f t="shared" si="59"/>
        <v>1.2824543692048722</v>
      </c>
      <c r="AG147" s="4">
        <f t="shared" si="78"/>
        <v>4.8590947536586304</v>
      </c>
      <c r="AH147" s="4">
        <f t="shared" si="61"/>
        <v>0.31752450579113434</v>
      </c>
      <c r="AI147" s="4">
        <f t="shared" si="62"/>
        <v>0.24288377107091991</v>
      </c>
      <c r="AJ147" s="4">
        <f t="shared" si="70"/>
        <v>0.28461367727989878</v>
      </c>
      <c r="AK147" s="4">
        <f t="shared" si="71"/>
        <v>5.1437084309385295</v>
      </c>
      <c r="AL147" s="4">
        <f t="shared" si="72"/>
        <v>0.85496957946991481</v>
      </c>
      <c r="AM147" s="4">
        <f t="shared" si="73"/>
        <v>0.30003990445964901</v>
      </c>
      <c r="AN147" s="4">
        <f t="shared" si="80"/>
        <v>5.1636859114785327</v>
      </c>
      <c r="AO147" s="4">
        <f t="shared" si="80"/>
        <v>5.051251573199572</v>
      </c>
      <c r="AP147" s="4">
        <f t="shared" si="80"/>
        <v>5.1314906254065162</v>
      </c>
      <c r="AQ147" s="4">
        <f t="shared" si="80"/>
        <v>5.1289787882473075</v>
      </c>
      <c r="AR147" s="4">
        <f t="shared" si="74"/>
        <v>5.1019785247295504</v>
      </c>
      <c r="AS147" s="4">
        <f t="shared" si="75"/>
        <v>5.1766192594497644</v>
      </c>
      <c r="AW147" s="6">
        <v>-1.02</v>
      </c>
      <c r="AY147" s="5">
        <f t="shared" si="76"/>
        <v>5.0918804531656106</v>
      </c>
    </row>
    <row r="148" spans="1:51">
      <c r="A148" t="s">
        <v>2006</v>
      </c>
      <c r="B148" t="s">
        <v>1181</v>
      </c>
      <c r="C148" t="s">
        <v>1226</v>
      </c>
      <c r="D148">
        <f t="shared" si="63"/>
        <v>-323.17329197162604</v>
      </c>
      <c r="E148">
        <v>-0.91583276375099998</v>
      </c>
      <c r="F148">
        <v>-0.415205051125</v>
      </c>
      <c r="G148">
        <v>-324.50432978650201</v>
      </c>
      <c r="H148">
        <v>1.2072240202010001</v>
      </c>
      <c r="I148">
        <v>-5.2806503438000002E-2</v>
      </c>
      <c r="J148">
        <f t="shared" si="64"/>
        <v>-4.3742091405046625E-2</v>
      </c>
      <c r="K148">
        <v>-1.1358271298539999</v>
      </c>
      <c r="L148">
        <f t="shared" si="56"/>
        <v>1.171866545437326</v>
      </c>
      <c r="N148">
        <f t="shared" si="65"/>
        <v>-247.10588927694101</v>
      </c>
      <c r="O148">
        <v>-0.718267796412</v>
      </c>
      <c r="P148">
        <v>-0.32405485172300003</v>
      </c>
      <c r="Q148">
        <v>-248.148211925076</v>
      </c>
      <c r="R148">
        <v>1.2025515716240001</v>
      </c>
      <c r="S148">
        <v>-4.4036822056999998E-2</v>
      </c>
      <c r="T148">
        <f t="shared" si="66"/>
        <v>-3.6619487343507395E-2</v>
      </c>
      <c r="V148">
        <f t="shared" si="67"/>
        <v>-76.061508224517993</v>
      </c>
      <c r="W148">
        <v>-0.19775899091499999</v>
      </c>
      <c r="X148">
        <v>-8.9438615112999997E-2</v>
      </c>
      <c r="Y148">
        <v>-76.348705830545995</v>
      </c>
      <c r="Z148">
        <v>1.226206890104</v>
      </c>
      <c r="AA148">
        <v>-8.3348075569999996E-3</v>
      </c>
      <c r="AB148">
        <f t="shared" si="68"/>
        <v>-6.7972277959497422E-3</v>
      </c>
      <c r="AD148" s="4">
        <f t="shared" si="57"/>
        <v>3.6988360272903384</v>
      </c>
      <c r="AE148" s="4">
        <f t="shared" si="58"/>
        <v>-0.12175163716401503</v>
      </c>
      <c r="AF148" s="4">
        <f t="shared" si="59"/>
        <v>1.0740354013982323</v>
      </c>
      <c r="AG148" s="4">
        <f t="shared" si="78"/>
        <v>4.65111979149634</v>
      </c>
      <c r="AH148" s="4">
        <f t="shared" si="61"/>
        <v>0.27288745586132956</v>
      </c>
      <c r="AI148" s="4">
        <f t="shared" si="62"/>
        <v>0.20417669773192815</v>
      </c>
      <c r="AJ148" s="4">
        <f t="shared" si="70"/>
        <v>0.23926784142991575</v>
      </c>
      <c r="AK148" s="4">
        <f t="shared" si="71"/>
        <v>4.8903876329262559</v>
      </c>
      <c r="AL148" s="4">
        <f t="shared" si="72"/>
        <v>0.71602360093215489</v>
      </c>
      <c r="AM148" s="4">
        <f t="shared" si="73"/>
        <v>0.2362601633020624</v>
      </c>
      <c r="AN148" s="4">
        <f t="shared" si="80"/>
        <v>4.9044787555152798</v>
      </c>
      <c r="AO148" s="4">
        <f t="shared" si="80"/>
        <v>4.8079931037372923</v>
      </c>
      <c r="AP148" s="4">
        <f t="shared" si="80"/>
        <v>4.8775950177487859</v>
      </c>
      <c r="AQ148" s="4">
        <f t="shared" si="80"/>
        <v>4.8736341413504682</v>
      </c>
      <c r="AR148" s="4">
        <f t="shared" si="74"/>
        <v>4.8552964892282677</v>
      </c>
      <c r="AS148" s="4">
        <f t="shared" si="75"/>
        <v>4.9240072473576699</v>
      </c>
      <c r="AW148" s="6">
        <v>-0.95499999999999996</v>
      </c>
      <c r="AY148" s="5">
        <f t="shared" si="76"/>
        <v>4.8690711081916005</v>
      </c>
    </row>
    <row r="149" spans="1:51">
      <c r="A149" t="s">
        <v>2007</v>
      </c>
      <c r="B149" t="s">
        <v>1181</v>
      </c>
      <c r="C149" t="s">
        <v>1226</v>
      </c>
      <c r="D149">
        <f t="shared" si="63"/>
        <v>-323.17258134165502</v>
      </c>
      <c r="E149">
        <v>-0.91584929181200003</v>
      </c>
      <c r="F149">
        <v>-0.41451168192999999</v>
      </c>
      <c r="G149">
        <v>-324.50294231539698</v>
      </c>
      <c r="H149">
        <v>1.207397216643</v>
      </c>
      <c r="I149">
        <v>-5.2652723163000001E-2</v>
      </c>
      <c r="J149">
        <f t="shared" si="64"/>
        <v>-4.3608451665470602E-2</v>
      </c>
      <c r="K149">
        <v>-1.1351155458290001</v>
      </c>
      <c r="L149">
        <f t="shared" si="56"/>
        <v>1.1720048929207536</v>
      </c>
      <c r="N149">
        <f t="shared" si="65"/>
        <v>-247.10588927694101</v>
      </c>
      <c r="O149">
        <v>-0.718267796412</v>
      </c>
      <c r="P149">
        <v>-0.32405485172300003</v>
      </c>
      <c r="Q149">
        <v>-248.148211925076</v>
      </c>
      <c r="R149">
        <v>1.2025515716240001</v>
      </c>
      <c r="S149">
        <v>-4.4036822056999998E-2</v>
      </c>
      <c r="T149">
        <f t="shared" si="66"/>
        <v>-3.6619487343507395E-2</v>
      </c>
      <c r="V149">
        <f t="shared" si="67"/>
        <v>-76.061508224517993</v>
      </c>
      <c r="W149">
        <v>-0.19775899091499999</v>
      </c>
      <c r="X149">
        <v>-8.9438615112999997E-2</v>
      </c>
      <c r="Y149">
        <v>-76.348705830545995</v>
      </c>
      <c r="Z149">
        <v>1.226206890104</v>
      </c>
      <c r="AA149">
        <v>-8.3348075569999996E-3</v>
      </c>
      <c r="AB149">
        <f t="shared" si="68"/>
        <v>-6.7972277959497422E-3</v>
      </c>
      <c r="AD149" s="4">
        <f t="shared" si="57"/>
        <v>3.2529089694877742</v>
      </c>
      <c r="AE149" s="4">
        <f t="shared" si="58"/>
        <v>-0.11138012186990166</v>
      </c>
      <c r="AF149" s="4">
        <f t="shared" si="59"/>
        <v>0.63893964452837004</v>
      </c>
      <c r="AG149" s="4">
        <f t="shared" si="78"/>
        <v>3.7804684921123495</v>
      </c>
      <c r="AH149" s="4">
        <f t="shared" si="61"/>
        <v>0.17638887238621634</v>
      </c>
      <c r="AI149" s="4">
        <f t="shared" si="62"/>
        <v>0.12031649157044755</v>
      </c>
      <c r="AJ149" s="4">
        <f t="shared" si="70"/>
        <v>0.14101151681962312</v>
      </c>
      <c r="AK149" s="4">
        <f t="shared" si="71"/>
        <v>3.9214800089319728</v>
      </c>
      <c r="AL149" s="4">
        <f t="shared" si="72"/>
        <v>0.42595976301891336</v>
      </c>
      <c r="AM149" s="4">
        <f t="shared" si="73"/>
        <v>0.10159975963955502</v>
      </c>
      <c r="AN149" s="4">
        <f t="shared" si="80"/>
        <v>3.9267005471910119</v>
      </c>
      <c r="AO149" s="4">
        <f t="shared" si="80"/>
        <v>3.8632751964413812</v>
      </c>
      <c r="AP149" s="4">
        <f t="shared" si="80"/>
        <v>3.9109131993518895</v>
      </c>
      <c r="AQ149" s="4">
        <f t="shared" si="80"/>
        <v>3.9037401141015082</v>
      </c>
      <c r="AR149" s="4">
        <f t="shared" si="74"/>
        <v>3.9007849836827972</v>
      </c>
      <c r="AS149" s="4">
        <f t="shared" si="75"/>
        <v>3.9568573644985658</v>
      </c>
      <c r="AW149" s="6">
        <v>-0.70099999999999996</v>
      </c>
      <c r="AY149" s="5">
        <f t="shared" si="76"/>
        <v>3.9404516052048915</v>
      </c>
    </row>
    <row r="150" spans="1:51">
      <c r="A150" t="s">
        <v>2008</v>
      </c>
      <c r="B150" t="s">
        <v>1181</v>
      </c>
      <c r="C150" t="s">
        <v>1226</v>
      </c>
      <c r="D150">
        <f t="shared" si="63"/>
        <v>-323.171073545897</v>
      </c>
      <c r="E150">
        <v>-0.91587040993400004</v>
      </c>
      <c r="F150">
        <v>-0.41394350295400001</v>
      </c>
      <c r="G150">
        <v>-324.50088745878497</v>
      </c>
      <c r="H150">
        <v>1.2075324219179999</v>
      </c>
      <c r="I150">
        <v>-5.2523601184999998E-2</v>
      </c>
      <c r="J150">
        <f t="shared" si="64"/>
        <v>-4.3496638460086605E-2</v>
      </c>
      <c r="K150">
        <v>-1.1345394498779999</v>
      </c>
      <c r="L150">
        <f t="shared" si="56"/>
        <v>1.1721178254586022</v>
      </c>
      <c r="N150">
        <f t="shared" si="65"/>
        <v>-247.10588927694101</v>
      </c>
      <c r="O150">
        <v>-0.718267796412</v>
      </c>
      <c r="P150">
        <v>-0.32405485172300003</v>
      </c>
      <c r="Q150">
        <v>-248.148211925076</v>
      </c>
      <c r="R150">
        <v>1.2025515716240001</v>
      </c>
      <c r="S150">
        <v>-4.4036822056999998E-2</v>
      </c>
      <c r="T150">
        <f t="shared" si="66"/>
        <v>-3.6619487343507395E-2</v>
      </c>
      <c r="V150">
        <f t="shared" si="67"/>
        <v>-76.061508224517993</v>
      </c>
      <c r="W150">
        <v>-0.19775899091499999</v>
      </c>
      <c r="X150">
        <v>-8.9438615112999997E-2</v>
      </c>
      <c r="Y150">
        <v>-76.348705830545995</v>
      </c>
      <c r="Z150">
        <v>1.226206890104</v>
      </c>
      <c r="AA150">
        <v>-8.3348075569999996E-3</v>
      </c>
      <c r="AB150">
        <f t="shared" si="68"/>
        <v>-6.7972277959497422E-3</v>
      </c>
      <c r="AD150" s="4">
        <f t="shared" si="57"/>
        <v>2.3067528072729875</v>
      </c>
      <c r="AE150" s="4">
        <f t="shared" si="58"/>
        <v>-9.812829969273773E-2</v>
      </c>
      <c r="AF150" s="4">
        <f t="shared" si="59"/>
        <v>0.28240193938811198</v>
      </c>
      <c r="AG150" s="4">
        <f t="shared" si="78"/>
        <v>2.4910264469410519</v>
      </c>
      <c r="AH150" s="4">
        <f t="shared" si="61"/>
        <v>9.5363604532423263E-2</v>
      </c>
      <c r="AI150" s="4">
        <f t="shared" si="62"/>
        <v>5.0152642966538402E-2</v>
      </c>
      <c r="AJ150" s="4">
        <f t="shared" si="70"/>
        <v>5.8784806814940652E-2</v>
      </c>
      <c r="AK150" s="4">
        <f t="shared" si="71"/>
        <v>2.5498112537559927</v>
      </c>
      <c r="AL150" s="4">
        <f t="shared" si="72"/>
        <v>0.18826795959207465</v>
      </c>
      <c r="AM150" s="4">
        <f t="shared" si="73"/>
        <v>-3.9943198967004045E-3</v>
      </c>
      <c r="AN150" s="4">
        <f t="shared" si="80"/>
        <v>2.5500216490504464</v>
      </c>
      <c r="AO150" s="4">
        <f t="shared" si="80"/>
        <v>2.5144228153432224</v>
      </c>
      <c r="AP150" s="4">
        <f t="shared" si="80"/>
        <v>2.5433021004655054</v>
      </c>
      <c r="AQ150" s="4">
        <f t="shared" si="80"/>
        <v>2.5340845465253188</v>
      </c>
      <c r="AR150" s="4">
        <f t="shared" si="74"/>
        <v>2.5411790899075903</v>
      </c>
      <c r="AS150" s="4">
        <f t="shared" si="75"/>
        <v>2.586390051473475</v>
      </c>
      <c r="AW150" s="6">
        <v>-0.32600000000000001</v>
      </c>
      <c r="AY150" s="5">
        <f t="shared" si="76"/>
        <v>2.565426582273675</v>
      </c>
    </row>
    <row r="151" spans="1:51">
      <c r="A151" t="s">
        <v>2009</v>
      </c>
      <c r="B151" t="s">
        <v>1181</v>
      </c>
      <c r="C151" t="s">
        <v>1226</v>
      </c>
      <c r="D151">
        <f t="shared" si="63"/>
        <v>-323.16928450940497</v>
      </c>
      <c r="E151">
        <v>-0.91591375188099999</v>
      </c>
      <c r="F151">
        <v>-0.41359590139500002</v>
      </c>
      <c r="G151">
        <v>-324.49879416268101</v>
      </c>
      <c r="H151">
        <v>1.2076294078559999</v>
      </c>
      <c r="I151">
        <v>-5.2443528759999997E-2</v>
      </c>
      <c r="J151">
        <f t="shared" si="64"/>
        <v>-4.3426839739773432E-2</v>
      </c>
      <c r="K151">
        <v>-1.134201202663</v>
      </c>
      <c r="L151">
        <f t="shared" si="56"/>
        <v>1.1721991214208147</v>
      </c>
      <c r="N151">
        <f t="shared" si="65"/>
        <v>-247.10588927694101</v>
      </c>
      <c r="O151">
        <v>-0.718267796412</v>
      </c>
      <c r="P151">
        <v>-0.32405485172300003</v>
      </c>
      <c r="Q151">
        <v>-248.148211925076</v>
      </c>
      <c r="R151">
        <v>1.2025515716240001</v>
      </c>
      <c r="S151">
        <v>-4.4036822056999998E-2</v>
      </c>
      <c r="T151">
        <f t="shared" si="66"/>
        <v>-3.6619487343507395E-2</v>
      </c>
      <c r="V151">
        <f t="shared" si="67"/>
        <v>-76.061508224517993</v>
      </c>
      <c r="W151">
        <v>-0.19775899091499999</v>
      </c>
      <c r="X151">
        <v>-8.9438615112999997E-2</v>
      </c>
      <c r="Y151">
        <v>-76.348705830545995</v>
      </c>
      <c r="Z151">
        <v>1.226206890104</v>
      </c>
      <c r="AA151">
        <v>-8.3348075569999996E-3</v>
      </c>
      <c r="AB151">
        <f t="shared" si="68"/>
        <v>-6.7972277959497422E-3</v>
      </c>
      <c r="AD151" s="4">
        <f t="shared" si="57"/>
        <v>1.184115412678955</v>
      </c>
      <c r="AE151" s="4">
        <f t="shared" si="58"/>
        <v>-7.0930816201770747E-2</v>
      </c>
      <c r="AF151" s="4">
        <f t="shared" si="59"/>
        <v>6.4278658900808958E-2</v>
      </c>
      <c r="AG151" s="4">
        <f t="shared" si="78"/>
        <v>1.1774632553901501</v>
      </c>
      <c r="AH151" s="4">
        <f t="shared" si="61"/>
        <v>4.5117397156885168E-2</v>
      </c>
      <c r="AI151" s="4">
        <f t="shared" si="62"/>
        <v>6.3532828821793201E-3</v>
      </c>
      <c r="AJ151" s="4">
        <f t="shared" si="70"/>
        <v>7.4473126126285002E-3</v>
      </c>
      <c r="AK151" s="4">
        <f t="shared" si="71"/>
        <v>1.1849105680027785</v>
      </c>
      <c r="AL151" s="4">
        <f t="shared" si="72"/>
        <v>4.2852439267205972E-2</v>
      </c>
      <c r="AM151" s="4">
        <f t="shared" si="73"/>
        <v>-4.9504596568167761E-2</v>
      </c>
      <c r="AN151" s="4">
        <f t="shared" si="80"/>
        <v>1.1852892772650245</v>
      </c>
      <c r="AO151" s="4">
        <f t="shared" si="80"/>
        <v>1.1696678314093247</v>
      </c>
      <c r="AP151" s="4">
        <f t="shared" si="80"/>
        <v>1.1840164327503124</v>
      </c>
      <c r="AQ151" s="4">
        <f t="shared" si="80"/>
        <v>1.1759088862788272</v>
      </c>
      <c r="AR151" s="4">
        <f t="shared" si="74"/>
        <v>1.1838165382723294</v>
      </c>
      <c r="AS151" s="4">
        <f t="shared" si="75"/>
        <v>1.2225806525470353</v>
      </c>
      <c r="AW151" s="6">
        <v>-9.0999999999999998E-2</v>
      </c>
      <c r="AY151" s="5">
        <f t="shared" si="76"/>
        <v>1.1982313913265572</v>
      </c>
    </row>
    <row r="152" spans="1:51">
      <c r="A152" t="s">
        <v>2010</v>
      </c>
      <c r="B152" t="s">
        <v>1181</v>
      </c>
      <c r="C152" t="s">
        <v>1226</v>
      </c>
      <c r="D152">
        <f t="shared" si="63"/>
        <v>-825.27299967470788</v>
      </c>
      <c r="E152">
        <v>-2.0938436846820001</v>
      </c>
      <c r="F152">
        <v>-1.0819584948259999</v>
      </c>
      <c r="G152">
        <v>-828.44880185421596</v>
      </c>
      <c r="H152">
        <v>1.204828994136</v>
      </c>
      <c r="I152">
        <v>-0.16013025736</v>
      </c>
      <c r="J152">
        <f t="shared" si="64"/>
        <v>-0.13290704169584805</v>
      </c>
      <c r="K152">
        <v>-2.7040437848129999</v>
      </c>
      <c r="L152">
        <f t="shared" ref="L152:L215" si="81">(F152+E152)/K152</f>
        <v>1.174464036915595</v>
      </c>
      <c r="N152">
        <f t="shared" si="65"/>
        <v>-412.62838458477103</v>
      </c>
      <c r="O152">
        <v>-1.049030637532</v>
      </c>
      <c r="P152">
        <v>-0.53522026401800005</v>
      </c>
      <c r="Q152">
        <v>-414.21263548632101</v>
      </c>
      <c r="R152">
        <v>1.2054625421959999</v>
      </c>
      <c r="S152">
        <v>-7.8848520113000004E-2</v>
      </c>
      <c r="T152">
        <f t="shared" si="66"/>
        <v>-6.540934898678899E-2</v>
      </c>
      <c r="V152">
        <f t="shared" si="67"/>
        <v>-412.62864529030696</v>
      </c>
      <c r="W152">
        <v>-1.049007447638</v>
      </c>
      <c r="X152">
        <v>-0.53519064983300002</v>
      </c>
      <c r="Y152">
        <v>-414.21284338777798</v>
      </c>
      <c r="Z152">
        <v>1.2054855197929999</v>
      </c>
      <c r="AA152">
        <v>-7.8806416820000003E-2</v>
      </c>
      <c r="AB152">
        <f t="shared" si="68"/>
        <v>-6.5373175808476125E-2</v>
      </c>
      <c r="AD152" s="4">
        <f t="shared" ref="AD152:AD215" si="82">627.5095*(V152+N152-D152)</f>
        <v>10.021200980885608</v>
      </c>
      <c r="AE152" s="4">
        <f t="shared" ref="AE152:AE215" si="83">627.5095*(W152+O152-E152)</f>
        <v>-2.6320261530244373</v>
      </c>
      <c r="AF152" s="4">
        <f t="shared" ref="AF152:AF215" si="84">627.5095*(X152+P152-F152)</f>
        <v>7.2462167638316748</v>
      </c>
      <c r="AG152" s="4">
        <f t="shared" ref="AG152" si="85">627.5095*(Y152+Q152-G152)</f>
        <v>14.635391591711517</v>
      </c>
      <c r="AH152" s="4">
        <f t="shared" ref="AH152:AH215" si="86">627.5095*(AA152+S152-I152)</f>
        <v>1.5532870834865526</v>
      </c>
      <c r="AI152" s="4">
        <f t="shared" ref="AI152:AI215" si="87">627.5095*(AB152+T152-J152)</f>
        <v>1.333154538026347</v>
      </c>
      <c r="AJ152" s="4">
        <f t="shared" si="70"/>
        <v>1.5657420605627685</v>
      </c>
      <c r="AK152" s="4">
        <f t="shared" si="71"/>
        <v>16.201133652274287</v>
      </c>
      <c r="AL152" s="4">
        <f t="shared" si="72"/>
        <v>4.8308111758877832</v>
      </c>
      <c r="AM152" s="4">
        <f t="shared" si="73"/>
        <v>-0.21662056508054572</v>
      </c>
      <c r="AN152" s="4">
        <f t="shared" si="80"/>
        <v>16.136006225567961</v>
      </c>
      <c r="AO152" s="4">
        <f t="shared" si="80"/>
        <v>15.204909491986509</v>
      </c>
      <c r="AP152" s="4">
        <f t="shared" si="80"/>
        <v>15.964190458782564</v>
      </c>
      <c r="AQ152" s="4">
        <f t="shared" si="80"/>
        <v>15.713561421210255</v>
      </c>
      <c r="AR152" s="4">
        <f t="shared" si="74"/>
        <v>15.968546129737865</v>
      </c>
      <c r="AS152" s="4">
        <f t="shared" si="75"/>
        <v>16.188678675198069</v>
      </c>
      <c r="AW152" s="6">
        <v>-3.6269999999999998</v>
      </c>
      <c r="AY152" s="5">
        <f t="shared" si="76"/>
        <v>15.463150152605456</v>
      </c>
    </row>
    <row r="153" spans="1:51">
      <c r="A153" t="s">
        <v>2011</v>
      </c>
      <c r="B153" t="s">
        <v>1181</v>
      </c>
      <c r="C153" t="s">
        <v>1226</v>
      </c>
      <c r="D153">
        <f t="shared" ref="D153:D216" si="88">G153-F153-E153</f>
        <v>-825.27616466522193</v>
      </c>
      <c r="E153">
        <v>-2.0943563945960002</v>
      </c>
      <c r="F153">
        <v>-1.0803816584429999</v>
      </c>
      <c r="G153">
        <v>-828.45090271826098</v>
      </c>
      <c r="H153">
        <v>1.2048339792330001</v>
      </c>
      <c r="I153">
        <v>-0.15985581074399999</v>
      </c>
      <c r="J153">
        <f t="shared" ref="J153:J216" si="89">I153/H153</f>
        <v>-0.13267870387068975</v>
      </c>
      <c r="K153">
        <v>-2.7031815893159998</v>
      </c>
      <c r="L153">
        <f t="shared" si="81"/>
        <v>1.1744449820118525</v>
      </c>
      <c r="N153">
        <f t="shared" ref="N153:N216" si="90">Q153-P153-O153</f>
        <v>-412.62838458477103</v>
      </c>
      <c r="O153">
        <v>-1.049030637532</v>
      </c>
      <c r="P153">
        <v>-0.53522026401800005</v>
      </c>
      <c r="Q153">
        <v>-414.21263548632101</v>
      </c>
      <c r="R153">
        <v>1.2054625421959999</v>
      </c>
      <c r="S153">
        <v>-7.8848520113000004E-2</v>
      </c>
      <c r="T153">
        <f t="shared" ref="T153:T216" si="91">S153/R153</f>
        <v>-6.540934898678899E-2</v>
      </c>
      <c r="V153">
        <f t="shared" ref="V153:V216" si="92">Y153-X153-W153</f>
        <v>-412.62864529030696</v>
      </c>
      <c r="W153">
        <v>-1.049007447638</v>
      </c>
      <c r="X153">
        <v>-0.53519064983300002</v>
      </c>
      <c r="Y153">
        <v>-414.21284338777798</v>
      </c>
      <c r="Z153">
        <v>1.2054855197929999</v>
      </c>
      <c r="AA153">
        <v>-7.8806416820000003E-2</v>
      </c>
      <c r="AB153">
        <f t="shared" ref="AB153:AB216" si="93">AA153/Z153</f>
        <v>-6.5373175808476125E-2</v>
      </c>
      <c r="AD153" s="4">
        <f t="shared" si="82"/>
        <v>12.007262595862601</v>
      </c>
      <c r="AE153" s="4">
        <f t="shared" si="83"/>
        <v>-2.3102958112451928</v>
      </c>
      <c r="AF153" s="4">
        <f t="shared" si="84"/>
        <v>6.256736953553542</v>
      </c>
      <c r="AG153" s="4">
        <f t="shared" ref="AG153:AG184" si="94">627.5095*(Y153+Q153-G153)</f>
        <v>15.953703738169416</v>
      </c>
      <c r="AH153" s="4">
        <f t="shared" si="86"/>
        <v>1.3810692247036929</v>
      </c>
      <c r="AI153" s="4">
        <f t="shared" si="87"/>
        <v>1.189870383530176</v>
      </c>
      <c r="AJ153" s="4">
        <f t="shared" ref="AJ153:AJ216" si="95">AI153*L153</f>
        <v>1.3974373011815338</v>
      </c>
      <c r="AK153" s="4">
        <f t="shared" ref="AK153:AK216" si="96">AJ153+AG153</f>
        <v>17.351141039350949</v>
      </c>
      <c r="AL153" s="4">
        <f t="shared" ref="AL153:AL216" si="97">AF153*2/3</f>
        <v>4.1711579690356944</v>
      </c>
      <c r="AM153" s="4">
        <f t="shared" ref="AM153:AM216" si="98">AE153+AF153/3</f>
        <v>-0.22471682672734561</v>
      </c>
      <c r="AN153" s="4">
        <f t="shared" si="80"/>
        <v>17.245064273946767</v>
      </c>
      <c r="AO153" s="4">
        <f t="shared" si="80"/>
        <v>16.435280730929207</v>
      </c>
      <c r="AP153" s="4">
        <f t="shared" si="80"/>
        <v>17.096909118560937</v>
      </c>
      <c r="AQ153" s="4">
        <f t="shared" si="80"/>
        <v>16.875844614544214</v>
      </c>
      <c r="AR153" s="4">
        <f t="shared" ref="AR153:AR216" si="99">AG153+AI153</f>
        <v>17.143574121699594</v>
      </c>
      <c r="AS153" s="4">
        <f t="shared" ref="AS153:AS216" si="100">AG153+AH153</f>
        <v>17.33477296287311</v>
      </c>
      <c r="AW153" s="6">
        <v>-3.4209999999999998</v>
      </c>
      <c r="AY153" s="5">
        <f t="shared" ref="AY153:AY216" si="101">AG153-AW153*$AY$20</f>
        <v>16.734448716613905</v>
      </c>
    </row>
    <row r="154" spans="1:51">
      <c r="A154" t="s">
        <v>2012</v>
      </c>
      <c r="B154" t="s">
        <v>1181</v>
      </c>
      <c r="C154" t="s">
        <v>1226</v>
      </c>
      <c r="D154">
        <f t="shared" si="88"/>
        <v>-825.27772182142701</v>
      </c>
      <c r="E154">
        <v>-2.0947912305659999</v>
      </c>
      <c r="F154">
        <v>-1.0790162395589999</v>
      </c>
      <c r="G154">
        <v>-828.45152929155199</v>
      </c>
      <c r="H154">
        <v>1.2048499957050001</v>
      </c>
      <c r="I154">
        <v>-0.159602487864</v>
      </c>
      <c r="J154">
        <f t="shared" si="89"/>
        <v>-0.13246668749881263</v>
      </c>
      <c r="K154">
        <v>-2.702405537368</v>
      </c>
      <c r="L154">
        <f t="shared" si="81"/>
        <v>1.1744378947713823</v>
      </c>
      <c r="N154">
        <f t="shared" si="90"/>
        <v>-412.62838458477103</v>
      </c>
      <c r="O154">
        <v>-1.049030637532</v>
      </c>
      <c r="P154">
        <v>-0.53522026401800005</v>
      </c>
      <c r="Q154">
        <v>-414.21263548632101</v>
      </c>
      <c r="R154">
        <v>1.2054625421959999</v>
      </c>
      <c r="S154">
        <v>-7.8848520113000004E-2</v>
      </c>
      <c r="T154">
        <f t="shared" si="91"/>
        <v>-6.540934898678899E-2</v>
      </c>
      <c r="V154">
        <f t="shared" si="92"/>
        <v>-412.62864529030696</v>
      </c>
      <c r="W154">
        <v>-1.049007447638</v>
      </c>
      <c r="X154">
        <v>-0.53519064983300002</v>
      </c>
      <c r="Y154">
        <v>-414.21284338777798</v>
      </c>
      <c r="Z154">
        <v>1.2054855197929999</v>
      </c>
      <c r="AA154">
        <v>-7.8806416820000003E-2</v>
      </c>
      <c r="AB154">
        <f t="shared" si="93"/>
        <v>-6.5373175808476125E-2</v>
      </c>
      <c r="AD154" s="4">
        <f t="shared" si="82"/>
        <v>12.984392907534813</v>
      </c>
      <c r="AE154" s="4">
        <f t="shared" si="83"/>
        <v>-2.0374321091286571</v>
      </c>
      <c r="AF154" s="4">
        <f t="shared" si="84"/>
        <v>5.3999236323641497</v>
      </c>
      <c r="AG154" s="4">
        <f t="shared" si="94"/>
        <v>16.34688443072767</v>
      </c>
      <c r="AH154" s="4">
        <f t="shared" si="86"/>
        <v>1.2221067109363393</v>
      </c>
      <c r="AI154" s="4">
        <f t="shared" si="87"/>
        <v>1.0568280960217493</v>
      </c>
      <c r="AJ154" s="4">
        <f t="shared" si="95"/>
        <v>1.2411789642270314</v>
      </c>
      <c r="AK154" s="4">
        <f t="shared" si="96"/>
        <v>17.588063394954702</v>
      </c>
      <c r="AL154" s="4">
        <f t="shared" si="97"/>
        <v>3.5999490882427665</v>
      </c>
      <c r="AM154" s="4">
        <f t="shared" si="98"/>
        <v>-0.23745756500727389</v>
      </c>
      <c r="AN154" s="4">
        <f t="shared" si="80"/>
        <v>17.456386472636414</v>
      </c>
      <c r="AO154" s="4">
        <f t="shared" si="80"/>
        <v>16.750764269689903</v>
      </c>
      <c r="AP154" s="4">
        <f t="shared" si="80"/>
        <v>17.328749843327479</v>
      </c>
      <c r="AQ154" s="4">
        <f t="shared" si="80"/>
        <v>17.132577354653723</v>
      </c>
      <c r="AR154" s="4">
        <f t="shared" si="99"/>
        <v>17.40371252674942</v>
      </c>
      <c r="AS154" s="4">
        <f t="shared" si="100"/>
        <v>17.568991141664007</v>
      </c>
      <c r="AW154" s="6">
        <v>-3.181</v>
      </c>
      <c r="AY154" s="5">
        <f t="shared" si="101"/>
        <v>17.072856303405811</v>
      </c>
    </row>
    <row r="155" spans="1:51">
      <c r="A155" t="s">
        <v>2013</v>
      </c>
      <c r="B155" t="s">
        <v>1181</v>
      </c>
      <c r="C155" t="s">
        <v>1226</v>
      </c>
      <c r="D155">
        <f t="shared" si="88"/>
        <v>-825.278185502253</v>
      </c>
      <c r="E155">
        <v>-2.0951601272040001</v>
      </c>
      <c r="F155">
        <v>-1.077835580688</v>
      </c>
      <c r="G155">
        <v>-828.45118121014502</v>
      </c>
      <c r="H155">
        <v>1.204877759405</v>
      </c>
      <c r="I155">
        <v>-0.15937085882800001</v>
      </c>
      <c r="J155">
        <f t="shared" si="89"/>
        <v>-0.13227139233336127</v>
      </c>
      <c r="K155">
        <v>-2.701700802155</v>
      </c>
      <c r="L155">
        <f t="shared" si="81"/>
        <v>1.1744437819913567</v>
      </c>
      <c r="N155">
        <f t="shared" si="90"/>
        <v>-412.62838458477103</v>
      </c>
      <c r="O155">
        <v>-1.049030637532</v>
      </c>
      <c r="P155">
        <v>-0.53522026401800005</v>
      </c>
      <c r="Q155">
        <v>-414.21263548632101</v>
      </c>
      <c r="R155">
        <v>1.2054625421959999</v>
      </c>
      <c r="S155">
        <v>-7.8848520113000004E-2</v>
      </c>
      <c r="T155">
        <f t="shared" si="91"/>
        <v>-6.540934898678899E-2</v>
      </c>
      <c r="V155">
        <f t="shared" si="92"/>
        <v>-412.62864529030696</v>
      </c>
      <c r="W155">
        <v>-1.049007447638</v>
      </c>
      <c r="X155">
        <v>-0.53519064983300002</v>
      </c>
      <c r="Y155">
        <v>-414.21284338777798</v>
      </c>
      <c r="Z155">
        <v>1.2054855197929999</v>
      </c>
      <c r="AA155">
        <v>-7.8806416820000003E-2</v>
      </c>
      <c r="AB155">
        <f t="shared" si="93"/>
        <v>-6.5373175808476125E-2</v>
      </c>
      <c r="AD155" s="4">
        <f t="shared" si="82"/>
        <v>13.275357030809797</v>
      </c>
      <c r="AE155" s="4">
        <f t="shared" si="83"/>
        <v>-1.8059459642654609</v>
      </c>
      <c r="AF155" s="4">
        <f t="shared" si="84"/>
        <v>4.6590489745524124</v>
      </c>
      <c r="AG155" s="4">
        <f t="shared" si="94"/>
        <v>16.128460041081283</v>
      </c>
      <c r="AH155" s="4">
        <f t="shared" si="86"/>
        <v>1.0767572903705025</v>
      </c>
      <c r="AI155" s="4">
        <f t="shared" si="87"/>
        <v>0.93427852439694969</v>
      </c>
      <c r="AJ155" s="4">
        <f t="shared" si="95"/>
        <v>1.0972576036260575</v>
      </c>
      <c r="AK155" s="4">
        <f t="shared" si="96"/>
        <v>17.225717644707341</v>
      </c>
      <c r="AL155" s="4">
        <f t="shared" si="97"/>
        <v>3.1060326497016084</v>
      </c>
      <c r="AM155" s="4">
        <f t="shared" si="98"/>
        <v>-0.25292963941465674</v>
      </c>
      <c r="AN155" s="4">
        <f t="shared" si="80"/>
        <v>17.080197938154598</v>
      </c>
      <c r="AO155" s="4">
        <f t="shared" si="80"/>
        <v>16.463953282916002</v>
      </c>
      <c r="AP155" s="4">
        <f t="shared" si="80"/>
        <v>16.970326922677586</v>
      </c>
      <c r="AQ155" s="4">
        <f t="shared" si="80"/>
        <v>16.795127252241397</v>
      </c>
      <c r="AR155" s="4">
        <f t="shared" si="99"/>
        <v>17.062738565478231</v>
      </c>
      <c r="AS155" s="4">
        <f t="shared" si="100"/>
        <v>17.205217331451784</v>
      </c>
      <c r="AW155" s="6">
        <v>-2.919</v>
      </c>
      <c r="AY155" s="5">
        <f t="shared" si="101"/>
        <v>16.794637939964492</v>
      </c>
    </row>
    <row r="156" spans="1:51">
      <c r="A156" t="s">
        <v>2014</v>
      </c>
      <c r="B156" t="s">
        <v>1181</v>
      </c>
      <c r="C156" t="s">
        <v>1226</v>
      </c>
      <c r="D156">
        <f t="shared" si="88"/>
        <v>-825.27791983140594</v>
      </c>
      <c r="E156">
        <v>-2.0954720470039998</v>
      </c>
      <c r="F156">
        <v>-1.0768214624220001</v>
      </c>
      <c r="G156">
        <v>-828.45021334083197</v>
      </c>
      <c r="H156">
        <v>1.2049147240689999</v>
      </c>
      <c r="I156">
        <v>-0.159161921629</v>
      </c>
      <c r="J156">
        <f t="shared" si="89"/>
        <v>-0.13209393034181691</v>
      </c>
      <c r="K156">
        <v>-2.7010629333530001</v>
      </c>
      <c r="L156">
        <f t="shared" si="81"/>
        <v>1.1744611612910594</v>
      </c>
      <c r="N156">
        <f t="shared" si="90"/>
        <v>-412.62838458477103</v>
      </c>
      <c r="O156">
        <v>-1.049030637532</v>
      </c>
      <c r="P156">
        <v>-0.53522026401800005</v>
      </c>
      <c r="Q156">
        <v>-414.21263548632101</v>
      </c>
      <c r="R156">
        <v>1.2054625421959999</v>
      </c>
      <c r="S156">
        <v>-7.8848520113000004E-2</v>
      </c>
      <c r="T156">
        <f t="shared" si="91"/>
        <v>-6.540934898678899E-2</v>
      </c>
      <c r="V156">
        <f t="shared" si="92"/>
        <v>-412.62864529030696</v>
      </c>
      <c r="W156">
        <v>-1.049007447638</v>
      </c>
      <c r="X156">
        <v>-0.53519064983300002</v>
      </c>
      <c r="Y156">
        <v>-414.21284338777798</v>
      </c>
      <c r="Z156">
        <v>1.2054855197929999</v>
      </c>
      <c r="AA156">
        <v>-7.8806416820000003E-2</v>
      </c>
      <c r="AB156">
        <f t="shared" si="93"/>
        <v>-6.5373175808476125E-2</v>
      </c>
      <c r="AD156" s="4">
        <f t="shared" si="82"/>
        <v>13.108646050408636</v>
      </c>
      <c r="AE156" s="4">
        <f t="shared" si="83"/>
        <v>-1.6102133265275671</v>
      </c>
      <c r="AF156" s="4">
        <f t="shared" si="84"/>
        <v>4.0226801285139153</v>
      </c>
      <c r="AG156" s="4">
        <f t="shared" si="94"/>
        <v>15.521112852378822</v>
      </c>
      <c r="AH156" s="4">
        <f t="shared" si="86"/>
        <v>0.94564721309460986</v>
      </c>
      <c r="AI156" s="4">
        <f t="shared" si="87"/>
        <v>0.82291943881394147</v>
      </c>
      <c r="AJ156" s="4">
        <f t="shared" si="95"/>
        <v>0.96648691975840861</v>
      </c>
      <c r="AK156" s="4">
        <f t="shared" si="96"/>
        <v>16.48759977213723</v>
      </c>
      <c r="AL156" s="4">
        <f t="shared" si="97"/>
        <v>2.6817867523426102</v>
      </c>
      <c r="AM156" s="4">
        <f t="shared" si="98"/>
        <v>-0.26931995035626199</v>
      </c>
      <c r="AN156" s="4">
        <f t="shared" si="80"/>
        <v>16.336982946577336</v>
      </c>
      <c r="AO156" s="4">
        <f t="shared" si="80"/>
        <v>15.797028743603333</v>
      </c>
      <c r="AP156" s="4">
        <f t="shared" si="80"/>
        <v>16.242387948511727</v>
      </c>
      <c r="AQ156" s="4">
        <f t="shared" si="80"/>
        <v>16.08481928327409</v>
      </c>
      <c r="AR156" s="4">
        <f t="shared" si="99"/>
        <v>16.344032291192764</v>
      </c>
      <c r="AS156" s="4">
        <f t="shared" si="100"/>
        <v>16.466760065473434</v>
      </c>
      <c r="AW156" s="6">
        <v>-2.6629999999999998</v>
      </c>
      <c r="AY156" s="5">
        <f t="shared" si="101"/>
        <v>16.128866105111261</v>
      </c>
    </row>
    <row r="157" spans="1:51">
      <c r="A157" t="s">
        <v>2015</v>
      </c>
      <c r="B157" t="s">
        <v>1181</v>
      </c>
      <c r="C157" t="s">
        <v>1226</v>
      </c>
      <c r="D157">
        <f t="shared" si="88"/>
        <v>-825.27500698585891</v>
      </c>
      <c r="E157">
        <v>-2.096155787666</v>
      </c>
      <c r="F157">
        <v>-1.074568470937</v>
      </c>
      <c r="G157">
        <v>-828.44573124446197</v>
      </c>
      <c r="H157">
        <v>1.2050444138550001</v>
      </c>
      <c r="I157">
        <v>-0.15866217971300001</v>
      </c>
      <c r="J157">
        <f t="shared" si="89"/>
        <v>-0.13166500577802889</v>
      </c>
      <c r="K157">
        <v>-2.6995194833739999</v>
      </c>
      <c r="L157">
        <f t="shared" si="81"/>
        <v>1.1745513518724688</v>
      </c>
      <c r="N157">
        <f t="shared" si="90"/>
        <v>-412.62838458477103</v>
      </c>
      <c r="O157">
        <v>-1.049030637532</v>
      </c>
      <c r="P157">
        <v>-0.53522026401800005</v>
      </c>
      <c r="Q157">
        <v>-414.21263548632101</v>
      </c>
      <c r="R157">
        <v>1.2054625421959999</v>
      </c>
      <c r="S157">
        <v>-7.8848520113000004E-2</v>
      </c>
      <c r="T157">
        <f t="shared" si="91"/>
        <v>-6.540934898678899E-2</v>
      </c>
      <c r="V157">
        <f t="shared" si="92"/>
        <v>-412.62864529030696</v>
      </c>
      <c r="W157">
        <v>-1.049007447638</v>
      </c>
      <c r="X157">
        <v>-0.53519064983300002</v>
      </c>
      <c r="Y157">
        <v>-414.21284338777798</v>
      </c>
      <c r="Z157">
        <v>1.2054855197929999</v>
      </c>
      <c r="AA157">
        <v>-7.8806416820000003E-2</v>
      </c>
      <c r="AB157">
        <f t="shared" si="93"/>
        <v>-6.5373175808476125E-2</v>
      </c>
      <c r="AD157" s="4">
        <f t="shared" si="82"/>
        <v>11.280807797614631</v>
      </c>
      <c r="AE157" s="4">
        <f t="shared" si="83"/>
        <v>-1.1811595655861744</v>
      </c>
      <c r="AF157" s="4">
        <f t="shared" si="84"/>
        <v>2.6089065682572938</v>
      </c>
      <c r="AG157" s="4">
        <f t="shared" si="94"/>
        <v>12.708554800289791</v>
      </c>
      <c r="AH157" s="4">
        <f t="shared" si="86"/>
        <v>0.63205441325641032</v>
      </c>
      <c r="AI157" s="4">
        <f t="shared" si="87"/>
        <v>0.55376520025360698</v>
      </c>
      <c r="AJ157" s="4">
        <f t="shared" si="95"/>
        <v>0.65042566457780249</v>
      </c>
      <c r="AK157" s="4">
        <f t="shared" si="96"/>
        <v>13.358980464867594</v>
      </c>
      <c r="AL157" s="4">
        <f t="shared" si="97"/>
        <v>1.7392710455048626</v>
      </c>
      <c r="AM157" s="4">
        <f t="shared" si="98"/>
        <v>-0.31152404283374313</v>
      </c>
      <c r="AN157" s="4">
        <f t="shared" si="80"/>
        <v>13.221909868795898</v>
      </c>
      <c r="AO157" s="4">
        <f t="shared" si="80"/>
        <v>12.850548544636272</v>
      </c>
      <c r="AP157" s="4">
        <f t="shared" si="80"/>
        <v>13.161283048315401</v>
      </c>
      <c r="AQ157" s="4">
        <f t="shared" si="80"/>
        <v>13.042167750487348</v>
      </c>
      <c r="AR157" s="4">
        <f t="shared" si="99"/>
        <v>13.262320000543399</v>
      </c>
      <c r="AS157" s="4">
        <f t="shared" si="100"/>
        <v>13.340609213546202</v>
      </c>
      <c r="AW157" s="6">
        <v>-2.133</v>
      </c>
      <c r="AY157" s="5">
        <f t="shared" si="101"/>
        <v>13.195350777788212</v>
      </c>
    </row>
    <row r="158" spans="1:51">
      <c r="A158" t="s">
        <v>2016</v>
      </c>
      <c r="B158" t="s">
        <v>1181</v>
      </c>
      <c r="C158" t="s">
        <v>1226</v>
      </c>
      <c r="D158">
        <f t="shared" si="88"/>
        <v>-825.26911614038795</v>
      </c>
      <c r="E158">
        <v>-2.0968078786520001</v>
      </c>
      <c r="F158">
        <v>-1.0725093332669999</v>
      </c>
      <c r="G158">
        <v>-828.43843335230702</v>
      </c>
      <c r="H158">
        <v>1.2052076854910001</v>
      </c>
      <c r="I158">
        <v>-0.158162850257</v>
      </c>
      <c r="J158">
        <f t="shared" si="89"/>
        <v>-0.13123285900103154</v>
      </c>
      <c r="K158">
        <v>-2.6979993464469998</v>
      </c>
      <c r="L158">
        <f t="shared" si="81"/>
        <v>1.1746916158792551</v>
      </c>
      <c r="N158">
        <f t="shared" si="90"/>
        <v>-412.62838458477103</v>
      </c>
      <c r="O158">
        <v>-1.049030637532</v>
      </c>
      <c r="P158">
        <v>-0.53522026401800005</v>
      </c>
      <c r="Q158">
        <v>-414.21263548632101</v>
      </c>
      <c r="R158">
        <v>1.2054625421959999</v>
      </c>
      <c r="S158">
        <v>-7.8848520113000004E-2</v>
      </c>
      <c r="T158">
        <f t="shared" si="91"/>
        <v>-6.540934898678899E-2</v>
      </c>
      <c r="V158">
        <f t="shared" si="92"/>
        <v>-412.62864529030696</v>
      </c>
      <c r="W158">
        <v>-1.049007447638</v>
      </c>
      <c r="X158">
        <v>-0.53519064983300002</v>
      </c>
      <c r="Y158">
        <v>-414.21284338777798</v>
      </c>
      <c r="Z158">
        <v>1.2054855197929999</v>
      </c>
      <c r="AA158">
        <v>-7.8806416820000003E-2</v>
      </c>
      <c r="AB158">
        <f t="shared" si="93"/>
        <v>-6.5373175808476125E-2</v>
      </c>
      <c r="AD158" s="4">
        <f t="shared" si="82"/>
        <v>7.5842463015564592</v>
      </c>
      <c r="AE158" s="4">
        <f t="shared" si="83"/>
        <v>-0.77196627700670428</v>
      </c>
      <c r="AF158" s="4">
        <f t="shared" si="84"/>
        <v>1.3167781185243665</v>
      </c>
      <c r="AG158" s="4">
        <f t="shared" si="94"/>
        <v>8.1290581430819238</v>
      </c>
      <c r="AH158" s="4">
        <f t="shared" si="86"/>
        <v>0.31872043598657313</v>
      </c>
      <c r="AI158" s="4">
        <f t="shared" si="87"/>
        <v>0.28258899229338857</v>
      </c>
      <c r="AJ158" s="4">
        <f t="shared" si="95"/>
        <v>0.33195491998681098</v>
      </c>
      <c r="AK158" s="4">
        <f t="shared" si="96"/>
        <v>8.4610130630687355</v>
      </c>
      <c r="AL158" s="4">
        <f t="shared" si="97"/>
        <v>0.8778520790162444</v>
      </c>
      <c r="AM158" s="4">
        <f t="shared" si="98"/>
        <v>-0.33304023749858208</v>
      </c>
      <c r="AN158" s="4">
        <f t="shared" si="80"/>
        <v>8.3678937318538953</v>
      </c>
      <c r="AO158" s="4">
        <f t="shared" si="80"/>
        <v>8.1532580492216162</v>
      </c>
      <c r="AP158" s="4">
        <f t="shared" si="80"/>
        <v>8.3382222990738253</v>
      </c>
      <c r="AQ158" s="4">
        <f t="shared" si="80"/>
        <v>8.2563610093476498</v>
      </c>
      <c r="AR158" s="4">
        <f t="shared" si="99"/>
        <v>8.4116471353753131</v>
      </c>
      <c r="AS158" s="4">
        <f t="shared" si="100"/>
        <v>8.4477785790684976</v>
      </c>
      <c r="AW158" s="6">
        <v>-1.359</v>
      </c>
      <c r="AY158" s="5">
        <f t="shared" si="101"/>
        <v>8.4392108544838713</v>
      </c>
    </row>
    <row r="159" spans="1:51">
      <c r="A159" t="s">
        <v>2017</v>
      </c>
      <c r="B159" t="s">
        <v>1181</v>
      </c>
      <c r="C159" t="s">
        <v>1226</v>
      </c>
      <c r="D159">
        <f t="shared" si="88"/>
        <v>-825.26224641443991</v>
      </c>
      <c r="E159">
        <v>-2.0973974680269998</v>
      </c>
      <c r="F159">
        <v>-1.0710611034519999</v>
      </c>
      <c r="G159">
        <v>-828.43070498591896</v>
      </c>
      <c r="H159">
        <v>1.2053456458709999</v>
      </c>
      <c r="I159">
        <v>-0.15779780728600001</v>
      </c>
      <c r="J159">
        <f t="shared" si="89"/>
        <v>-0.13091498511364602</v>
      </c>
      <c r="K159">
        <v>-2.6969726760410002</v>
      </c>
      <c r="L159">
        <f t="shared" si="81"/>
        <v>1.1748204198086698</v>
      </c>
      <c r="N159">
        <f t="shared" si="90"/>
        <v>-412.62838458477103</v>
      </c>
      <c r="O159">
        <v>-1.049030637532</v>
      </c>
      <c r="P159">
        <v>-0.53522026401800005</v>
      </c>
      <c r="Q159">
        <v>-414.21263548632101</v>
      </c>
      <c r="R159">
        <v>1.2054625421959999</v>
      </c>
      <c r="S159">
        <v>-7.8848520113000004E-2</v>
      </c>
      <c r="T159">
        <f t="shared" si="91"/>
        <v>-6.540934898678899E-2</v>
      </c>
      <c r="V159">
        <f t="shared" si="92"/>
        <v>-412.62864529030696</v>
      </c>
      <c r="W159">
        <v>-1.049007447638</v>
      </c>
      <c r="X159">
        <v>-0.53519064983300002</v>
      </c>
      <c r="Y159">
        <v>-414.21284338777798</v>
      </c>
      <c r="Z159">
        <v>1.2054855197929999</v>
      </c>
      <c r="AA159">
        <v>-7.8806416820000003E-2</v>
      </c>
      <c r="AB159">
        <f t="shared" si="93"/>
        <v>-6.5373175808476125E-2</v>
      </c>
      <c r="AD159" s="4">
        <f t="shared" si="82"/>
        <v>3.2734280067674124</v>
      </c>
      <c r="AE159" s="4">
        <f t="shared" si="83"/>
        <v>-0.40199334309536522</v>
      </c>
      <c r="AF159" s="4">
        <f t="shared" si="84"/>
        <v>0.40800015142860202</v>
      </c>
      <c r="AG159" s="4">
        <f t="shared" si="94"/>
        <v>3.2794348150993953</v>
      </c>
      <c r="AH159" s="4">
        <f t="shared" si="86"/>
        <v>8.9652503775858206E-2</v>
      </c>
      <c r="AI159" s="4">
        <f t="shared" si="87"/>
        <v>8.3120108157043057E-2</v>
      </c>
      <c r="AJ159" s="4">
        <f t="shared" si="95"/>
        <v>9.7651200359599358E-2</v>
      </c>
      <c r="AK159" s="4">
        <f t="shared" si="96"/>
        <v>3.3770860154589948</v>
      </c>
      <c r="AL159" s="4">
        <f t="shared" si="97"/>
        <v>0.27200010095240135</v>
      </c>
      <c r="AM159" s="4">
        <f t="shared" si="98"/>
        <v>-0.26599329261916455</v>
      </c>
      <c r="AN159" s="4">
        <f t="shared" si="80"/>
        <v>3.3346694829096828</v>
      </c>
      <c r="AO159" s="4">
        <f t="shared" si="80"/>
        <v>3.2429766392172867</v>
      </c>
      <c r="AP159" s="4">
        <f t="shared" si="80"/>
        <v>3.3263355811792135</v>
      </c>
      <c r="AQ159" s="4">
        <f t="shared" si="80"/>
        <v>3.2808383894353161</v>
      </c>
      <c r="AR159" s="4">
        <f t="shared" si="99"/>
        <v>3.3625549232564382</v>
      </c>
      <c r="AS159" s="4">
        <f t="shared" si="100"/>
        <v>3.3690873188752537</v>
      </c>
      <c r="AW159" s="6">
        <v>-0.42699999999999999</v>
      </c>
      <c r="AY159" s="5">
        <f t="shared" si="101"/>
        <v>3.37688529910869</v>
      </c>
    </row>
    <row r="160" spans="1:51">
      <c r="A160" t="s">
        <v>2018</v>
      </c>
      <c r="B160" t="s">
        <v>1181</v>
      </c>
      <c r="C160" t="s">
        <v>1226</v>
      </c>
      <c r="D160">
        <f t="shared" si="88"/>
        <v>-322.84845866574199</v>
      </c>
      <c r="E160">
        <v>-0.913045283391</v>
      </c>
      <c r="F160">
        <v>-0.43930741749300001</v>
      </c>
      <c r="G160">
        <v>-324.200811366626</v>
      </c>
      <c r="H160">
        <v>1.195348865091</v>
      </c>
      <c r="I160">
        <v>-6.7170482608000001E-2</v>
      </c>
      <c r="J160">
        <f t="shared" si="89"/>
        <v>-5.619320398391512E-2</v>
      </c>
      <c r="K160">
        <v>-1.1624422450180001</v>
      </c>
      <c r="L160">
        <f t="shared" si="81"/>
        <v>1.1633719496000072</v>
      </c>
      <c r="N160">
        <f t="shared" si="90"/>
        <v>-76.060962881785002</v>
      </c>
      <c r="O160">
        <v>-0.198076943028</v>
      </c>
      <c r="P160">
        <v>-8.9478093800000005E-2</v>
      </c>
      <c r="Q160">
        <v>-76.348517918612998</v>
      </c>
      <c r="R160">
        <v>1.2256990018680001</v>
      </c>
      <c r="S160">
        <v>-8.3883082719999995E-3</v>
      </c>
      <c r="T160">
        <f t="shared" si="91"/>
        <v>-6.8436934836497215E-3</v>
      </c>
      <c r="V160">
        <f t="shared" si="92"/>
        <v>-246.782160285299</v>
      </c>
      <c r="W160">
        <v>-0.71511834014800002</v>
      </c>
      <c r="X160">
        <v>-0.34554459016099998</v>
      </c>
      <c r="Y160">
        <v>-247.84282321560801</v>
      </c>
      <c r="Z160">
        <v>1.1885240991029999</v>
      </c>
      <c r="AA160">
        <v>-5.7628391683999997E-2</v>
      </c>
      <c r="AB160">
        <f t="shared" si="93"/>
        <v>-4.8487356484814365E-2</v>
      </c>
      <c r="AD160" s="4">
        <f t="shared" si="82"/>
        <v>3.3480760951226953</v>
      </c>
      <c r="AE160" s="4">
        <f t="shared" si="83"/>
        <v>-9.4126290085435965E-2</v>
      </c>
      <c r="AF160" s="4">
        <f t="shared" si="84"/>
        <v>2.6887109962985791</v>
      </c>
      <c r="AG160" s="4">
        <f t="shared" si="94"/>
        <v>5.9426608013233331</v>
      </c>
      <c r="AH160" s="4">
        <f t="shared" si="86"/>
        <v>0.72400957506519503</v>
      </c>
      <c r="AI160" s="4">
        <f t="shared" si="87"/>
        <v>0.54100983515867007</v>
      </c>
      <c r="AJ160" s="4">
        <f t="shared" si="95"/>
        <v>0.62939566668132052</v>
      </c>
      <c r="AK160" s="4">
        <f t="shared" si="96"/>
        <v>6.5720564680046536</v>
      </c>
      <c r="AL160" s="4">
        <f t="shared" si="97"/>
        <v>1.792473997532386</v>
      </c>
      <c r="AM160" s="4">
        <f t="shared" si="98"/>
        <v>0.80211070868075707</v>
      </c>
      <c r="AN160" s="4">
        <f t="shared" si="80"/>
        <v>6.6011981730176945</v>
      </c>
      <c r="AO160" s="4">
        <f t="shared" si="80"/>
        <v>6.3922523123588526</v>
      </c>
      <c r="AP160" s="4">
        <f t="shared" si="80"/>
        <v>6.5327856985997901</v>
      </c>
      <c r="AQ160" s="4">
        <f t="shared" si="80"/>
        <v>6.5489216141887567</v>
      </c>
      <c r="AR160" s="4">
        <f t="shared" si="99"/>
        <v>6.4836706364820031</v>
      </c>
      <c r="AS160" s="4">
        <f t="shared" si="100"/>
        <v>6.6666703763885282</v>
      </c>
      <c r="AW160" s="6">
        <v>-1.5509999999999999</v>
      </c>
      <c r="AY160" s="5">
        <f t="shared" si="101"/>
        <v>6.2966319973383582</v>
      </c>
    </row>
    <row r="161" spans="1:51">
      <c r="A161" t="s">
        <v>2019</v>
      </c>
      <c r="B161" t="s">
        <v>1181</v>
      </c>
      <c r="C161" t="s">
        <v>1226</v>
      </c>
      <c r="D161">
        <f t="shared" si="88"/>
        <v>-322.84982960533102</v>
      </c>
      <c r="E161">
        <v>-0.91308744953700005</v>
      </c>
      <c r="F161">
        <v>-0.43864965090899999</v>
      </c>
      <c r="G161">
        <v>-324.201566705777</v>
      </c>
      <c r="H161">
        <v>1.1954188809799999</v>
      </c>
      <c r="I161">
        <v>-6.7048080534000007E-2</v>
      </c>
      <c r="J161">
        <f t="shared" si="89"/>
        <v>-5.6087520115990004E-2</v>
      </c>
      <c r="K161">
        <v>-1.1618827051839999</v>
      </c>
      <c r="L161">
        <f t="shared" si="81"/>
        <v>1.1634023765178034</v>
      </c>
      <c r="N161">
        <f t="shared" si="90"/>
        <v>-76.060962881785002</v>
      </c>
      <c r="O161">
        <v>-0.198076943028</v>
      </c>
      <c r="P161">
        <v>-8.9478093800000005E-2</v>
      </c>
      <c r="Q161">
        <v>-76.348517918612998</v>
      </c>
      <c r="R161">
        <v>1.2256990018680001</v>
      </c>
      <c r="S161">
        <v>-8.3883082719999995E-3</v>
      </c>
      <c r="T161">
        <f t="shared" si="91"/>
        <v>-6.8436934836497215E-3</v>
      </c>
      <c r="V161">
        <f t="shared" si="92"/>
        <v>-246.782160285299</v>
      </c>
      <c r="W161">
        <v>-0.71511834014800002</v>
      </c>
      <c r="X161">
        <v>-0.34554459016099998</v>
      </c>
      <c r="Y161">
        <v>-247.84282321560801</v>
      </c>
      <c r="Z161">
        <v>1.1885240991029999</v>
      </c>
      <c r="AA161">
        <v>-5.7628391683999997E-2</v>
      </c>
      <c r="AB161">
        <f t="shared" si="93"/>
        <v>-4.8487356484814365E-2</v>
      </c>
      <c r="AD161" s="4">
        <f t="shared" si="82"/>
        <v>4.2083537111697185</v>
      </c>
      <c r="AE161" s="4">
        <f t="shared" si="83"/>
        <v>-6.7666632892014134E-2</v>
      </c>
      <c r="AF161" s="4">
        <f t="shared" si="84"/>
        <v>2.2759562160560192</v>
      </c>
      <c r="AG161" s="4">
        <f t="shared" si="94"/>
        <v>6.4166432942969394</v>
      </c>
      <c r="AH161" s="4">
        <f t="shared" si="86"/>
        <v>0.64720111081049558</v>
      </c>
      <c r="AI161" s="4">
        <f t="shared" si="87"/>
        <v>0.47469220403891454</v>
      </c>
      <c r="AJ161" s="4">
        <f t="shared" si="95"/>
        <v>0.55225803829334719</v>
      </c>
      <c r="AK161" s="4">
        <f t="shared" si="96"/>
        <v>6.9689013325902867</v>
      </c>
      <c r="AL161" s="4">
        <f t="shared" si="97"/>
        <v>1.517304144037346</v>
      </c>
      <c r="AM161" s="4">
        <f t="shared" si="98"/>
        <v>0.69098543912665888</v>
      </c>
      <c r="AN161" s="4">
        <f t="shared" si="80"/>
        <v>6.9754704761087112</v>
      </c>
      <c r="AO161" s="4">
        <f t="shared" si="80"/>
        <v>6.8004589016227754</v>
      </c>
      <c r="AP161" s="4">
        <f t="shared" si="80"/>
        <v>6.9174968529681129</v>
      </c>
      <c r="AQ161" s="4">
        <f t="shared" si="80"/>
        <v>6.9326408774913189</v>
      </c>
      <c r="AR161" s="4">
        <f t="shared" si="99"/>
        <v>6.8913354983358541</v>
      </c>
      <c r="AS161" s="4">
        <f t="shared" si="100"/>
        <v>7.0638444051074352</v>
      </c>
      <c r="AW161" s="6">
        <v>-1.4059999999999999</v>
      </c>
      <c r="AY161" s="5">
        <f t="shared" si="101"/>
        <v>6.7375224055781295</v>
      </c>
    </row>
    <row r="162" spans="1:51">
      <c r="A162" t="s">
        <v>2020</v>
      </c>
      <c r="B162" t="s">
        <v>1181</v>
      </c>
      <c r="C162" t="s">
        <v>1226</v>
      </c>
      <c r="D162">
        <f t="shared" si="88"/>
        <v>-322.85049329750495</v>
      </c>
      <c r="E162">
        <v>-0.91312062648000003</v>
      </c>
      <c r="F162">
        <v>-0.43808779809800003</v>
      </c>
      <c r="G162">
        <v>-324.20170172208299</v>
      </c>
      <c r="H162">
        <v>1.195500009426</v>
      </c>
      <c r="I162">
        <v>-6.6936526100000004E-2</v>
      </c>
      <c r="J162">
        <f t="shared" si="89"/>
        <v>-5.5990401984303204E-2</v>
      </c>
      <c r="K162">
        <v>-1.1613839152979999</v>
      </c>
      <c r="L162">
        <f t="shared" si="81"/>
        <v>1.1634468213134268</v>
      </c>
      <c r="N162">
        <f t="shared" si="90"/>
        <v>-76.060962881785002</v>
      </c>
      <c r="O162">
        <v>-0.198076943028</v>
      </c>
      <c r="P162">
        <v>-8.9478093800000005E-2</v>
      </c>
      <c r="Q162">
        <v>-76.348517918612998</v>
      </c>
      <c r="R162">
        <v>1.2256990018680001</v>
      </c>
      <c r="S162">
        <v>-8.3883082719999995E-3</v>
      </c>
      <c r="T162">
        <f t="shared" si="91"/>
        <v>-6.8436934836497215E-3</v>
      </c>
      <c r="V162">
        <f t="shared" si="92"/>
        <v>-246.782160285299</v>
      </c>
      <c r="W162">
        <v>-0.71511834014800002</v>
      </c>
      <c r="X162">
        <v>-0.34554459016099998</v>
      </c>
      <c r="Y162">
        <v>-247.84282321560801</v>
      </c>
      <c r="Z162">
        <v>1.1885240991029999</v>
      </c>
      <c r="AA162">
        <v>-5.7628391683999997E-2</v>
      </c>
      <c r="AB162">
        <f t="shared" si="93"/>
        <v>-4.8487356484814365E-2</v>
      </c>
      <c r="AD162" s="4">
        <f t="shared" si="82"/>
        <v>4.6248268553864653</v>
      </c>
      <c r="AE162" s="4">
        <f t="shared" si="83"/>
        <v>-4.6847785978568472E-2</v>
      </c>
      <c r="AF162" s="4">
        <f t="shared" si="84"/>
        <v>1.9233882395518378</v>
      </c>
      <c r="AG162" s="4">
        <f t="shared" si="94"/>
        <v>6.5013673089603614</v>
      </c>
      <c r="AH162" s="4">
        <f t="shared" si="86"/>
        <v>0.57719964370837107</v>
      </c>
      <c r="AI162" s="4">
        <f t="shared" si="87"/>
        <v>0.41374965378319617</v>
      </c>
      <c r="AJ162" s="4">
        <f t="shared" si="95"/>
        <v>0.48137571951359043</v>
      </c>
      <c r="AK162" s="4">
        <f t="shared" si="96"/>
        <v>6.9827430284739522</v>
      </c>
      <c r="AL162" s="4">
        <f t="shared" si="97"/>
        <v>1.2822588263678918</v>
      </c>
      <c r="AM162" s="4">
        <f t="shared" si="98"/>
        <v>0.59428162720537747</v>
      </c>
      <c r="AN162" s="4">
        <f t="shared" si="80"/>
        <v>6.9748182836358446</v>
      </c>
      <c r="AO162" s="4">
        <f t="shared" si="80"/>
        <v>6.8285169957330121</v>
      </c>
      <c r="AP162" s="4">
        <f t="shared" si="80"/>
        <v>6.9257707593353359</v>
      </c>
      <c r="AQ162" s="4">
        <f t="shared" si="80"/>
        <v>6.9398470926454925</v>
      </c>
      <c r="AR162" s="4">
        <f t="shared" si="99"/>
        <v>6.9151169627435571</v>
      </c>
      <c r="AS162" s="4">
        <f t="shared" si="100"/>
        <v>7.0785669526687327</v>
      </c>
      <c r="AW162" s="6">
        <v>-1.26</v>
      </c>
      <c r="AY162" s="5">
        <f t="shared" si="101"/>
        <v>6.7889261142336901</v>
      </c>
    </row>
    <row r="163" spans="1:51">
      <c r="A163" t="s">
        <v>2021</v>
      </c>
      <c r="B163" t="s">
        <v>1181</v>
      </c>
      <c r="C163" t="s">
        <v>1226</v>
      </c>
      <c r="D163">
        <f t="shared" si="88"/>
        <v>-322.850690011479</v>
      </c>
      <c r="E163">
        <v>-0.91314622843799997</v>
      </c>
      <c r="F163">
        <v>-0.43760907827500001</v>
      </c>
      <c r="G163">
        <v>-324.20144531819199</v>
      </c>
      <c r="H163">
        <v>1.1955857661310001</v>
      </c>
      <c r="I163">
        <v>-6.6835900333999998E-2</v>
      </c>
      <c r="J163">
        <f t="shared" si="89"/>
        <v>-5.5902221511289554E-2</v>
      </c>
      <c r="K163">
        <v>-1.1609413968160001</v>
      </c>
      <c r="L163">
        <f t="shared" si="81"/>
        <v>1.1634999926935019</v>
      </c>
      <c r="N163">
        <f t="shared" si="90"/>
        <v>-76.060962881785002</v>
      </c>
      <c r="O163">
        <v>-0.198076943028</v>
      </c>
      <c r="P163">
        <v>-8.9478093800000005E-2</v>
      </c>
      <c r="Q163">
        <v>-76.348517918612998</v>
      </c>
      <c r="R163">
        <v>1.2256990018680001</v>
      </c>
      <c r="S163">
        <v>-8.3883082719999995E-3</v>
      </c>
      <c r="T163">
        <f t="shared" si="91"/>
        <v>-6.8436934836497215E-3</v>
      </c>
      <c r="V163">
        <f t="shared" si="92"/>
        <v>-246.782160285299</v>
      </c>
      <c r="W163">
        <v>-0.71511834014800002</v>
      </c>
      <c r="X163">
        <v>-0.34554459016099998</v>
      </c>
      <c r="Y163">
        <v>-247.84282321560801</v>
      </c>
      <c r="Z163">
        <v>1.1885240991029999</v>
      </c>
      <c r="AA163">
        <v>-5.7628391683999997E-2</v>
      </c>
      <c r="AB163">
        <f t="shared" si="93"/>
        <v>-4.8487356484814365E-2</v>
      </c>
      <c r="AD163" s="4">
        <f t="shared" si="82"/>
        <v>4.7482667428847369</v>
      </c>
      <c r="AE163" s="4">
        <f t="shared" si="83"/>
        <v>-3.0782314115003016E-2</v>
      </c>
      <c r="AF163" s="4">
        <f t="shared" si="84"/>
        <v>1.622987002781008</v>
      </c>
      <c r="AG163" s="4">
        <f t="shared" si="94"/>
        <v>6.3404714315203314</v>
      </c>
      <c r="AH163" s="4">
        <f t="shared" si="86"/>
        <v>0.51405601959859004</v>
      </c>
      <c r="AI163" s="4">
        <f t="shared" si="87"/>
        <v>0.35841556925263762</v>
      </c>
      <c r="AJ163" s="4">
        <f t="shared" si="95"/>
        <v>0.41701651220668118</v>
      </c>
      <c r="AK163" s="4">
        <f t="shared" si="96"/>
        <v>6.7574879437270123</v>
      </c>
      <c r="AL163" s="4">
        <f t="shared" si="97"/>
        <v>1.0819913351873387</v>
      </c>
      <c r="AM163" s="4">
        <f t="shared" si="98"/>
        <v>0.51021335347866636</v>
      </c>
      <c r="AN163" s="4">
        <f t="shared" si="80"/>
        <v>6.74098579061131</v>
      </c>
      <c r="AO163" s="4">
        <f t="shared" si="80"/>
        <v>6.6188879105643359</v>
      </c>
      <c r="AP163" s="4">
        <f t="shared" si="80"/>
        <v>6.6995524742858503</v>
      </c>
      <c r="AQ163" s="4">
        <f t="shared" si="80"/>
        <v>6.7125122080446982</v>
      </c>
      <c r="AR163" s="4">
        <f t="shared" si="99"/>
        <v>6.6988870007729693</v>
      </c>
      <c r="AS163" s="4">
        <f t="shared" si="100"/>
        <v>6.8545274511189218</v>
      </c>
      <c r="AW163" s="6">
        <v>-1.131</v>
      </c>
      <c r="AY163" s="5">
        <f t="shared" si="101"/>
        <v>6.5985896924442473</v>
      </c>
    </row>
    <row r="164" spans="1:51">
      <c r="A164" t="s">
        <v>2022</v>
      </c>
      <c r="B164" t="s">
        <v>1181</v>
      </c>
      <c r="C164" t="s">
        <v>1226</v>
      </c>
      <c r="D164">
        <f t="shared" si="88"/>
        <v>-322.85058529981103</v>
      </c>
      <c r="E164">
        <v>-0.91316527443200002</v>
      </c>
      <c r="F164">
        <v>-0.43720431193800002</v>
      </c>
      <c r="G164">
        <v>-324.20095488618102</v>
      </c>
      <c r="H164">
        <v>1.1956699635320001</v>
      </c>
      <c r="I164">
        <v>-6.6746442200000006E-2</v>
      </c>
      <c r="J164">
        <f t="shared" si="89"/>
        <v>-5.5823466538233946E-2</v>
      </c>
      <c r="K164">
        <v>-1.1605531865730001</v>
      </c>
      <c r="L164">
        <f t="shared" si="81"/>
        <v>1.1635568296163221</v>
      </c>
      <c r="N164">
        <f t="shared" si="90"/>
        <v>-76.060962881785002</v>
      </c>
      <c r="O164">
        <v>-0.198076943028</v>
      </c>
      <c r="P164">
        <v>-8.9478093800000005E-2</v>
      </c>
      <c r="Q164">
        <v>-76.348517918612998</v>
      </c>
      <c r="R164">
        <v>1.2256990018680001</v>
      </c>
      <c r="S164">
        <v>-8.3883082719999995E-3</v>
      </c>
      <c r="T164">
        <f t="shared" si="91"/>
        <v>-6.8436934836497215E-3</v>
      </c>
      <c r="V164">
        <f t="shared" si="92"/>
        <v>-246.782160285299</v>
      </c>
      <c r="W164">
        <v>-0.71511834014800002</v>
      </c>
      <c r="X164">
        <v>-0.34554459016099998</v>
      </c>
      <c r="Y164">
        <v>-247.84282321560801</v>
      </c>
      <c r="Z164">
        <v>1.1885240991029999</v>
      </c>
      <c r="AA164">
        <v>-5.7628391683999997E-2</v>
      </c>
      <c r="AB164">
        <f t="shared" si="93"/>
        <v>-4.8487356484814365E-2</v>
      </c>
      <c r="AD164" s="4">
        <f t="shared" si="82"/>
        <v>4.6825591764709094</v>
      </c>
      <c r="AE164" s="4">
        <f t="shared" si="83"/>
        <v>-1.8830771943032246E-2</v>
      </c>
      <c r="AF164" s="4">
        <f t="shared" si="84"/>
        <v>1.3689922810333164</v>
      </c>
      <c r="AG164" s="4">
        <f t="shared" si="94"/>
        <v>6.03272068553688</v>
      </c>
      <c r="AH164" s="4">
        <f t="shared" si="86"/>
        <v>0.45792019066132189</v>
      </c>
      <c r="AI164" s="4">
        <f t="shared" si="87"/>
        <v>0.30899607548799918</v>
      </c>
      <c r="AJ164" s="4">
        <f t="shared" si="95"/>
        <v>0.35953449395870207</v>
      </c>
      <c r="AK164" s="4">
        <f t="shared" si="96"/>
        <v>6.3922551794955824</v>
      </c>
      <c r="AL164" s="4">
        <f t="shared" si="97"/>
        <v>0.91266152068887763</v>
      </c>
      <c r="AM164" s="4">
        <f t="shared" si="98"/>
        <v>0.43749998840140658</v>
      </c>
      <c r="AN164" s="4">
        <f t="shared" ref="AN164:AQ183" si="102">AN$16*$AM164+AN$15*$AL164+$AD164</f>
        <v>6.3713776560423128</v>
      </c>
      <c r="AO164" s="4">
        <f t="shared" si="102"/>
        <v>6.2694916801191276</v>
      </c>
      <c r="AP164" s="4">
        <f t="shared" si="102"/>
        <v>6.3363909100782339</v>
      </c>
      <c r="AQ164" s="4">
        <f t="shared" si="102"/>
        <v>6.348204705806765</v>
      </c>
      <c r="AR164" s="4">
        <f t="shared" si="99"/>
        <v>6.3417167610248795</v>
      </c>
      <c r="AS164" s="4">
        <f t="shared" si="100"/>
        <v>6.490640876198202</v>
      </c>
      <c r="AW164" s="6">
        <v>-1.0349999999999999</v>
      </c>
      <c r="AY164" s="5">
        <f t="shared" si="101"/>
        <v>6.2689297041542567</v>
      </c>
    </row>
    <row r="165" spans="1:51">
      <c r="A165" t="s">
        <v>2023</v>
      </c>
      <c r="B165" t="s">
        <v>1181</v>
      </c>
      <c r="C165" t="s">
        <v>1226</v>
      </c>
      <c r="D165">
        <f t="shared" si="88"/>
        <v>-322.849448395916</v>
      </c>
      <c r="E165">
        <v>-0.91319331989800001</v>
      </c>
      <c r="F165">
        <v>-0.43633478053199998</v>
      </c>
      <c r="G165">
        <v>-324.19897649634601</v>
      </c>
      <c r="H165">
        <v>1.1958791992040001</v>
      </c>
      <c r="I165">
        <v>-6.6538971922999998E-2</v>
      </c>
      <c r="J165">
        <f t="shared" si="89"/>
        <v>-5.5640211793373112E-2</v>
      </c>
      <c r="K165">
        <v>-1.159672054729</v>
      </c>
      <c r="L165">
        <f t="shared" si="81"/>
        <v>1.1637152890998712</v>
      </c>
      <c r="N165">
        <f t="shared" si="90"/>
        <v>-76.060962881785002</v>
      </c>
      <c r="O165">
        <v>-0.198076943028</v>
      </c>
      <c r="P165">
        <v>-8.9478093800000005E-2</v>
      </c>
      <c r="Q165">
        <v>-76.348517918612998</v>
      </c>
      <c r="R165">
        <v>1.2256990018680001</v>
      </c>
      <c r="S165">
        <v>-8.3883082719999995E-3</v>
      </c>
      <c r="T165">
        <f t="shared" si="91"/>
        <v>-6.8436934836497215E-3</v>
      </c>
      <c r="V165">
        <f t="shared" si="92"/>
        <v>-246.782160285299</v>
      </c>
      <c r="W165">
        <v>-0.71511834014800002</v>
      </c>
      <c r="X165">
        <v>-0.34554459016099998</v>
      </c>
      <c r="Y165">
        <v>-247.84282321560801</v>
      </c>
      <c r="Z165">
        <v>1.1885240991029999</v>
      </c>
      <c r="AA165">
        <v>-5.7628391683999997E-2</v>
      </c>
      <c r="AB165">
        <f t="shared" si="93"/>
        <v>-4.8487356484814365E-2</v>
      </c>
      <c r="AD165" s="4">
        <f t="shared" si="82"/>
        <v>3.9691411817521876</v>
      </c>
      <c r="AE165" s="4">
        <f t="shared" si="83"/>
        <v>-1.2319755961096924E-3</v>
      </c>
      <c r="AF165" s="4">
        <f t="shared" si="84"/>
        <v>0.82335306321993074</v>
      </c>
      <c r="AG165" s="4">
        <f t="shared" si="94"/>
        <v>4.7912622693602991</v>
      </c>
      <c r="AH165" s="4">
        <f t="shared" si="86"/>
        <v>0.32773062087618565</v>
      </c>
      <c r="AI165" s="4">
        <f t="shared" si="87"/>
        <v>0.19400198216775</v>
      </c>
      <c r="AJ165" s="4">
        <f t="shared" si="95"/>
        <v>0.22576307276429125</v>
      </c>
      <c r="AK165" s="4">
        <f t="shared" si="96"/>
        <v>5.0170253421245903</v>
      </c>
      <c r="AL165" s="4">
        <f t="shared" si="97"/>
        <v>0.54890204214662053</v>
      </c>
      <c r="AM165" s="4">
        <f t="shared" si="98"/>
        <v>0.27321904547720055</v>
      </c>
      <c r="AN165" s="4">
        <f t="shared" si="102"/>
        <v>4.996104316325388</v>
      </c>
      <c r="AO165" s="4">
        <f t="shared" si="102"/>
        <v>4.9363886771339134</v>
      </c>
      <c r="AP165" s="4">
        <f t="shared" si="102"/>
        <v>4.9750089361795542</v>
      </c>
      <c r="AQ165" s="4">
        <f t="shared" si="102"/>
        <v>4.9833622989694915</v>
      </c>
      <c r="AR165" s="4">
        <f t="shared" si="99"/>
        <v>4.985264251528049</v>
      </c>
      <c r="AS165" s="4">
        <f t="shared" si="100"/>
        <v>5.118992890236485</v>
      </c>
      <c r="AW165" s="6">
        <v>-0.85399999999999998</v>
      </c>
      <c r="AY165" s="5">
        <f t="shared" si="101"/>
        <v>4.9861632373788884</v>
      </c>
    </row>
    <row r="166" spans="1:51">
      <c r="A166" t="s">
        <v>2024</v>
      </c>
      <c r="B166" t="s">
        <v>1181</v>
      </c>
      <c r="C166" t="s">
        <v>1226</v>
      </c>
      <c r="D166">
        <f t="shared" si="88"/>
        <v>-322.84727170832394</v>
      </c>
      <c r="E166">
        <v>-0.91319232810499995</v>
      </c>
      <c r="F166">
        <v>-0.43559974151699998</v>
      </c>
      <c r="G166">
        <v>-324.19606377794599</v>
      </c>
      <c r="H166">
        <v>1.1960724482480001</v>
      </c>
      <c r="I166">
        <v>-6.6346069298999999E-2</v>
      </c>
      <c r="J166">
        <f t="shared" si="89"/>
        <v>-5.5469941972313912E-2</v>
      </c>
      <c r="K166">
        <v>-1.158878580786</v>
      </c>
      <c r="L166">
        <f t="shared" si="81"/>
        <v>1.1638769513775917</v>
      </c>
      <c r="N166">
        <f t="shared" si="90"/>
        <v>-76.060962881785002</v>
      </c>
      <c r="O166">
        <v>-0.198076943028</v>
      </c>
      <c r="P166">
        <v>-8.9478093800000005E-2</v>
      </c>
      <c r="Q166">
        <v>-76.348517918612998</v>
      </c>
      <c r="R166">
        <v>1.2256990018680001</v>
      </c>
      <c r="S166">
        <v>-8.3883082719999995E-3</v>
      </c>
      <c r="T166">
        <f t="shared" si="91"/>
        <v>-6.8436934836497215E-3</v>
      </c>
      <c r="V166">
        <f t="shared" si="92"/>
        <v>-246.782160285299</v>
      </c>
      <c r="W166">
        <v>-0.71511834014800002</v>
      </c>
      <c r="X166">
        <v>-0.34554459016099998</v>
      </c>
      <c r="Y166">
        <v>-247.84282321560801</v>
      </c>
      <c r="Z166">
        <v>1.1885240991029999</v>
      </c>
      <c r="AA166">
        <v>-5.7628391683999997E-2</v>
      </c>
      <c r="AB166">
        <f t="shared" si="93"/>
        <v>-4.8487356484814365E-2</v>
      </c>
      <c r="AD166" s="4">
        <f t="shared" si="82"/>
        <v>2.6032490392056733</v>
      </c>
      <c r="AE166" s="4">
        <f t="shared" si="83"/>
        <v>-1.8543351256809987E-3</v>
      </c>
      <c r="AF166" s="4">
        <f t="shared" si="84"/>
        <v>0.3621090984367919</v>
      </c>
      <c r="AG166" s="4">
        <f t="shared" si="94"/>
        <v>2.9635038025281402</v>
      </c>
      <c r="AH166" s="4">
        <f t="shared" si="86"/>
        <v>0.20668239174125813</v>
      </c>
      <c r="AI166" s="4">
        <f t="shared" si="87"/>
        <v>8.7156051889801647E-2</v>
      </c>
      <c r="AJ166" s="4">
        <f t="shared" si="95"/>
        <v>0.10143891996760954</v>
      </c>
      <c r="AK166" s="4">
        <f t="shared" si="96"/>
        <v>3.0649427224957497</v>
      </c>
      <c r="AL166" s="4">
        <f t="shared" si="97"/>
        <v>0.24140606562452793</v>
      </c>
      <c r="AM166" s="4">
        <f t="shared" si="98"/>
        <v>0.11884869768658297</v>
      </c>
      <c r="AN166" s="4">
        <f t="shared" si="102"/>
        <v>3.0534416343392685</v>
      </c>
      <c r="AO166" s="4">
        <f t="shared" si="102"/>
        <v>3.0269757394233503</v>
      </c>
      <c r="AP166" s="4">
        <f t="shared" si="102"/>
        <v>3.0441708576371762</v>
      </c>
      <c r="AQ166" s="4">
        <f t="shared" si="102"/>
        <v>3.0476823398819803</v>
      </c>
      <c r="AR166" s="4">
        <f t="shared" si="99"/>
        <v>3.0506598544179417</v>
      </c>
      <c r="AS166" s="4">
        <f t="shared" si="100"/>
        <v>3.1701861942693981</v>
      </c>
      <c r="AW166" s="6">
        <v>-0.41899999999999998</v>
      </c>
      <c r="AY166" s="5">
        <f t="shared" si="101"/>
        <v>3.0591285163452233</v>
      </c>
    </row>
    <row r="167" spans="1:51">
      <c r="A167" t="s">
        <v>2025</v>
      </c>
      <c r="B167" t="s">
        <v>1181</v>
      </c>
      <c r="C167" t="s">
        <v>1226</v>
      </c>
      <c r="D167">
        <f t="shared" si="88"/>
        <v>-322.84490304429096</v>
      </c>
      <c r="E167">
        <v>-0.91317957158200003</v>
      </c>
      <c r="F167">
        <v>-0.43515630386199999</v>
      </c>
      <c r="G167">
        <v>-324.19323891973499</v>
      </c>
      <c r="H167">
        <v>1.19620740806</v>
      </c>
      <c r="I167">
        <v>-6.6223998418999994E-2</v>
      </c>
      <c r="J167">
        <f t="shared" si="89"/>
        <v>-5.5361635426085153E-2</v>
      </c>
      <c r="K167">
        <v>-1.1583722514620001</v>
      </c>
      <c r="L167">
        <f t="shared" si="81"/>
        <v>1.1639918633601969</v>
      </c>
      <c r="N167">
        <f t="shared" si="90"/>
        <v>-76.060962881785002</v>
      </c>
      <c r="O167">
        <v>-0.198076943028</v>
      </c>
      <c r="P167">
        <v>-8.9478093800000005E-2</v>
      </c>
      <c r="Q167">
        <v>-76.348517918612998</v>
      </c>
      <c r="R167">
        <v>1.2256990018680001</v>
      </c>
      <c r="S167">
        <v>-8.3883082719999995E-3</v>
      </c>
      <c r="T167">
        <f t="shared" si="91"/>
        <v>-6.8436934836497215E-3</v>
      </c>
      <c r="V167">
        <f t="shared" si="92"/>
        <v>-246.782160285299</v>
      </c>
      <c r="W167">
        <v>-0.71511834014800002</v>
      </c>
      <c r="X167">
        <v>-0.34554459016099998</v>
      </c>
      <c r="Y167">
        <v>-247.84282321560801</v>
      </c>
      <c r="Z167">
        <v>1.1885240991029999</v>
      </c>
      <c r="AA167">
        <v>-5.7628391683999997E-2</v>
      </c>
      <c r="AB167">
        <f t="shared" si="93"/>
        <v>-4.8487356484814365E-2</v>
      </c>
      <c r="AD167" s="4">
        <f t="shared" si="82"/>
        <v>1.1168898561988743</v>
      </c>
      <c r="AE167" s="4">
        <f t="shared" si="83"/>
        <v>-9.8591744951016837E-3</v>
      </c>
      <c r="AF167" s="4">
        <f t="shared" si="84"/>
        <v>8.3847757266575867E-2</v>
      </c>
      <c r="AG167" s="4">
        <f t="shared" si="94"/>
        <v>1.1908784389729261</v>
      </c>
      <c r="AH167" s="4">
        <f t="shared" si="86"/>
        <v>0.13008175486789481</v>
      </c>
      <c r="AI167" s="4">
        <f t="shared" si="87"/>
        <v>1.9192665219066114E-2</v>
      </c>
      <c r="AJ167" s="4">
        <f t="shared" si="95"/>
        <v>2.2340106151189205E-2</v>
      </c>
      <c r="AK167" s="4">
        <f t="shared" si="96"/>
        <v>1.2132185451241153</v>
      </c>
      <c r="AL167" s="4">
        <f t="shared" si="97"/>
        <v>5.5898504844383912E-2</v>
      </c>
      <c r="AM167" s="4">
        <f t="shared" si="98"/>
        <v>1.8090077927090272E-2</v>
      </c>
      <c r="AN167" s="4">
        <f t="shared" si="102"/>
        <v>1.2106168167611104</v>
      </c>
      <c r="AO167" s="4">
        <f t="shared" si="102"/>
        <v>1.2030295656404326</v>
      </c>
      <c r="AP167" s="4">
        <f t="shared" si="102"/>
        <v>1.2085199288987558</v>
      </c>
      <c r="AQ167" s="4">
        <f t="shared" si="102"/>
        <v>1.2081669006750111</v>
      </c>
      <c r="AR167" s="4">
        <f t="shared" si="99"/>
        <v>1.2100711041919923</v>
      </c>
      <c r="AS167" s="4">
        <f t="shared" si="100"/>
        <v>1.3209601938408209</v>
      </c>
      <c r="AW167" s="6">
        <v>-0.11</v>
      </c>
      <c r="AY167" s="5">
        <f t="shared" si="101"/>
        <v>1.2159827791158357</v>
      </c>
    </row>
    <row r="168" spans="1:51">
      <c r="A168" t="s">
        <v>2026</v>
      </c>
      <c r="B168" t="s">
        <v>1181</v>
      </c>
      <c r="C168" t="s">
        <v>1226</v>
      </c>
      <c r="D168">
        <f t="shared" si="88"/>
        <v>-361.87932686008099</v>
      </c>
      <c r="E168">
        <v>-1.0504430507310001</v>
      </c>
      <c r="F168">
        <v>-0.49129241876300001</v>
      </c>
      <c r="G168">
        <v>-363.42106232957502</v>
      </c>
      <c r="H168">
        <v>1.195122014631</v>
      </c>
      <c r="I168">
        <v>-7.4795575813999995E-2</v>
      </c>
      <c r="J168">
        <f t="shared" si="89"/>
        <v>-6.2584049911500891E-2</v>
      </c>
      <c r="K168">
        <v>-1.327317429497</v>
      </c>
      <c r="L168">
        <f t="shared" si="81"/>
        <v>1.1615423976450425</v>
      </c>
      <c r="N168">
        <f t="shared" si="90"/>
        <v>-115.09282772515199</v>
      </c>
      <c r="O168">
        <v>-0.335472876915</v>
      </c>
      <c r="P168">
        <v>-0.140208392885</v>
      </c>
      <c r="Q168">
        <v>-115.568508994952</v>
      </c>
      <c r="R168">
        <v>1.2145036230240001</v>
      </c>
      <c r="S168">
        <v>-1.5731450102999998E-2</v>
      </c>
      <c r="T168">
        <f t="shared" si="91"/>
        <v>-1.2952987380828196E-2</v>
      </c>
      <c r="V168">
        <f t="shared" si="92"/>
        <v>-246.78215643230803</v>
      </c>
      <c r="W168">
        <v>-0.71511545718000002</v>
      </c>
      <c r="X168">
        <v>-0.34554404618899998</v>
      </c>
      <c r="Y168">
        <v>-247.84281593567701</v>
      </c>
      <c r="Z168">
        <v>1.1885237371649999</v>
      </c>
      <c r="AA168">
        <v>-5.7628006019999997E-2</v>
      </c>
      <c r="AB168">
        <f t="shared" si="93"/>
        <v>-4.8487046760597965E-2</v>
      </c>
      <c r="AD168" s="4">
        <f t="shared" si="82"/>
        <v>2.7250871503450877</v>
      </c>
      <c r="AE168" s="4">
        <f t="shared" si="83"/>
        <v>-9.1166691101883857E-2</v>
      </c>
      <c r="AF168" s="4">
        <f t="shared" si="84"/>
        <v>3.4763898846545431</v>
      </c>
      <c r="AG168" s="4">
        <f t="shared" si="94"/>
        <v>6.110310343914537</v>
      </c>
      <c r="AH168" s="4">
        <f t="shared" si="86"/>
        <v>0.90117874923956875</v>
      </c>
      <c r="AI168" s="4">
        <f t="shared" si="87"/>
        <v>0.71788076387170963</v>
      </c>
      <c r="AJ168" s="4">
        <f t="shared" si="95"/>
        <v>0.8338489436908002</v>
      </c>
      <c r="AK168" s="4">
        <f t="shared" si="96"/>
        <v>6.9441592876053368</v>
      </c>
      <c r="AL168" s="4">
        <f t="shared" si="97"/>
        <v>2.3175932564363619</v>
      </c>
      <c r="AM168" s="4">
        <f t="shared" si="98"/>
        <v>1.0676299371162972</v>
      </c>
      <c r="AN168" s="4">
        <f t="shared" si="102"/>
        <v>6.9652914371192569</v>
      </c>
      <c r="AO168" s="4">
        <f t="shared" si="102"/>
        <v>6.6998575502558744</v>
      </c>
      <c r="AP168" s="4">
        <f t="shared" si="102"/>
        <v>6.8766757487827208</v>
      </c>
      <c r="AQ168" s="4">
        <f t="shared" si="102"/>
        <v>6.9013148387971288</v>
      </c>
      <c r="AR168" s="4">
        <f t="shared" si="99"/>
        <v>6.8281911077862469</v>
      </c>
      <c r="AS168" s="4">
        <f t="shared" si="100"/>
        <v>7.0114890931541058</v>
      </c>
      <c r="AW168" s="6">
        <v>-2.2549999999999999</v>
      </c>
      <c r="AY168" s="5">
        <f t="shared" si="101"/>
        <v>6.6249493168441838</v>
      </c>
    </row>
    <row r="169" spans="1:51">
      <c r="A169" t="s">
        <v>2027</v>
      </c>
      <c r="B169" t="s">
        <v>1181</v>
      </c>
      <c r="C169" t="s">
        <v>1226</v>
      </c>
      <c r="D169">
        <f t="shared" si="88"/>
        <v>-361.88104572687996</v>
      </c>
      <c r="E169">
        <v>-1.050492463583</v>
      </c>
      <c r="F169">
        <v>-0.49048842731199999</v>
      </c>
      <c r="G169">
        <v>-363.42202661777497</v>
      </c>
      <c r="H169">
        <v>1.195216833128</v>
      </c>
      <c r="I169">
        <v>-7.4642125086000002E-2</v>
      </c>
      <c r="J169">
        <f t="shared" si="89"/>
        <v>-6.2450697661824442E-2</v>
      </c>
      <c r="K169">
        <v>-1.3266116435749999</v>
      </c>
      <c r="L169">
        <f t="shared" si="81"/>
        <v>1.1615915617492323</v>
      </c>
      <c r="N169">
        <f t="shared" si="90"/>
        <v>-115.09282772515199</v>
      </c>
      <c r="O169">
        <v>-0.335472876915</v>
      </c>
      <c r="P169">
        <v>-0.140208392885</v>
      </c>
      <c r="Q169">
        <v>-115.568508994952</v>
      </c>
      <c r="R169">
        <v>1.2145036230240001</v>
      </c>
      <c r="S169">
        <v>-1.5731450102999998E-2</v>
      </c>
      <c r="T169">
        <f t="shared" si="91"/>
        <v>-1.2952987380828196E-2</v>
      </c>
      <c r="V169">
        <f t="shared" si="92"/>
        <v>-246.78215643230803</v>
      </c>
      <c r="W169">
        <v>-0.71511545718000002</v>
      </c>
      <c r="X169">
        <v>-0.34554404618899998</v>
      </c>
      <c r="Y169">
        <v>-247.84281593567701</v>
      </c>
      <c r="Z169">
        <v>1.1885237371649999</v>
      </c>
      <c r="AA169">
        <v>-5.7628006019999997E-2</v>
      </c>
      <c r="AB169">
        <f t="shared" si="93"/>
        <v>-4.8487046760597965E-2</v>
      </c>
      <c r="AD169" s="4">
        <f t="shared" si="82"/>
        <v>3.8036923959315683</v>
      </c>
      <c r="AE169" s="4">
        <f t="shared" si="83"/>
        <v>-6.0159657049861398E-2</v>
      </c>
      <c r="AF169" s="4">
        <f t="shared" si="84"/>
        <v>2.9718776112332468</v>
      </c>
      <c r="AG169" s="4">
        <f t="shared" si="94"/>
        <v>6.7154103501226521</v>
      </c>
      <c r="AH169" s="4">
        <f t="shared" si="86"/>
        <v>0.80488695963765711</v>
      </c>
      <c r="AI169" s="4">
        <f t="shared" si="87"/>
        <v>0.63420096035336571</v>
      </c>
      <c r="AJ169" s="4">
        <f t="shared" si="95"/>
        <v>0.73668248399972902</v>
      </c>
      <c r="AK169" s="4">
        <f t="shared" si="96"/>
        <v>7.4520928341223813</v>
      </c>
      <c r="AL169" s="4">
        <f t="shared" si="97"/>
        <v>1.9812517408221646</v>
      </c>
      <c r="AM169" s="4">
        <f t="shared" si="98"/>
        <v>0.93046621336122093</v>
      </c>
      <c r="AN169" s="4">
        <f t="shared" si="102"/>
        <v>7.4483612997831292</v>
      </c>
      <c r="AO169" s="4">
        <f t="shared" si="102"/>
        <v>7.2241989540293643</v>
      </c>
      <c r="AP169" s="4">
        <f t="shared" si="102"/>
        <v>7.3725121210148945</v>
      </c>
      <c r="AQ169" s="4">
        <f t="shared" si="102"/>
        <v>7.3957737583607752</v>
      </c>
      <c r="AR169" s="4">
        <f t="shared" si="99"/>
        <v>7.3496113104760177</v>
      </c>
      <c r="AS169" s="4">
        <f t="shared" si="100"/>
        <v>7.5202973097603092</v>
      </c>
      <c r="AW169" s="6">
        <v>-2.0459999999999998</v>
      </c>
      <c r="AY169" s="5">
        <f t="shared" si="101"/>
        <v>7.1823510767807708</v>
      </c>
    </row>
    <row r="170" spans="1:51">
      <c r="A170" t="s">
        <v>2028</v>
      </c>
      <c r="B170" t="s">
        <v>1181</v>
      </c>
      <c r="C170" t="s">
        <v>1226</v>
      </c>
      <c r="D170">
        <f t="shared" si="88"/>
        <v>-361.881968132341</v>
      </c>
      <c r="E170">
        <v>-1.050530577285</v>
      </c>
      <c r="F170">
        <v>-0.48979590422899999</v>
      </c>
      <c r="G170">
        <v>-363.422294613855</v>
      </c>
      <c r="H170">
        <v>1.1953182947200001</v>
      </c>
      <c r="I170">
        <v>-7.4501846072E-2</v>
      </c>
      <c r="J170">
        <f t="shared" si="89"/>
        <v>-6.2328039653615316E-2</v>
      </c>
      <c r="K170">
        <v>-1.325980455996</v>
      </c>
      <c r="L170">
        <f t="shared" si="81"/>
        <v>1.1616509689481025</v>
      </c>
      <c r="N170">
        <f t="shared" si="90"/>
        <v>-115.09282772515199</v>
      </c>
      <c r="O170">
        <v>-0.335472876915</v>
      </c>
      <c r="P170">
        <v>-0.140208392885</v>
      </c>
      <c r="Q170">
        <v>-115.568508994952</v>
      </c>
      <c r="R170">
        <v>1.2145036230240001</v>
      </c>
      <c r="S170">
        <v>-1.5731450102999998E-2</v>
      </c>
      <c r="T170">
        <f t="shared" si="91"/>
        <v>-1.2952987380828196E-2</v>
      </c>
      <c r="V170">
        <f t="shared" si="92"/>
        <v>-246.78215643230803</v>
      </c>
      <c r="W170">
        <v>-0.71511545718000002</v>
      </c>
      <c r="X170">
        <v>-0.34554404618899998</v>
      </c>
      <c r="Y170">
        <v>-247.84281593567701</v>
      </c>
      <c r="Z170">
        <v>1.1885237371649999</v>
      </c>
      <c r="AA170">
        <v>-5.7628006019999997E-2</v>
      </c>
      <c r="AB170">
        <f t="shared" si="93"/>
        <v>-4.8487046760597965E-2</v>
      </c>
      <c r="AD170" s="4">
        <f t="shared" si="82"/>
        <v>4.3825105855860125</v>
      </c>
      <c r="AE170" s="4">
        <f t="shared" si="83"/>
        <v>-3.6242946964679876E-2</v>
      </c>
      <c r="AF170" s="4">
        <f t="shared" si="84"/>
        <v>2.5373127976814609</v>
      </c>
      <c r="AG170" s="4">
        <f t="shared" si="94"/>
        <v>6.8835804363020268</v>
      </c>
      <c r="AH170" s="4">
        <f t="shared" si="86"/>
        <v>0.71686054570202251</v>
      </c>
      <c r="AI170" s="4">
        <f t="shared" si="87"/>
        <v>0.5572318949510614</v>
      </c>
      <c r="AJ170" s="4">
        <f t="shared" si="95"/>
        <v>0.64730897069868776</v>
      </c>
      <c r="AK170" s="4">
        <f t="shared" si="96"/>
        <v>7.5308894070007142</v>
      </c>
      <c r="AL170" s="4">
        <f t="shared" si="97"/>
        <v>1.6915418651209739</v>
      </c>
      <c r="AM170" s="4">
        <f t="shared" si="98"/>
        <v>0.80952798559580708</v>
      </c>
      <c r="AN170" s="4">
        <f t="shared" si="102"/>
        <v>7.5110981619721464</v>
      </c>
      <c r="AO170" s="4">
        <f t="shared" si="102"/>
        <v>7.322053434879388</v>
      </c>
      <c r="AP170" s="4">
        <f t="shared" si="102"/>
        <v>7.4462602369522051</v>
      </c>
      <c r="AQ170" s="4">
        <f t="shared" si="102"/>
        <v>7.4679902021764848</v>
      </c>
      <c r="AR170" s="4">
        <f t="shared" si="99"/>
        <v>7.4408123312530883</v>
      </c>
      <c r="AS170" s="4">
        <f t="shared" si="100"/>
        <v>7.6004409820040495</v>
      </c>
      <c r="AW170" s="6">
        <v>-1.8360000000000001</v>
      </c>
      <c r="AY170" s="5">
        <f t="shared" si="101"/>
        <v>7.3025946954145908</v>
      </c>
    </row>
    <row r="171" spans="1:51">
      <c r="A171" t="s">
        <v>2029</v>
      </c>
      <c r="B171" t="s">
        <v>1181</v>
      </c>
      <c r="C171" t="s">
        <v>1226</v>
      </c>
      <c r="D171">
        <f t="shared" si="88"/>
        <v>-361.88235493561399</v>
      </c>
      <c r="E171">
        <v>-1.050559502974</v>
      </c>
      <c r="F171">
        <v>-0.48920052205100001</v>
      </c>
      <c r="G171">
        <v>-363.42211496063902</v>
      </c>
      <c r="H171">
        <v>1.1954218681169999</v>
      </c>
      <c r="I171">
        <v>-7.4374689903000002E-2</v>
      </c>
      <c r="J171">
        <f t="shared" si="89"/>
        <v>-6.2216270160887426E-2</v>
      </c>
      <c r="K171">
        <v>-1.325417791092</v>
      </c>
      <c r="L171">
        <f t="shared" si="81"/>
        <v>1.161716732168206</v>
      </c>
      <c r="N171">
        <f t="shared" si="90"/>
        <v>-115.09282772515199</v>
      </c>
      <c r="O171">
        <v>-0.335472876915</v>
      </c>
      <c r="P171">
        <v>-0.140208392885</v>
      </c>
      <c r="Q171">
        <v>-115.568508994952</v>
      </c>
      <c r="R171">
        <v>1.2145036230240001</v>
      </c>
      <c r="S171">
        <v>-1.5731450102999998E-2</v>
      </c>
      <c r="T171">
        <f t="shared" si="91"/>
        <v>-1.2952987380828196E-2</v>
      </c>
      <c r="V171">
        <f t="shared" si="92"/>
        <v>-246.78215643230803</v>
      </c>
      <c r="W171">
        <v>-0.71511545718000002</v>
      </c>
      <c r="X171">
        <v>-0.34554404618899998</v>
      </c>
      <c r="Y171">
        <v>-247.84281593567701</v>
      </c>
      <c r="Z171">
        <v>1.1885237371649999</v>
      </c>
      <c r="AA171">
        <v>-5.7628006019999997E-2</v>
      </c>
      <c r="AB171">
        <f t="shared" si="93"/>
        <v>-4.8487046760597965E-2</v>
      </c>
      <c r="AD171" s="4">
        <f t="shared" si="82"/>
        <v>4.6252333140172928</v>
      </c>
      <c r="AE171" s="4">
        <f t="shared" si="83"/>
        <v>-1.8091802323111368E-2</v>
      </c>
      <c r="AF171" s="4">
        <f t="shared" si="84"/>
        <v>2.1637048248557815</v>
      </c>
      <c r="AG171" s="4">
        <f t="shared" si="94"/>
        <v>6.7708463365689475</v>
      </c>
      <c r="AH171" s="4">
        <f t="shared" si="86"/>
        <v>0.63706884167091837</v>
      </c>
      <c r="AI171" s="4">
        <f t="shared" si="87"/>
        <v>0.48709547645412898</v>
      </c>
      <c r="AJ171" s="4">
        <f t="shared" si="95"/>
        <v>0.56586696516020607</v>
      </c>
      <c r="AK171" s="4">
        <f t="shared" si="96"/>
        <v>7.3367133017291533</v>
      </c>
      <c r="AL171" s="4">
        <f t="shared" si="97"/>
        <v>1.4424698832371876</v>
      </c>
      <c r="AM171" s="4">
        <f t="shared" si="98"/>
        <v>0.70314313929548244</v>
      </c>
      <c r="AN171" s="4">
        <f t="shared" si="102"/>
        <v>7.3074421495265049</v>
      </c>
      <c r="AO171" s="4">
        <f t="shared" si="102"/>
        <v>7.1482160689805774</v>
      </c>
      <c r="AP171" s="4">
        <f t="shared" si="102"/>
        <v>7.2520836491788785</v>
      </c>
      <c r="AQ171" s="4">
        <f t="shared" si="102"/>
        <v>7.2721986693504643</v>
      </c>
      <c r="AR171" s="4">
        <f t="shared" si="99"/>
        <v>7.2579418130230762</v>
      </c>
      <c r="AS171" s="4">
        <f t="shared" si="100"/>
        <v>7.4079151782398656</v>
      </c>
      <c r="AW171" s="6">
        <v>-1.643</v>
      </c>
      <c r="AY171" s="5">
        <f t="shared" si="101"/>
        <v>7.1458138897944066</v>
      </c>
    </row>
    <row r="172" spans="1:51">
      <c r="A172" t="s">
        <v>2030</v>
      </c>
      <c r="B172" t="s">
        <v>1181</v>
      </c>
      <c r="C172" t="s">
        <v>1226</v>
      </c>
      <c r="D172">
        <f t="shared" si="88"/>
        <v>-361.88238692520304</v>
      </c>
      <c r="E172">
        <v>-1.0505807093190001</v>
      </c>
      <c r="F172">
        <v>-0.48869236522600001</v>
      </c>
      <c r="G172">
        <v>-363.42165999974799</v>
      </c>
      <c r="H172">
        <v>1.195522640234</v>
      </c>
      <c r="I172">
        <v>-7.4260965658E-2</v>
      </c>
      <c r="J172">
        <f t="shared" si="89"/>
        <v>-6.211590074401676E-2</v>
      </c>
      <c r="K172">
        <v>-1.324920931189</v>
      </c>
      <c r="L172">
        <f t="shared" si="81"/>
        <v>1.1617848569753049</v>
      </c>
      <c r="N172">
        <f t="shared" si="90"/>
        <v>-115.09282772515199</v>
      </c>
      <c r="O172">
        <v>-0.335472876915</v>
      </c>
      <c r="P172">
        <v>-0.140208392885</v>
      </c>
      <c r="Q172">
        <v>-115.568508994952</v>
      </c>
      <c r="R172">
        <v>1.2145036230240001</v>
      </c>
      <c r="S172">
        <v>-1.5731450102999998E-2</v>
      </c>
      <c r="T172">
        <f t="shared" si="91"/>
        <v>-1.2952987380828196E-2</v>
      </c>
      <c r="V172">
        <f t="shared" si="92"/>
        <v>-246.78215643230803</v>
      </c>
      <c r="W172">
        <v>-0.71511545718000002</v>
      </c>
      <c r="X172">
        <v>-0.34554404618899998</v>
      </c>
      <c r="Y172">
        <v>-247.84281593567701</v>
      </c>
      <c r="Z172">
        <v>1.1885237371649999</v>
      </c>
      <c r="AA172">
        <v>-5.7628006019999997E-2</v>
      </c>
      <c r="AB172">
        <f t="shared" si="93"/>
        <v>-4.8487046760597965E-2</v>
      </c>
      <c r="AD172" s="4">
        <f t="shared" si="82"/>
        <v>4.6453070850454079</v>
      </c>
      <c r="AE172" s="4">
        <f t="shared" si="83"/>
        <v>-4.7846193753185648E-3</v>
      </c>
      <c r="AF172" s="4">
        <f t="shared" si="84"/>
        <v>1.8448315896784473</v>
      </c>
      <c r="AG172" s="4">
        <f t="shared" si="94"/>
        <v>6.485354055316769</v>
      </c>
      <c r="AH172" s="4">
        <f t="shared" si="86"/>
        <v>0.56570579755308958</v>
      </c>
      <c r="AI172" s="4">
        <f t="shared" si="87"/>
        <v>0.42411271385832588</v>
      </c>
      <c r="AJ172" s="4">
        <f t="shared" si="95"/>
        <v>0.49272772861130354</v>
      </c>
      <c r="AK172" s="4">
        <f t="shared" si="96"/>
        <v>6.9780817839280722</v>
      </c>
      <c r="AL172" s="4">
        <f t="shared" si="97"/>
        <v>1.2298877264522983</v>
      </c>
      <c r="AM172" s="4">
        <f t="shared" si="98"/>
        <v>0.61015924385083053</v>
      </c>
      <c r="AN172" s="4">
        <f t="shared" si="102"/>
        <v>6.9440964395049409</v>
      </c>
      <c r="AO172" s="4">
        <f t="shared" si="102"/>
        <v>6.8099824556270594</v>
      </c>
      <c r="AP172" s="4">
        <f t="shared" si="102"/>
        <v>6.8968401355787723</v>
      </c>
      <c r="AQ172" s="4">
        <f t="shared" si="102"/>
        <v>6.9153066289654888</v>
      </c>
      <c r="AR172" s="4">
        <f t="shared" si="99"/>
        <v>6.9094667691750953</v>
      </c>
      <c r="AS172" s="4">
        <f t="shared" si="100"/>
        <v>7.0510598528698587</v>
      </c>
      <c r="AW172" s="6">
        <v>-1.4830000000000001</v>
      </c>
      <c r="AY172" s="5">
        <f t="shared" si="101"/>
        <v>6.8238062046979957</v>
      </c>
    </row>
    <row r="173" spans="1:51">
      <c r="A173" t="s">
        <v>2031</v>
      </c>
      <c r="B173" t="s">
        <v>1181</v>
      </c>
      <c r="C173" t="s">
        <v>1226</v>
      </c>
      <c r="D173">
        <f t="shared" si="88"/>
        <v>-361.88145409974504</v>
      </c>
      <c r="E173">
        <v>-1.0506106884769999</v>
      </c>
      <c r="F173">
        <v>-0.48758034033199998</v>
      </c>
      <c r="G173">
        <v>-363.41964512855401</v>
      </c>
      <c r="H173">
        <v>1.1957787841130001</v>
      </c>
      <c r="I173">
        <v>-7.3993291769999997E-2</v>
      </c>
      <c r="J173">
        <f t="shared" si="89"/>
        <v>-6.1878746096742668E-2</v>
      </c>
      <c r="K173">
        <v>-1.3237723345620001</v>
      </c>
      <c r="L173">
        <f t="shared" si="81"/>
        <v>1.1619755063984964</v>
      </c>
      <c r="N173">
        <f t="shared" si="90"/>
        <v>-115.09282772515199</v>
      </c>
      <c r="O173">
        <v>-0.335472876915</v>
      </c>
      <c r="P173">
        <v>-0.140208392885</v>
      </c>
      <c r="Q173">
        <v>-115.568508994952</v>
      </c>
      <c r="R173">
        <v>1.2145036230240001</v>
      </c>
      <c r="S173">
        <v>-1.5731450102999998E-2</v>
      </c>
      <c r="T173">
        <f t="shared" si="91"/>
        <v>-1.2952987380828196E-2</v>
      </c>
      <c r="V173">
        <f t="shared" si="92"/>
        <v>-246.78215643230803</v>
      </c>
      <c r="W173">
        <v>-0.71511545718000002</v>
      </c>
      <c r="X173">
        <v>-0.34554404618899998</v>
      </c>
      <c r="Y173">
        <v>-247.84281593567701</v>
      </c>
      <c r="Z173">
        <v>1.1885237371649999</v>
      </c>
      <c r="AA173">
        <v>-5.7628006019999997E-2</v>
      </c>
      <c r="AB173">
        <f t="shared" si="93"/>
        <v>-4.8487046760597965E-2</v>
      </c>
      <c r="AD173" s="4">
        <f t="shared" si="82"/>
        <v>4.0599502483122514</v>
      </c>
      <c r="AE173" s="4">
        <f t="shared" si="83"/>
        <v>1.4027587071587517E-2</v>
      </c>
      <c r="AF173" s="4">
        <f t="shared" si="84"/>
        <v>1.1470254044569355</v>
      </c>
      <c r="AG173" s="4">
        <f t="shared" si="94"/>
        <v>5.2210032398190727</v>
      </c>
      <c r="AH173" s="4">
        <f t="shared" si="86"/>
        <v>0.39773788993115178</v>
      </c>
      <c r="AI173" s="4">
        <f t="shared" si="87"/>
        <v>0.27529591972468415</v>
      </c>
      <c r="AJ173" s="4">
        <f t="shared" si="95"/>
        <v>0.31988711573152967</v>
      </c>
      <c r="AK173" s="4">
        <f t="shared" si="96"/>
        <v>5.5408903555506024</v>
      </c>
      <c r="AL173" s="4">
        <f t="shared" si="97"/>
        <v>0.76468360297129034</v>
      </c>
      <c r="AM173" s="4">
        <f t="shared" si="98"/>
        <v>0.39636938855723269</v>
      </c>
      <c r="AN173" s="4">
        <f t="shared" si="102"/>
        <v>5.5081867085470222</v>
      </c>
      <c r="AO173" s="4">
        <f t="shared" si="102"/>
        <v>5.4274318431374944</v>
      </c>
      <c r="AP173" s="4">
        <f t="shared" si="102"/>
        <v>5.478715281414031</v>
      </c>
      <c r="AQ173" s="4">
        <f t="shared" si="102"/>
        <v>5.4922994240523719</v>
      </c>
      <c r="AR173" s="4">
        <f t="shared" si="99"/>
        <v>5.4962991595437565</v>
      </c>
      <c r="AS173" s="4">
        <f t="shared" si="100"/>
        <v>5.6187411297502248</v>
      </c>
      <c r="AW173" s="6">
        <v>-1.181</v>
      </c>
      <c r="AY173" s="5">
        <f t="shared" si="101"/>
        <v>5.4905325644443117</v>
      </c>
    </row>
    <row r="174" spans="1:51">
      <c r="A174" t="s">
        <v>2032</v>
      </c>
      <c r="B174" t="s">
        <v>1181</v>
      </c>
      <c r="C174" t="s">
        <v>1226</v>
      </c>
      <c r="D174">
        <f t="shared" si="88"/>
        <v>-361.87931574436601</v>
      </c>
      <c r="E174">
        <v>-1.0506043441299999</v>
      </c>
      <c r="F174">
        <v>-0.48660475509899997</v>
      </c>
      <c r="G174">
        <v>-363.41652484359503</v>
      </c>
      <c r="H174">
        <v>1.1960305722889999</v>
      </c>
      <c r="I174">
        <v>-7.3735614862000004E-2</v>
      </c>
      <c r="J174">
        <f t="shared" si="89"/>
        <v>-6.1650275979887814E-2</v>
      </c>
      <c r="K174">
        <v>-1.322691185219</v>
      </c>
      <c r="L174">
        <f t="shared" si="81"/>
        <v>1.1621829164715285</v>
      </c>
      <c r="N174">
        <f t="shared" si="90"/>
        <v>-115.09282772515199</v>
      </c>
      <c r="O174">
        <v>-0.335472876915</v>
      </c>
      <c r="P174">
        <v>-0.140208392885</v>
      </c>
      <c r="Q174">
        <v>-115.568508994952</v>
      </c>
      <c r="R174">
        <v>1.2145036230240001</v>
      </c>
      <c r="S174">
        <v>-1.5731450102999998E-2</v>
      </c>
      <c r="T174">
        <f t="shared" si="91"/>
        <v>-1.2952987380828196E-2</v>
      </c>
      <c r="V174">
        <f t="shared" si="92"/>
        <v>-246.78215643230803</v>
      </c>
      <c r="W174">
        <v>-0.71511545718000002</v>
      </c>
      <c r="X174">
        <v>-0.34554404618899998</v>
      </c>
      <c r="Y174">
        <v>-247.84281593567701</v>
      </c>
      <c r="Z174">
        <v>1.1885237371649999</v>
      </c>
      <c r="AA174">
        <v>-5.7628006019999997E-2</v>
      </c>
      <c r="AB174">
        <f t="shared" si="93"/>
        <v>-4.8487046760597965E-2</v>
      </c>
      <c r="AD174" s="4">
        <f t="shared" si="82"/>
        <v>2.7181119335938786</v>
      </c>
      <c r="AE174" s="4">
        <f t="shared" si="83"/>
        <v>1.0046449057806222E-2</v>
      </c>
      <c r="AF174" s="4">
        <f t="shared" si="84"/>
        <v>0.53483640268971633</v>
      </c>
      <c r="AG174" s="4">
        <f t="shared" si="94"/>
        <v>3.2629947853509109</v>
      </c>
      <c r="AH174" s="4">
        <f t="shared" si="86"/>
        <v>0.23604318223053017</v>
      </c>
      <c r="AI174" s="4">
        <f t="shared" si="87"/>
        <v>0.13192875093215339</v>
      </c>
      <c r="AJ174" s="4">
        <f t="shared" si="95"/>
        <v>0.15332534052477592</v>
      </c>
      <c r="AK174" s="4">
        <f t="shared" si="96"/>
        <v>3.416320125875687</v>
      </c>
      <c r="AL174" s="4">
        <f t="shared" si="97"/>
        <v>0.35655760179314422</v>
      </c>
      <c r="AM174" s="4">
        <f t="shared" si="98"/>
        <v>0.18832524995437833</v>
      </c>
      <c r="AN174" s="4">
        <f t="shared" si="102"/>
        <v>3.3973071766646132</v>
      </c>
      <c r="AO174" s="4">
        <f t="shared" si="102"/>
        <v>3.3601950910621921</v>
      </c>
      <c r="AP174" s="4">
        <f t="shared" si="102"/>
        <v>3.3835466913384633</v>
      </c>
      <c r="AQ174" s="4">
        <f t="shared" si="102"/>
        <v>3.3903142441430409</v>
      </c>
      <c r="AR174" s="4">
        <f t="shared" si="99"/>
        <v>3.3949235362830645</v>
      </c>
      <c r="AS174" s="4">
        <f t="shared" si="100"/>
        <v>3.4990379675814411</v>
      </c>
      <c r="AW174" s="6">
        <v>-0.63100000000000001</v>
      </c>
      <c r="AY174" s="5">
        <f t="shared" si="101"/>
        <v>3.4070024092616014</v>
      </c>
    </row>
    <row r="175" spans="1:51">
      <c r="A175" t="s">
        <v>2033</v>
      </c>
      <c r="B175" t="s">
        <v>1181</v>
      </c>
      <c r="C175" t="s">
        <v>1226</v>
      </c>
      <c r="D175">
        <f t="shared" si="88"/>
        <v>-361.87686049296502</v>
      </c>
      <c r="E175">
        <v>-1.0505782785410001</v>
      </c>
      <c r="F175">
        <v>-0.48597477117900001</v>
      </c>
      <c r="G175">
        <v>-363.41341354268502</v>
      </c>
      <c r="H175">
        <v>1.1962243052929999</v>
      </c>
      <c r="I175">
        <v>-7.3560985925000003E-2</v>
      </c>
      <c r="J175">
        <f t="shared" si="89"/>
        <v>-6.1494308048675013E-2</v>
      </c>
      <c r="K175">
        <v>-1.3219372161530001</v>
      </c>
      <c r="L175">
        <f t="shared" si="81"/>
        <v>1.1623494905390126</v>
      </c>
      <c r="N175">
        <f t="shared" si="90"/>
        <v>-115.09282772515199</v>
      </c>
      <c r="O175">
        <v>-0.335472876915</v>
      </c>
      <c r="P175">
        <v>-0.140208392885</v>
      </c>
      <c r="Q175">
        <v>-115.568508994952</v>
      </c>
      <c r="R175">
        <v>1.2145036230240001</v>
      </c>
      <c r="S175">
        <v>-1.5731450102999998E-2</v>
      </c>
      <c r="T175">
        <f t="shared" si="91"/>
        <v>-1.2952987380828196E-2</v>
      </c>
      <c r="V175">
        <f t="shared" si="92"/>
        <v>-246.78215643230803</v>
      </c>
      <c r="W175">
        <v>-0.71511545718000002</v>
      </c>
      <c r="X175">
        <v>-0.34554404618899998</v>
      </c>
      <c r="Y175">
        <v>-247.84281593567701</v>
      </c>
      <c r="Z175">
        <v>1.1885237371649999</v>
      </c>
      <c r="AA175">
        <v>-5.7628006019999997E-2</v>
      </c>
      <c r="AB175">
        <f t="shared" si="93"/>
        <v>-4.8487046760597965E-2</v>
      </c>
      <c r="AD175" s="4">
        <f t="shared" si="82"/>
        <v>1.1774183545853827</v>
      </c>
      <c r="AE175" s="4">
        <f t="shared" si="83"/>
        <v>-6.3099556627067227E-3</v>
      </c>
      <c r="AF175" s="4">
        <f t="shared" si="84"/>
        <v>0.13951550804249779</v>
      </c>
      <c r="AG175" s="4">
        <f t="shared" si="94"/>
        <v>1.3106239069630139</v>
      </c>
      <c r="AH175" s="4">
        <f t="shared" si="86"/>
        <v>0.12646186528812772</v>
      </c>
      <c r="AI175" s="4">
        <f t="shared" si="87"/>
        <v>3.4057392400774086E-2</v>
      </c>
      <c r="AJ175" s="4">
        <f t="shared" si="95"/>
        <v>3.9586592706127001E-2</v>
      </c>
      <c r="AK175" s="4">
        <f t="shared" si="96"/>
        <v>1.3502104996691409</v>
      </c>
      <c r="AL175" s="4">
        <f t="shared" si="97"/>
        <v>9.3010338694998529E-2</v>
      </c>
      <c r="AM175" s="4">
        <f t="shared" si="98"/>
        <v>4.0195213684792543E-2</v>
      </c>
      <c r="AN175" s="4">
        <f t="shared" si="102"/>
        <v>1.3446306259288916</v>
      </c>
      <c r="AO175" s="4">
        <f t="shared" si="102"/>
        <v>1.3335679586904177</v>
      </c>
      <c r="AP175" s="4">
        <f t="shared" si="102"/>
        <v>1.3410882753051006</v>
      </c>
      <c r="AQ175" s="4">
        <f t="shared" si="102"/>
        <v>1.3417492374540601</v>
      </c>
      <c r="AR175" s="4">
        <f t="shared" si="99"/>
        <v>1.344681299363788</v>
      </c>
      <c r="AS175" s="4">
        <f t="shared" si="100"/>
        <v>1.4370857722511416</v>
      </c>
      <c r="AW175" s="6">
        <v>-0.186</v>
      </c>
      <c r="AY175" s="5">
        <f t="shared" si="101"/>
        <v>1.3530730639319337</v>
      </c>
    </row>
    <row r="176" spans="1:51">
      <c r="A176" t="s">
        <v>2034</v>
      </c>
      <c r="B176" t="s">
        <v>1181</v>
      </c>
      <c r="C176" t="s">
        <v>1226</v>
      </c>
      <c r="D176">
        <f t="shared" si="88"/>
        <v>-455.83250340288402</v>
      </c>
      <c r="E176">
        <v>-1.179454114224</v>
      </c>
      <c r="F176">
        <v>-0.57236715094199997</v>
      </c>
      <c r="G176">
        <v>-457.58432466804999</v>
      </c>
      <c r="H176">
        <v>1.2143118665929999</v>
      </c>
      <c r="I176">
        <v>-7.4317188975999995E-2</v>
      </c>
      <c r="J176">
        <f t="shared" si="89"/>
        <v>-6.120107282201899E-2</v>
      </c>
      <c r="K176">
        <v>-1.4838260957839999</v>
      </c>
      <c r="L176">
        <f t="shared" si="81"/>
        <v>1.1806109018728377</v>
      </c>
      <c r="N176">
        <f t="shared" si="90"/>
        <v>-227.90583466007698</v>
      </c>
      <c r="O176">
        <v>-0.59215032749899998</v>
      </c>
      <c r="P176">
        <v>-0.28093410489499998</v>
      </c>
      <c r="Q176">
        <v>-228.778919092471</v>
      </c>
      <c r="R176">
        <v>1.2143230206160001</v>
      </c>
      <c r="S176">
        <v>-3.6173053412E-2</v>
      </c>
      <c r="T176">
        <f t="shared" si="91"/>
        <v>-2.9788658205335005E-2</v>
      </c>
      <c r="V176">
        <f t="shared" si="92"/>
        <v>-227.90582571526497</v>
      </c>
      <c r="W176">
        <v>-0.59215613341700002</v>
      </c>
      <c r="X176">
        <v>-0.280935224348</v>
      </c>
      <c r="Y176">
        <v>-228.77891707302999</v>
      </c>
      <c r="Z176">
        <v>1.2143189154609999</v>
      </c>
      <c r="AA176">
        <v>-3.6175080604000001E-2</v>
      </c>
      <c r="AB176">
        <f t="shared" si="93"/>
        <v>-2.9790428316161587E-2</v>
      </c>
      <c r="AD176" s="4">
        <f t="shared" si="82"/>
        <v>13.079197791411211</v>
      </c>
      <c r="AE176" s="4">
        <f t="shared" si="83"/>
        <v>-3.0448936465234824</v>
      </c>
      <c r="AF176" s="4">
        <f t="shared" si="84"/>
        <v>6.5874828454286671</v>
      </c>
      <c r="AG176" s="4">
        <f t="shared" si="94"/>
        <v>16.621786990271879</v>
      </c>
      <c r="AH176" s="4">
        <f t="shared" si="86"/>
        <v>1.2356006934221162</v>
      </c>
      <c r="AI176" s="4">
        <f t="shared" si="87"/>
        <v>1.0178118124476594</v>
      </c>
      <c r="AJ176" s="4">
        <f t="shared" si="95"/>
        <v>1.2016397218306587</v>
      </c>
      <c r="AK176" s="4">
        <f t="shared" si="96"/>
        <v>17.823426712102538</v>
      </c>
      <c r="AL176" s="4">
        <f t="shared" si="97"/>
        <v>4.3916552302857781</v>
      </c>
      <c r="AM176" s="4">
        <f t="shared" si="98"/>
        <v>-0.84906603138059333</v>
      </c>
      <c r="AN176" s="4">
        <f t="shared" si="102"/>
        <v>17.910805888391067</v>
      </c>
      <c r="AO176" s="4">
        <f t="shared" si="102"/>
        <v>16.963454341780785</v>
      </c>
      <c r="AP176" s="4">
        <f t="shared" si="102"/>
        <v>17.758053191344548</v>
      </c>
      <c r="AQ176" s="4">
        <f t="shared" si="102"/>
        <v>17.449562241665539</v>
      </c>
      <c r="AR176" s="4">
        <f t="shared" si="99"/>
        <v>17.63959880271954</v>
      </c>
      <c r="AS176" s="4">
        <f t="shared" si="100"/>
        <v>17.857387683693997</v>
      </c>
      <c r="AW176" s="6">
        <v>-2.8410000000000002</v>
      </c>
      <c r="AY176" s="5">
        <f t="shared" si="101"/>
        <v>17.270163629781027</v>
      </c>
    </row>
    <row r="177" spans="1:51">
      <c r="A177" t="s">
        <v>2035</v>
      </c>
      <c r="B177" t="s">
        <v>1181</v>
      </c>
      <c r="C177" t="s">
        <v>1226</v>
      </c>
      <c r="D177">
        <f t="shared" si="88"/>
        <v>-455.83544229052399</v>
      </c>
      <c r="E177">
        <v>-1.18008333273</v>
      </c>
      <c r="F177">
        <v>-0.57101725952100002</v>
      </c>
      <c r="G177">
        <v>-457.58654288277501</v>
      </c>
      <c r="H177">
        <v>1.214186986828</v>
      </c>
      <c r="I177">
        <v>-7.4150771508999999E-2</v>
      </c>
      <c r="J177">
        <f t="shared" si="89"/>
        <v>-6.1070306561854214E-2</v>
      </c>
      <c r="K177">
        <v>-1.4833638327309999</v>
      </c>
      <c r="L177">
        <f t="shared" si="81"/>
        <v>1.1804929806243649</v>
      </c>
      <c r="N177">
        <f t="shared" si="90"/>
        <v>-227.90583466007698</v>
      </c>
      <c r="O177">
        <v>-0.59215032749899998</v>
      </c>
      <c r="P177">
        <v>-0.28093410489499998</v>
      </c>
      <c r="Q177">
        <v>-228.778919092471</v>
      </c>
      <c r="R177">
        <v>1.2143230206160001</v>
      </c>
      <c r="S177">
        <v>-3.6173053412E-2</v>
      </c>
      <c r="T177">
        <f t="shared" si="91"/>
        <v>-2.9788658205335005E-2</v>
      </c>
      <c r="V177">
        <f t="shared" si="92"/>
        <v>-227.90582571526497</v>
      </c>
      <c r="W177">
        <v>-0.59215613341700002</v>
      </c>
      <c r="X177">
        <v>-0.280935224348</v>
      </c>
      <c r="Y177">
        <v>-228.77891707302999</v>
      </c>
      <c r="Z177">
        <v>1.2143189154609999</v>
      </c>
      <c r="AA177">
        <v>-3.6175080604000001E-2</v>
      </c>
      <c r="AB177">
        <f t="shared" si="93"/>
        <v>-2.9790428316161587E-2</v>
      </c>
      <c r="AD177" s="4">
        <f t="shared" si="82"/>
        <v>14.923377704925432</v>
      </c>
      <c r="AE177" s="4">
        <f t="shared" si="83"/>
        <v>-2.6500530564327058</v>
      </c>
      <c r="AF177" s="4">
        <f t="shared" si="84"/>
        <v>5.7404131547826998</v>
      </c>
      <c r="AG177" s="4">
        <f t="shared" si="94"/>
        <v>18.013737803261282</v>
      </c>
      <c r="AH177" s="4">
        <f t="shared" si="86"/>
        <v>1.1311721519136821</v>
      </c>
      <c r="AI177" s="4">
        <f t="shared" si="87"/>
        <v>0.93575474191479091</v>
      </c>
      <c r="AJ177" s="4">
        <f t="shared" si="95"/>
        <v>1.104651904416375</v>
      </c>
      <c r="AK177" s="4">
        <f t="shared" si="96"/>
        <v>19.118389707677657</v>
      </c>
      <c r="AL177" s="4">
        <f t="shared" si="97"/>
        <v>3.8269421031884665</v>
      </c>
      <c r="AM177" s="4">
        <f t="shared" si="98"/>
        <v>-0.73658200483847258</v>
      </c>
      <c r="AN177" s="4">
        <f t="shared" si="102"/>
        <v>19.13738559119755</v>
      </c>
      <c r="AO177" s="4">
        <f t="shared" si="102"/>
        <v>18.312363135383539</v>
      </c>
      <c r="AP177" s="4">
        <f t="shared" si="102"/>
        <v>19.004257571635964</v>
      </c>
      <c r="AQ177" s="4">
        <f t="shared" si="102"/>
        <v>18.735843433801708</v>
      </c>
      <c r="AR177" s="4">
        <f t="shared" si="99"/>
        <v>18.949492545176074</v>
      </c>
      <c r="AS177" s="4">
        <f t="shared" si="100"/>
        <v>19.144909955174963</v>
      </c>
      <c r="AW177" s="6">
        <v>-2.7669999999999999</v>
      </c>
      <c r="AY177" s="5">
        <f t="shared" si="101"/>
        <v>18.645226068492473</v>
      </c>
    </row>
    <row r="178" spans="1:51">
      <c r="A178" t="s">
        <v>2036</v>
      </c>
      <c r="B178" t="s">
        <v>1181</v>
      </c>
      <c r="C178" t="s">
        <v>1226</v>
      </c>
      <c r="D178">
        <f t="shared" si="88"/>
        <v>-455.83669142519994</v>
      </c>
      <c r="E178">
        <v>-1.1806241063059999</v>
      </c>
      <c r="F178">
        <v>-0.56981432935200005</v>
      </c>
      <c r="G178">
        <v>-457.587129860858</v>
      </c>
      <c r="H178">
        <v>1.214085982586</v>
      </c>
      <c r="I178">
        <v>-7.3979422034E-2</v>
      </c>
      <c r="J178">
        <f t="shared" si="89"/>
        <v>-6.093425267658887E-2</v>
      </c>
      <c r="K178">
        <v>-1.4829293308610001</v>
      </c>
      <c r="L178">
        <f t="shared" si="81"/>
        <v>1.1803923485967345</v>
      </c>
      <c r="N178">
        <f t="shared" si="90"/>
        <v>-227.90583466007698</v>
      </c>
      <c r="O178">
        <v>-0.59215032749899998</v>
      </c>
      <c r="P178">
        <v>-0.28093410489499998</v>
      </c>
      <c r="Q178">
        <v>-228.778919092471</v>
      </c>
      <c r="R178">
        <v>1.2143230206160001</v>
      </c>
      <c r="S178">
        <v>-3.6173053412E-2</v>
      </c>
      <c r="T178">
        <f t="shared" si="91"/>
        <v>-2.9788658205335005E-2</v>
      </c>
      <c r="V178">
        <f t="shared" si="92"/>
        <v>-227.90582571526497</v>
      </c>
      <c r="W178">
        <v>-0.59215613341700002</v>
      </c>
      <c r="X178">
        <v>-0.280935224348</v>
      </c>
      <c r="Y178">
        <v>-228.77891707302999</v>
      </c>
      <c r="Z178">
        <v>1.2143189154609999</v>
      </c>
      <c r="AA178">
        <v>-3.6175080604000001E-2</v>
      </c>
      <c r="AB178">
        <f t="shared" si="93"/>
        <v>-2.9790428316161587E-2</v>
      </c>
      <c r="AD178" s="4">
        <f t="shared" si="82"/>
        <v>15.707221580869055</v>
      </c>
      <c r="AE178" s="4">
        <f t="shared" si="83"/>
        <v>-2.3107125001437909</v>
      </c>
      <c r="AF178" s="4">
        <f t="shared" si="84"/>
        <v>4.985563045898612</v>
      </c>
      <c r="AG178" s="4">
        <f t="shared" si="94"/>
        <v>18.382072126630913</v>
      </c>
      <c r="AH178" s="4">
        <f t="shared" si="86"/>
        <v>1.0236487285311704</v>
      </c>
      <c r="AI178" s="4">
        <f t="shared" si="87"/>
        <v>0.85037963639887737</v>
      </c>
      <c r="AJ178" s="4">
        <f t="shared" si="95"/>
        <v>1.003781616207708</v>
      </c>
      <c r="AK178" s="4">
        <f t="shared" si="96"/>
        <v>19.38585374283862</v>
      </c>
      <c r="AL178" s="4">
        <f t="shared" si="97"/>
        <v>3.3237086972657415</v>
      </c>
      <c r="AM178" s="4">
        <f t="shared" si="98"/>
        <v>-0.64885815151092019</v>
      </c>
      <c r="AN178" s="4">
        <f t="shared" si="102"/>
        <v>19.356909941274917</v>
      </c>
      <c r="AO178" s="4">
        <f t="shared" si="102"/>
        <v>18.638962556360475</v>
      </c>
      <c r="AP178" s="4">
        <f t="shared" si="102"/>
        <v>19.241336165192081</v>
      </c>
      <c r="AQ178" s="4">
        <f t="shared" si="102"/>
        <v>19.007088169555939</v>
      </c>
      <c r="AR178" s="4">
        <f t="shared" si="99"/>
        <v>19.23245176302979</v>
      </c>
      <c r="AS178" s="4">
        <f t="shared" si="100"/>
        <v>19.405720855162084</v>
      </c>
      <c r="AW178" s="6">
        <v>-2.6539999999999999</v>
      </c>
      <c r="AY178" s="5">
        <f t="shared" si="101"/>
        <v>18.987771387897112</v>
      </c>
    </row>
    <row r="179" spans="1:51">
      <c r="A179" t="s">
        <v>2037</v>
      </c>
      <c r="B179" t="s">
        <v>1181</v>
      </c>
      <c r="C179" t="s">
        <v>1226</v>
      </c>
      <c r="D179">
        <f t="shared" si="88"/>
        <v>-455.83681461985799</v>
      </c>
      <c r="E179">
        <v>-1.181088019737</v>
      </c>
      <c r="F179">
        <v>-0.56874970978899997</v>
      </c>
      <c r="G179">
        <v>-457.586652349384</v>
      </c>
      <c r="H179">
        <v>1.2140169509380001</v>
      </c>
      <c r="I179">
        <v>-7.3809735884E-2</v>
      </c>
      <c r="J179">
        <f t="shared" si="89"/>
        <v>-6.0797945059145611E-2</v>
      </c>
      <c r="K179">
        <v>-1.4825156120030001</v>
      </c>
      <c r="L179">
        <f t="shared" si="81"/>
        <v>1.1803165614976734</v>
      </c>
      <c r="N179">
        <f t="shared" si="90"/>
        <v>-227.90583466007698</v>
      </c>
      <c r="O179">
        <v>-0.59215032749899998</v>
      </c>
      <c r="P179">
        <v>-0.28093410489499998</v>
      </c>
      <c r="Q179">
        <v>-228.778919092471</v>
      </c>
      <c r="R179">
        <v>1.2143230206160001</v>
      </c>
      <c r="S179">
        <v>-3.6173053412E-2</v>
      </c>
      <c r="T179">
        <f t="shared" si="91"/>
        <v>-2.9788658205335005E-2</v>
      </c>
      <c r="V179">
        <f t="shared" si="92"/>
        <v>-227.90582571526497</v>
      </c>
      <c r="W179">
        <v>-0.59215613341700002</v>
      </c>
      <c r="X179">
        <v>-0.280935224348</v>
      </c>
      <c r="Y179">
        <v>-228.77891707302999</v>
      </c>
      <c r="Z179">
        <v>1.2143189154609999</v>
      </c>
      <c r="AA179">
        <v>-3.6175080604000001E-2</v>
      </c>
      <c r="AB179">
        <f t="shared" si="93"/>
        <v>-2.9790428316161587E-2</v>
      </c>
      <c r="AD179" s="4">
        <f t="shared" si="82"/>
        <v>15.784527399141334</v>
      </c>
      <c r="AE179" s="4">
        <f t="shared" si="83"/>
        <v>-2.0196024150136642</v>
      </c>
      <c r="AF179" s="4">
        <f t="shared" si="84"/>
        <v>4.3175041562302132</v>
      </c>
      <c r="AG179" s="4">
        <f t="shared" si="94"/>
        <v>18.082429140335172</v>
      </c>
      <c r="AH179" s="4">
        <f t="shared" si="86"/>
        <v>0.91716905738774479</v>
      </c>
      <c r="AI179" s="4">
        <f t="shared" si="87"/>
        <v>0.76484531153086699</v>
      </c>
      <c r="AJ179" s="4">
        <f t="shared" si="95"/>
        <v>0.9027595881837297</v>
      </c>
      <c r="AK179" s="4">
        <f t="shared" si="96"/>
        <v>18.985188728518903</v>
      </c>
      <c r="AL179" s="4">
        <f t="shared" si="97"/>
        <v>2.8783361041534756</v>
      </c>
      <c r="AM179" s="4">
        <f t="shared" si="98"/>
        <v>-0.58043436293692641</v>
      </c>
      <c r="AN179" s="4">
        <f t="shared" si="102"/>
        <v>18.924504700183149</v>
      </c>
      <c r="AO179" s="4">
        <f t="shared" si="102"/>
        <v>18.299895555904865</v>
      </c>
      <c r="AP179" s="4">
        <f t="shared" si="102"/>
        <v>18.824515469597795</v>
      </c>
      <c r="AQ179" s="4">
        <f t="shared" si="102"/>
        <v>18.619365850942053</v>
      </c>
      <c r="AR179" s="4">
        <f t="shared" si="99"/>
        <v>18.847274451866038</v>
      </c>
      <c r="AS179" s="4">
        <f t="shared" si="100"/>
        <v>18.999598197722918</v>
      </c>
      <c r="AW179" s="6">
        <v>-2.4940000000000002</v>
      </c>
      <c r="AY179" s="5">
        <f t="shared" si="101"/>
        <v>18.651612997757141</v>
      </c>
    </row>
    <row r="180" spans="1:51">
      <c r="A180" t="s">
        <v>2038</v>
      </c>
      <c r="B180" t="s">
        <v>1181</v>
      </c>
      <c r="C180" t="s">
        <v>1226</v>
      </c>
      <c r="D180">
        <f t="shared" si="88"/>
        <v>-455.83620481611405</v>
      </c>
      <c r="E180">
        <v>-1.181482637105</v>
      </c>
      <c r="F180">
        <v>-0.56781850667</v>
      </c>
      <c r="G180">
        <v>-457.58550595988902</v>
      </c>
      <c r="H180">
        <v>1.213981509686</v>
      </c>
      <c r="I180">
        <v>-7.3647202046000004E-2</v>
      </c>
      <c r="J180">
        <f t="shared" si="89"/>
        <v>-6.0665835071119882E-2</v>
      </c>
      <c r="K180">
        <v>-1.482120534269</v>
      </c>
      <c r="L180">
        <f t="shared" si="81"/>
        <v>1.1802691504019791</v>
      </c>
      <c r="N180">
        <f t="shared" si="90"/>
        <v>-227.90583466007698</v>
      </c>
      <c r="O180">
        <v>-0.59215032749899998</v>
      </c>
      <c r="P180">
        <v>-0.28093410489499998</v>
      </c>
      <c r="Q180">
        <v>-228.778919092471</v>
      </c>
      <c r="R180">
        <v>1.2143230206160001</v>
      </c>
      <c r="S180">
        <v>-3.6173053412E-2</v>
      </c>
      <c r="T180">
        <f t="shared" si="91"/>
        <v>-2.9788658205335005E-2</v>
      </c>
      <c r="V180">
        <f t="shared" si="92"/>
        <v>-227.90582571526497</v>
      </c>
      <c r="W180">
        <v>-0.59215613341700002</v>
      </c>
      <c r="X180">
        <v>-0.280935224348</v>
      </c>
      <c r="Y180">
        <v>-228.77891707302999</v>
      </c>
      <c r="Z180">
        <v>1.2143189154609999</v>
      </c>
      <c r="AA180">
        <v>-3.6175080604000001E-2</v>
      </c>
      <c r="AB180">
        <f t="shared" si="93"/>
        <v>-2.9790428316161587E-2</v>
      </c>
      <c r="AD180" s="4">
        <f t="shared" si="82"/>
        <v>15.401869756682485</v>
      </c>
      <c r="AE180" s="4">
        <f t="shared" si="83"/>
        <v>-1.7719762677286301</v>
      </c>
      <c r="AF180" s="4">
        <f t="shared" si="84"/>
        <v>3.7331653526281032</v>
      </c>
      <c r="AG180" s="4">
        <f t="shared" si="94"/>
        <v>17.363058841536883</v>
      </c>
      <c r="AH180" s="4">
        <f t="shared" si="86"/>
        <v>0.81517752997128679</v>
      </c>
      <c r="AI180" s="4">
        <f t="shared" si="87"/>
        <v>0.68194503899983583</v>
      </c>
      <c r="AJ180" s="4">
        <f t="shared" si="95"/>
        <v>0.80487869180118077</v>
      </c>
      <c r="AK180" s="4">
        <f t="shared" si="96"/>
        <v>18.167937533338065</v>
      </c>
      <c r="AL180" s="4">
        <f t="shared" si="97"/>
        <v>2.4887769017520687</v>
      </c>
      <c r="AM180" s="4">
        <f t="shared" si="98"/>
        <v>-0.52758781685259581</v>
      </c>
      <c r="AN180" s="4">
        <f t="shared" si="102"/>
        <v>18.088202451744639</v>
      </c>
      <c r="AO180" s="4">
        <f t="shared" si="102"/>
        <v>17.544151128259525</v>
      </c>
      <c r="AP180" s="4">
        <f t="shared" si="102"/>
        <v>18.001881714218751</v>
      </c>
      <c r="AQ180" s="4">
        <f t="shared" si="102"/>
        <v>17.821317955621364</v>
      </c>
      <c r="AR180" s="4">
        <f t="shared" si="99"/>
        <v>18.045003880536719</v>
      </c>
      <c r="AS180" s="4">
        <f t="shared" si="100"/>
        <v>18.17823637150817</v>
      </c>
      <c r="AW180" s="6">
        <v>-2.3010000000000002</v>
      </c>
      <c r="AY180" s="5">
        <f t="shared" si="101"/>
        <v>17.888195993071747</v>
      </c>
    </row>
    <row r="181" spans="1:51">
      <c r="A181" t="s">
        <v>2039</v>
      </c>
      <c r="B181" t="s">
        <v>1181</v>
      </c>
      <c r="C181" t="s">
        <v>1226</v>
      </c>
      <c r="D181">
        <f t="shared" si="88"/>
        <v>-455.83235001467904</v>
      </c>
      <c r="E181">
        <v>-1.182343397868</v>
      </c>
      <c r="F181">
        <v>-0.56570018519900001</v>
      </c>
      <c r="G181">
        <v>-457.58039359774602</v>
      </c>
      <c r="H181">
        <v>1.2140150980040001</v>
      </c>
      <c r="I181">
        <v>-7.3226471121999995E-2</v>
      </c>
      <c r="J181">
        <f t="shared" si="89"/>
        <v>-6.0317595096135053E-2</v>
      </c>
      <c r="K181">
        <v>-1.481058453485</v>
      </c>
      <c r="L181">
        <f t="shared" si="81"/>
        <v>1.1802664364487245</v>
      </c>
      <c r="N181">
        <f t="shared" si="90"/>
        <v>-227.90583466007698</v>
      </c>
      <c r="O181">
        <v>-0.59215032749899998</v>
      </c>
      <c r="P181">
        <v>-0.28093410489499998</v>
      </c>
      <c r="Q181">
        <v>-228.778919092471</v>
      </c>
      <c r="R181">
        <v>1.2143230206160001</v>
      </c>
      <c r="S181">
        <v>-3.6173053412E-2</v>
      </c>
      <c r="T181">
        <f t="shared" si="91"/>
        <v>-2.9788658205335005E-2</v>
      </c>
      <c r="V181">
        <f t="shared" si="92"/>
        <v>-227.90582571526497</v>
      </c>
      <c r="W181">
        <v>-0.59215613341700002</v>
      </c>
      <c r="X181">
        <v>-0.280935224348</v>
      </c>
      <c r="Y181">
        <v>-228.77891707302999</v>
      </c>
      <c r="Z181">
        <v>1.2143189154609999</v>
      </c>
      <c r="AA181">
        <v>-3.6175080604000001E-2</v>
      </c>
      <c r="AB181">
        <f t="shared" si="93"/>
        <v>-2.9790428316161587E-2</v>
      </c>
      <c r="AD181" s="4">
        <f t="shared" si="82"/>
        <v>12.982945235599283</v>
      </c>
      <c r="AE181" s="4">
        <f t="shared" si="83"/>
        <v>-1.2318407117188739</v>
      </c>
      <c r="AF181" s="4">
        <f t="shared" si="84"/>
        <v>2.4038985055216315</v>
      </c>
      <c r="AG181" s="4">
        <f t="shared" si="94"/>
        <v>14.155003029367068</v>
      </c>
      <c r="AH181" s="4">
        <f t="shared" si="86"/>
        <v>0.55116487821750282</v>
      </c>
      <c r="AI181" s="4">
        <f t="shared" si="87"/>
        <v>0.46342114641709314</v>
      </c>
      <c r="AJ181" s="4">
        <f t="shared" si="95"/>
        <v>0.54696042505668518</v>
      </c>
      <c r="AK181" s="4">
        <f t="shared" si="96"/>
        <v>14.701963454423753</v>
      </c>
      <c r="AL181" s="4">
        <f t="shared" si="97"/>
        <v>1.6025990036810878</v>
      </c>
      <c r="AM181" s="4">
        <f t="shared" si="98"/>
        <v>-0.43054120987833</v>
      </c>
      <c r="AN181" s="4">
        <f t="shared" si="102"/>
        <v>14.611476210330272</v>
      </c>
      <c r="AO181" s="4">
        <f t="shared" si="102"/>
        <v>14.247094773213433</v>
      </c>
      <c r="AP181" s="4">
        <f t="shared" si="102"/>
        <v>14.556371217346129</v>
      </c>
      <c r="AQ181" s="4">
        <f t="shared" si="102"/>
        <v>14.428870638765451</v>
      </c>
      <c r="AR181" s="4">
        <f t="shared" si="99"/>
        <v>14.618424175784162</v>
      </c>
      <c r="AS181" s="4">
        <f t="shared" si="100"/>
        <v>14.70616790758457</v>
      </c>
      <c r="AW181" s="6">
        <v>-1.786</v>
      </c>
      <c r="AY181" s="5">
        <f t="shared" si="101"/>
        <v>14.562606224778309</v>
      </c>
    </row>
    <row r="182" spans="1:51">
      <c r="A182" t="s">
        <v>2040</v>
      </c>
      <c r="B182" t="s">
        <v>1181</v>
      </c>
      <c r="C182" t="s">
        <v>1226</v>
      </c>
      <c r="D182">
        <f t="shared" si="88"/>
        <v>-455.82531459911195</v>
      </c>
      <c r="E182">
        <v>-1.1831238962999999</v>
      </c>
      <c r="F182">
        <v>-0.56372784663599995</v>
      </c>
      <c r="G182">
        <v>-457.57216634204798</v>
      </c>
      <c r="H182">
        <v>1.2141672725320001</v>
      </c>
      <c r="I182">
        <v>-7.2770254500000006E-2</v>
      </c>
      <c r="J182">
        <f t="shared" si="89"/>
        <v>-5.9934290889134559E-2</v>
      </c>
      <c r="K182">
        <v>-1.4798664940270001</v>
      </c>
      <c r="L182">
        <f t="shared" si="81"/>
        <v>1.1804117128042284</v>
      </c>
      <c r="N182">
        <f t="shared" si="90"/>
        <v>-227.90583466007698</v>
      </c>
      <c r="O182">
        <v>-0.59215032749899998</v>
      </c>
      <c r="P182">
        <v>-0.28093410489499998</v>
      </c>
      <c r="Q182">
        <v>-228.778919092471</v>
      </c>
      <c r="R182">
        <v>1.2143230206160001</v>
      </c>
      <c r="S182">
        <v>-3.6173053412E-2</v>
      </c>
      <c r="T182">
        <f t="shared" si="91"/>
        <v>-2.9788658205335005E-2</v>
      </c>
      <c r="V182">
        <f t="shared" si="92"/>
        <v>-227.90582571526497</v>
      </c>
      <c r="W182">
        <v>-0.59215613341700002</v>
      </c>
      <c r="X182">
        <v>-0.280935224348</v>
      </c>
      <c r="Y182">
        <v>-228.77891707302999</v>
      </c>
      <c r="Z182">
        <v>1.2143189154609999</v>
      </c>
      <c r="AA182">
        <v>-3.6175080604000001E-2</v>
      </c>
      <c r="AB182">
        <f t="shared" si="93"/>
        <v>-2.9790428316161587E-2</v>
      </c>
      <c r="AD182" s="4">
        <f t="shared" si="82"/>
        <v>8.5681551308034116</v>
      </c>
      <c r="AE182" s="4">
        <f t="shared" si="83"/>
        <v>-0.74207053090383335</v>
      </c>
      <c r="AF182" s="4">
        <f t="shared" si="84"/>
        <v>1.1662373200227494</v>
      </c>
      <c r="AG182" s="4">
        <f t="shared" si="94"/>
        <v>8.9923219199143158</v>
      </c>
      <c r="AH182" s="4">
        <f t="shared" si="86"/>
        <v>0.26488461385460099</v>
      </c>
      <c r="AI182" s="4">
        <f t="shared" si="87"/>
        <v>0.22289411513431656</v>
      </c>
      <c r="AJ182" s="4">
        <f t="shared" si="95"/>
        <v>0.26310682421968151</v>
      </c>
      <c r="AK182" s="4">
        <f t="shared" si="96"/>
        <v>9.2554287441339973</v>
      </c>
      <c r="AL182" s="4">
        <f t="shared" si="97"/>
        <v>0.77749154668183296</v>
      </c>
      <c r="AM182" s="4">
        <f t="shared" si="98"/>
        <v>-0.35332475756291687</v>
      </c>
      <c r="AN182" s="4">
        <f t="shared" si="102"/>
        <v>9.1971248925715674</v>
      </c>
      <c r="AO182" s="4">
        <f t="shared" si="102"/>
        <v>8.9979981364489792</v>
      </c>
      <c r="AP182" s="4">
        <f t="shared" si="102"/>
        <v>9.1711538296613195</v>
      </c>
      <c r="AQ182" s="4">
        <f t="shared" si="102"/>
        <v>9.0914343912710738</v>
      </c>
      <c r="AR182" s="4">
        <f t="shared" si="99"/>
        <v>9.2152160350486323</v>
      </c>
      <c r="AS182" s="4">
        <f t="shared" si="100"/>
        <v>9.2572065337689171</v>
      </c>
      <c r="AW182" s="6">
        <v>-1.3160000000000001</v>
      </c>
      <c r="AY182" s="5">
        <f t="shared" si="101"/>
        <v>9.2926611165331252</v>
      </c>
    </row>
    <row r="183" spans="1:51">
      <c r="A183" t="s">
        <v>2041</v>
      </c>
      <c r="B183" t="s">
        <v>1181</v>
      </c>
      <c r="C183" t="s">
        <v>1226</v>
      </c>
      <c r="D183">
        <f t="shared" si="88"/>
        <v>-455.81735051936397</v>
      </c>
      <c r="E183">
        <v>-1.1837542383799999</v>
      </c>
      <c r="F183">
        <v>-0.56235786802099996</v>
      </c>
      <c r="G183">
        <v>-457.563462625765</v>
      </c>
      <c r="H183">
        <v>1.2142655461480001</v>
      </c>
      <c r="I183">
        <v>-7.2432823721000003E-2</v>
      </c>
      <c r="J183">
        <f t="shared" si="89"/>
        <v>-5.9651551467286359E-2</v>
      </c>
      <c r="K183">
        <v>-1.4790756564600001</v>
      </c>
      <c r="L183">
        <f t="shared" si="81"/>
        <v>1.1805427929089991</v>
      </c>
      <c r="N183">
        <f t="shared" si="90"/>
        <v>-227.90583466007698</v>
      </c>
      <c r="O183">
        <v>-0.59215032749899998</v>
      </c>
      <c r="P183">
        <v>-0.28093410489499998</v>
      </c>
      <c r="Q183">
        <v>-228.778919092471</v>
      </c>
      <c r="R183">
        <v>1.2143230206160001</v>
      </c>
      <c r="S183">
        <v>-3.6173053412E-2</v>
      </c>
      <c r="T183">
        <f t="shared" si="91"/>
        <v>-2.9788658205335005E-2</v>
      </c>
      <c r="V183">
        <f t="shared" si="92"/>
        <v>-227.90582571526497</v>
      </c>
      <c r="W183">
        <v>-0.59215613341700002</v>
      </c>
      <c r="X183">
        <v>-0.280935224348</v>
      </c>
      <c r="Y183">
        <v>-228.77891707302999</v>
      </c>
      <c r="Z183">
        <v>1.2143189154609999</v>
      </c>
      <c r="AA183">
        <v>-3.6175080604000001E-2</v>
      </c>
      <c r="AB183">
        <f t="shared" si="93"/>
        <v>-2.9790428316161587E-2</v>
      </c>
      <c r="AD183" s="4">
        <f t="shared" si="82"/>
        <v>3.5706194301894199</v>
      </c>
      <c r="AE183" s="4">
        <f t="shared" si="83"/>
        <v>-0.34652488745406551</v>
      </c>
      <c r="AF183" s="4">
        <f t="shared" si="84"/>
        <v>0.30656272431341364</v>
      </c>
      <c r="AG183" s="4">
        <f t="shared" si="94"/>
        <v>3.5306572670395719</v>
      </c>
      <c r="AH183" s="4">
        <f t="shared" si="86"/>
        <v>5.3143594439698585E-2</v>
      </c>
      <c r="AI183" s="4">
        <f t="shared" si="87"/>
        <v>4.5472441900063922E-2</v>
      </c>
      <c r="AJ183" s="4">
        <f t="shared" si="95"/>
        <v>5.3682163561093656E-2</v>
      </c>
      <c r="AK183" s="4">
        <f t="shared" si="96"/>
        <v>3.5843394306006657</v>
      </c>
      <c r="AL183" s="4">
        <f t="shared" si="97"/>
        <v>0.20437514954227576</v>
      </c>
      <c r="AM183" s="4">
        <f t="shared" si="98"/>
        <v>-0.24433731268292763</v>
      </c>
      <c r="AN183" s="4">
        <f t="shared" si="102"/>
        <v>3.5670322594297579</v>
      </c>
      <c r="AO183" s="4">
        <f t="shared" si="102"/>
        <v>3.4912549620648732</v>
      </c>
      <c r="AP183" s="4">
        <f t="shared" si="102"/>
        <v>3.561005204525483</v>
      </c>
      <c r="AQ183" s="4">
        <f t="shared" si="102"/>
        <v>3.52131955167143</v>
      </c>
      <c r="AR183" s="4">
        <f t="shared" si="99"/>
        <v>3.5761297089396358</v>
      </c>
      <c r="AS183" s="4">
        <f t="shared" si="100"/>
        <v>3.5838008614792707</v>
      </c>
      <c r="AW183" s="6">
        <v>-0.38100000000000001</v>
      </c>
      <c r="AY183" s="5">
        <f t="shared" si="101"/>
        <v>3.6176095724436497</v>
      </c>
    </row>
    <row r="184" spans="1:51">
      <c r="A184" t="s">
        <v>2042</v>
      </c>
      <c r="B184" t="s">
        <v>1181</v>
      </c>
      <c r="C184" t="s">
        <v>1226</v>
      </c>
      <c r="D184">
        <f t="shared" si="88"/>
        <v>-416.14400765630904</v>
      </c>
      <c r="E184">
        <v>-1.1603506212579999</v>
      </c>
      <c r="F184">
        <v>-0.54542429159700001</v>
      </c>
      <c r="G184">
        <v>-417.84978256916401</v>
      </c>
      <c r="H184">
        <v>1.205326215291</v>
      </c>
      <c r="I184">
        <v>-7.3631697462999995E-2</v>
      </c>
      <c r="J184">
        <f t="shared" si="89"/>
        <v>-6.1088605332642841E-2</v>
      </c>
      <c r="K184">
        <v>-1.4569557558790001</v>
      </c>
      <c r="L184">
        <f t="shared" si="81"/>
        <v>1.1707801736408145</v>
      </c>
      <c r="N184">
        <f t="shared" si="90"/>
        <v>-208.06428318372099</v>
      </c>
      <c r="O184">
        <v>-0.58132393881099997</v>
      </c>
      <c r="P184">
        <v>-0.26804330512500002</v>
      </c>
      <c r="Q184">
        <v>-208.91365042765699</v>
      </c>
      <c r="R184">
        <v>1.2058486416259999</v>
      </c>
      <c r="S184">
        <v>-3.5850564172999998E-2</v>
      </c>
      <c r="T184">
        <f t="shared" si="91"/>
        <v>-2.9730567283019947E-2</v>
      </c>
      <c r="V184">
        <f t="shared" si="92"/>
        <v>-208.06428925035803</v>
      </c>
      <c r="W184">
        <v>-0.58132272323400003</v>
      </c>
      <c r="X184">
        <v>-0.26804221892000002</v>
      </c>
      <c r="Y184">
        <v>-208.91365419251201</v>
      </c>
      <c r="Z184">
        <v>1.205849259793</v>
      </c>
      <c r="AA184">
        <v>-3.5849846913999998E-2</v>
      </c>
      <c r="AB184">
        <f t="shared" si="93"/>
        <v>-2.9729957225461248E-2</v>
      </c>
      <c r="AD184" s="4">
        <f t="shared" si="82"/>
        <v>9.6857485839338455</v>
      </c>
      <c r="AE184" s="4">
        <f t="shared" si="83"/>
        <v>-1.4407874062300239</v>
      </c>
      <c r="AF184" s="4">
        <f t="shared" si="84"/>
        <v>5.8601653571717609</v>
      </c>
      <c r="AG184" s="4">
        <f t="shared" si="94"/>
        <v>14.10512653488032</v>
      </c>
      <c r="AH184" s="4">
        <f t="shared" si="86"/>
        <v>1.2119005481605716</v>
      </c>
      <c r="AI184" s="4">
        <f t="shared" si="87"/>
        <v>1.0216361839292623</v>
      </c>
      <c r="AJ184" s="4">
        <f t="shared" si="95"/>
        <v>1.1961113888184407</v>
      </c>
      <c r="AK184" s="4">
        <f t="shared" si="96"/>
        <v>15.301237923698761</v>
      </c>
      <c r="AL184" s="4">
        <f t="shared" si="97"/>
        <v>3.9067769047811738</v>
      </c>
      <c r="AM184" s="4">
        <f t="shared" si="98"/>
        <v>0.51260104616056301</v>
      </c>
      <c r="AN184" s="4">
        <f t="shared" ref="AN184:AQ203" si="103">AN$16*$AM184+AN$15*$AL184+$AD184</f>
        <v>15.397993162785433</v>
      </c>
      <c r="AO184" s="4">
        <f t="shared" si="103"/>
        <v>14.751409814960486</v>
      </c>
      <c r="AP184" s="4">
        <f t="shared" si="103"/>
        <v>15.255410183291973</v>
      </c>
      <c r="AQ184" s="4">
        <f t="shared" si="103"/>
        <v>15.137775676152877</v>
      </c>
      <c r="AR184" s="4">
        <f t="shared" si="99"/>
        <v>15.126762718809582</v>
      </c>
      <c r="AS184" s="4">
        <f t="shared" si="100"/>
        <v>15.317027083040891</v>
      </c>
      <c r="AW184" s="6">
        <v>-3.13</v>
      </c>
      <c r="AY184" s="5">
        <f t="shared" si="101"/>
        <v>14.819459122583112</v>
      </c>
    </row>
    <row r="185" spans="1:51">
      <c r="A185" t="s">
        <v>2043</v>
      </c>
      <c r="B185" t="s">
        <v>1181</v>
      </c>
      <c r="C185" t="s">
        <v>1226</v>
      </c>
      <c r="D185">
        <f t="shared" si="88"/>
        <v>-416.14698515724604</v>
      </c>
      <c r="E185">
        <v>-1.160635840748</v>
      </c>
      <c r="F185">
        <v>-0.54406571140000004</v>
      </c>
      <c r="G185">
        <v>-417.85168670939402</v>
      </c>
      <c r="H185">
        <v>1.2053026639119999</v>
      </c>
      <c r="I185">
        <v>-7.3402383692000001E-2</v>
      </c>
      <c r="J185">
        <f t="shared" si="89"/>
        <v>-6.0899544894193615E-2</v>
      </c>
      <c r="K185">
        <v>-1.456107975656</v>
      </c>
      <c r="L185">
        <f t="shared" si="81"/>
        <v>1.1707246857019684</v>
      </c>
      <c r="N185">
        <f t="shared" si="90"/>
        <v>-208.06428318372099</v>
      </c>
      <c r="O185">
        <v>-0.58132393881099997</v>
      </c>
      <c r="P185">
        <v>-0.26804330512500002</v>
      </c>
      <c r="Q185">
        <v>-208.91365042765699</v>
      </c>
      <c r="R185">
        <v>1.2058486416259999</v>
      </c>
      <c r="S185">
        <v>-3.5850564172999998E-2</v>
      </c>
      <c r="T185">
        <f t="shared" si="91"/>
        <v>-2.9730567283019947E-2</v>
      </c>
      <c r="V185">
        <f t="shared" si="92"/>
        <v>-208.06428925035803</v>
      </c>
      <c r="W185">
        <v>-0.58132272323400003</v>
      </c>
      <c r="X185">
        <v>-0.26804221892000002</v>
      </c>
      <c r="Y185">
        <v>-208.91365419251201</v>
      </c>
      <c r="Z185">
        <v>1.205849259793</v>
      </c>
      <c r="AA185">
        <v>-3.5849846913999998E-2</v>
      </c>
      <c r="AB185">
        <f t="shared" si="93"/>
        <v>-2.9729957225461248E-2</v>
      </c>
      <c r="AD185" s="4">
        <f t="shared" si="82"/>
        <v>11.554158708155718</v>
      </c>
      <c r="AE185" s="4">
        <f t="shared" si="83"/>
        <v>-1.2618094666698414</v>
      </c>
      <c r="AF185" s="4">
        <f t="shared" si="84"/>
        <v>5.0076433770424078</v>
      </c>
      <c r="AG185" s="4">
        <f t="shared" ref="AG185:AG215" si="104">627.5095*(Y185+Q185-G185)</f>
        <v>15.29999261854403</v>
      </c>
      <c r="AH185" s="4">
        <f t="shared" si="86"/>
        <v>1.0680039783772504</v>
      </c>
      <c r="AI185" s="4">
        <f t="shared" si="87"/>
        <v>0.90299896272820757</v>
      </c>
      <c r="AJ185" s="4">
        <f t="shared" si="95"/>
        <v>1.0571631768291843</v>
      </c>
      <c r="AK185" s="4">
        <f t="shared" si="96"/>
        <v>16.357155795373213</v>
      </c>
      <c r="AL185" s="4">
        <f t="shared" si="97"/>
        <v>3.338428918028272</v>
      </c>
      <c r="AM185" s="4">
        <f t="shared" si="98"/>
        <v>0.40740499234429461</v>
      </c>
      <c r="AN185" s="4">
        <f t="shared" si="103"/>
        <v>16.401245916409735</v>
      </c>
      <c r="AO185" s="4">
        <f t="shared" si="103"/>
        <v>15.843987725804919</v>
      </c>
      <c r="AP185" s="4">
        <f t="shared" si="103"/>
        <v>16.279567264734073</v>
      </c>
      <c r="AQ185" s="4">
        <f t="shared" si="103"/>
        <v>16.17525882428227</v>
      </c>
      <c r="AR185" s="4">
        <f t="shared" si="99"/>
        <v>16.202991581272236</v>
      </c>
      <c r="AS185" s="4">
        <f t="shared" si="100"/>
        <v>16.36799659692128</v>
      </c>
      <c r="AW185" s="6">
        <v>-2.9689999999999999</v>
      </c>
      <c r="AY185" s="5">
        <f t="shared" si="101"/>
        <v>15.977581581128563</v>
      </c>
    </row>
    <row r="186" spans="1:51">
      <c r="A186" t="s">
        <v>2044</v>
      </c>
      <c r="B186" t="s">
        <v>1181</v>
      </c>
      <c r="C186" t="s">
        <v>1226</v>
      </c>
      <c r="D186">
        <f t="shared" si="88"/>
        <v>-416.14842730079005</v>
      </c>
      <c r="E186">
        <v>-1.1608756070149999</v>
      </c>
      <c r="F186">
        <v>-0.54289662158999996</v>
      </c>
      <c r="G186">
        <v>-417.85219952939502</v>
      </c>
      <c r="H186">
        <v>1.2053059106770001</v>
      </c>
      <c r="I186">
        <v>-7.3189963203999994E-2</v>
      </c>
      <c r="J186">
        <f t="shared" si="89"/>
        <v>-6.0723143025898228E-2</v>
      </c>
      <c r="K186">
        <v>-1.4553509690119999</v>
      </c>
      <c r="L186">
        <f t="shared" si="81"/>
        <v>1.170695086534107</v>
      </c>
      <c r="N186">
        <f t="shared" si="90"/>
        <v>-208.06428318372099</v>
      </c>
      <c r="O186">
        <v>-0.58132393881099997</v>
      </c>
      <c r="P186">
        <v>-0.26804330512500002</v>
      </c>
      <c r="Q186">
        <v>-208.91365042765699</v>
      </c>
      <c r="R186">
        <v>1.2058486416259999</v>
      </c>
      <c r="S186">
        <v>-3.5850564172999998E-2</v>
      </c>
      <c r="T186">
        <f t="shared" si="91"/>
        <v>-2.9730567283019947E-2</v>
      </c>
      <c r="V186">
        <f t="shared" si="92"/>
        <v>-208.06428925035803</v>
      </c>
      <c r="W186">
        <v>-0.58132272323400003</v>
      </c>
      <c r="X186">
        <v>-0.26804221892000002</v>
      </c>
      <c r="Y186">
        <v>-208.91365419251201</v>
      </c>
      <c r="Z186">
        <v>1.205849259793</v>
      </c>
      <c r="AA186">
        <v>-3.5849846913999998E-2</v>
      </c>
      <c r="AB186">
        <f t="shared" si="93"/>
        <v>-2.9729957225461248E-2</v>
      </c>
      <c r="AD186" s="4">
        <f t="shared" si="82"/>
        <v>12.459117482386468</v>
      </c>
      <c r="AE186" s="4">
        <f t="shared" si="83"/>
        <v>-1.1113538563478349</v>
      </c>
      <c r="AF186" s="4">
        <f t="shared" si="84"/>
        <v>4.2740284149141639</v>
      </c>
      <c r="AG186" s="4">
        <f t="shared" si="104"/>
        <v>15.621792040965477</v>
      </c>
      <c r="AH186" s="4">
        <f t="shared" si="86"/>
        <v>0.9347081041626103</v>
      </c>
      <c r="AI186" s="4">
        <f t="shared" si="87"/>
        <v>0.79230511455510366</v>
      </c>
      <c r="AJ186" s="4">
        <f t="shared" si="95"/>
        <v>0.92754770464550262</v>
      </c>
      <c r="AK186" s="4">
        <f t="shared" si="96"/>
        <v>16.549339745610979</v>
      </c>
      <c r="AL186" s="4">
        <f t="shared" si="97"/>
        <v>2.8493522766094426</v>
      </c>
      <c r="AM186" s="4">
        <f t="shared" si="98"/>
        <v>0.31332228195688638</v>
      </c>
      <c r="AN186" s="4">
        <f t="shared" si="103"/>
        <v>16.55774732709029</v>
      </c>
      <c r="AO186" s="4">
        <f t="shared" si="103"/>
        <v>16.076804853040382</v>
      </c>
      <c r="AP186" s="4">
        <f t="shared" si="103"/>
        <v>16.454076129418699</v>
      </c>
      <c r="AQ186" s="4">
        <f t="shared" si="103"/>
        <v>16.360794951158091</v>
      </c>
      <c r="AR186" s="4">
        <f t="shared" si="99"/>
        <v>16.414097155520579</v>
      </c>
      <c r="AS186" s="4">
        <f t="shared" si="100"/>
        <v>16.556500145128087</v>
      </c>
      <c r="AW186" s="6">
        <v>-2.7530000000000001</v>
      </c>
      <c r="AY186" s="5">
        <f t="shared" si="101"/>
        <v>16.250085208360296</v>
      </c>
    </row>
    <row r="187" spans="1:51">
      <c r="A187" t="s">
        <v>2045</v>
      </c>
      <c r="B187" t="s">
        <v>1181</v>
      </c>
      <c r="C187" t="s">
        <v>1226</v>
      </c>
      <c r="D187">
        <f t="shared" si="88"/>
        <v>-416.14883586085</v>
      </c>
      <c r="E187">
        <v>-1.1610765890029999</v>
      </c>
      <c r="F187">
        <v>-0.54189276115399998</v>
      </c>
      <c r="G187">
        <v>-417.85180521100699</v>
      </c>
      <c r="H187">
        <v>1.2053339679849999</v>
      </c>
      <c r="I187">
        <v>-7.2995723023999995E-2</v>
      </c>
      <c r="J187">
        <f t="shared" si="89"/>
        <v>-6.0560579028590363E-2</v>
      </c>
      <c r="K187">
        <v>-1.454669727465</v>
      </c>
      <c r="L187">
        <f t="shared" si="81"/>
        <v>1.1706914071310899</v>
      </c>
      <c r="N187">
        <f t="shared" si="90"/>
        <v>-208.06428318372099</v>
      </c>
      <c r="O187">
        <v>-0.58132393881099997</v>
      </c>
      <c r="P187">
        <v>-0.26804330512500002</v>
      </c>
      <c r="Q187">
        <v>-208.91365042765699</v>
      </c>
      <c r="R187">
        <v>1.2058486416259999</v>
      </c>
      <c r="S187">
        <v>-3.5850564172999998E-2</v>
      </c>
      <c r="T187">
        <f t="shared" si="91"/>
        <v>-2.9730567283019947E-2</v>
      </c>
      <c r="V187">
        <f t="shared" si="92"/>
        <v>-208.06428925035803</v>
      </c>
      <c r="W187">
        <v>-0.58132272323400003</v>
      </c>
      <c r="X187">
        <v>-0.26804221892000002</v>
      </c>
      <c r="Y187">
        <v>-208.91365419251201</v>
      </c>
      <c r="Z187">
        <v>1.205849259793</v>
      </c>
      <c r="AA187">
        <v>-3.5849846913999998E-2</v>
      </c>
      <c r="AB187">
        <f t="shared" si="93"/>
        <v>-2.9729957225461248E-2</v>
      </c>
      <c r="AD187" s="4">
        <f t="shared" si="82"/>
        <v>12.715492801327155</v>
      </c>
      <c r="AE187" s="4">
        <f t="shared" si="83"/>
        <v>-0.98523574954894622</v>
      </c>
      <c r="AF187" s="4">
        <f t="shared" si="84"/>
        <v>3.6440964546500334</v>
      </c>
      <c r="AG187" s="4">
        <f t="shared" si="104"/>
        <v>15.374353506450467</v>
      </c>
      <c r="AH187" s="4">
        <f t="shared" si="86"/>
        <v>0.81282054593090081</v>
      </c>
      <c r="AI187" s="4">
        <f t="shared" si="87"/>
        <v>0.69029466188644339</v>
      </c>
      <c r="AJ187" s="4">
        <f t="shared" si="95"/>
        <v>0.80812202905892039</v>
      </c>
      <c r="AK187" s="4">
        <f t="shared" si="96"/>
        <v>16.182475535509386</v>
      </c>
      <c r="AL187" s="4">
        <f t="shared" si="97"/>
        <v>2.4293976364333556</v>
      </c>
      <c r="AM187" s="4">
        <f t="shared" si="98"/>
        <v>0.22946306866773158</v>
      </c>
      <c r="AN187" s="4">
        <f t="shared" si="103"/>
        <v>16.168018319144004</v>
      </c>
      <c r="AO187" s="4">
        <f t="shared" si="103"/>
        <v>15.752130227704866</v>
      </c>
      <c r="AP187" s="4">
        <f t="shared" si="103"/>
        <v>16.079825782183033</v>
      </c>
      <c r="AQ187" s="4">
        <f t="shared" si="103"/>
        <v>15.995633300638533</v>
      </c>
      <c r="AR187" s="4">
        <f t="shared" si="99"/>
        <v>16.064648168336909</v>
      </c>
      <c r="AS187" s="4">
        <f t="shared" si="100"/>
        <v>16.187174052381366</v>
      </c>
      <c r="AW187" s="6">
        <v>-2.512</v>
      </c>
      <c r="AY187" s="5">
        <f t="shared" si="101"/>
        <v>15.947645346804912</v>
      </c>
    </row>
    <row r="188" spans="1:51">
      <c r="A188" t="s">
        <v>2046</v>
      </c>
      <c r="B188" t="s">
        <v>1181</v>
      </c>
      <c r="C188" t="s">
        <v>1226</v>
      </c>
      <c r="D188">
        <f t="shared" si="88"/>
        <v>-416.14856249381103</v>
      </c>
      <c r="E188">
        <v>-1.161244357056</v>
      </c>
      <c r="F188">
        <v>-0.54103696714600003</v>
      </c>
      <c r="G188">
        <v>-417.850843818013</v>
      </c>
      <c r="H188">
        <v>1.2053791933539999</v>
      </c>
      <c r="I188">
        <v>-7.2821023646999994E-2</v>
      </c>
      <c r="J188">
        <f t="shared" si="89"/>
        <v>-6.0413373690625556E-2</v>
      </c>
      <c r="K188">
        <v>-1.454060266977</v>
      </c>
      <c r="L188">
        <f t="shared" si="81"/>
        <v>1.1707089196110509</v>
      </c>
      <c r="N188">
        <f t="shared" si="90"/>
        <v>-208.06428318372099</v>
      </c>
      <c r="O188">
        <v>-0.58132393881099997</v>
      </c>
      <c r="P188">
        <v>-0.26804330512500002</v>
      </c>
      <c r="Q188">
        <v>-208.91365042765699</v>
      </c>
      <c r="R188">
        <v>1.2058486416259999</v>
      </c>
      <c r="S188">
        <v>-3.5850564172999998E-2</v>
      </c>
      <c r="T188">
        <f t="shared" si="91"/>
        <v>-2.9730567283019947E-2</v>
      </c>
      <c r="V188">
        <f t="shared" si="92"/>
        <v>-208.06428925035803</v>
      </c>
      <c r="W188">
        <v>-0.58132272323400003</v>
      </c>
      <c r="X188">
        <v>-0.26804221892000002</v>
      </c>
      <c r="Y188">
        <v>-208.91365419251201</v>
      </c>
      <c r="Z188">
        <v>1.205849259793</v>
      </c>
      <c r="AA188">
        <v>-3.5849846913999998E-2</v>
      </c>
      <c r="AB188">
        <f t="shared" si="93"/>
        <v>-2.9729957225461248E-2</v>
      </c>
      <c r="AD188" s="4">
        <f t="shared" si="82"/>
        <v>12.543952387385589</v>
      </c>
      <c r="AE188" s="4">
        <f t="shared" si="83"/>
        <v>-0.87995970249486943</v>
      </c>
      <c r="AF188" s="4">
        <f t="shared" si="84"/>
        <v>3.1070775845869854</v>
      </c>
      <c r="AG188" s="4">
        <f t="shared" si="104"/>
        <v>14.771070269490803</v>
      </c>
      <c r="AH188" s="4">
        <f t="shared" si="86"/>
        <v>0.70319502721931859</v>
      </c>
      <c r="AI188" s="4">
        <f t="shared" si="87"/>
        <v>0.59792191386281679</v>
      </c>
      <c r="AJ188" s="4">
        <f t="shared" si="95"/>
        <v>0.69999251779011007</v>
      </c>
      <c r="AK188" s="4">
        <f t="shared" si="96"/>
        <v>15.471062787280912</v>
      </c>
      <c r="AL188" s="4">
        <f t="shared" si="97"/>
        <v>2.0713850563913234</v>
      </c>
      <c r="AM188" s="4">
        <f t="shared" si="98"/>
        <v>0.15573282570079228</v>
      </c>
      <c r="AN188" s="4">
        <f t="shared" si="103"/>
        <v>15.4431737998421</v>
      </c>
      <c r="AO188" s="4">
        <f t="shared" si="103"/>
        <v>15.08239818974779</v>
      </c>
      <c r="AP188" s="4">
        <f t="shared" si="103"/>
        <v>15.368188696094363</v>
      </c>
      <c r="AQ188" s="4">
        <f t="shared" si="103"/>
        <v>15.291467346621934</v>
      </c>
      <c r="AR188" s="4">
        <f t="shared" si="99"/>
        <v>15.368992183353619</v>
      </c>
      <c r="AS188" s="4">
        <f t="shared" si="100"/>
        <v>15.474265296710122</v>
      </c>
      <c r="AW188" s="6">
        <v>-2.2869999999999999</v>
      </c>
      <c r="AY188" s="5">
        <f t="shared" si="101"/>
        <v>15.293012323189297</v>
      </c>
    </row>
    <row r="189" spans="1:51">
      <c r="A189" t="s">
        <v>2047</v>
      </c>
      <c r="B189" t="s">
        <v>1181</v>
      </c>
      <c r="C189" t="s">
        <v>1226</v>
      </c>
      <c r="D189">
        <f t="shared" si="88"/>
        <v>-416.14579988795703</v>
      </c>
      <c r="E189">
        <v>-1.161605760599</v>
      </c>
      <c r="F189">
        <v>-0.53916376069100003</v>
      </c>
      <c r="G189">
        <v>-417.84656940924702</v>
      </c>
      <c r="H189">
        <v>1.205539981079</v>
      </c>
      <c r="I189">
        <v>-7.2408267979000004E-2</v>
      </c>
      <c r="J189">
        <f t="shared" si="89"/>
        <v>-6.0062933718873515E-2</v>
      </c>
      <c r="K189">
        <v>-1.452630591308</v>
      </c>
      <c r="L189">
        <f t="shared" si="81"/>
        <v>1.1708203940263759</v>
      </c>
      <c r="N189">
        <f t="shared" si="90"/>
        <v>-208.06428318372099</v>
      </c>
      <c r="O189">
        <v>-0.58132393881099997</v>
      </c>
      <c r="P189">
        <v>-0.26804330512500002</v>
      </c>
      <c r="Q189">
        <v>-208.91365042765699</v>
      </c>
      <c r="R189">
        <v>1.2058486416259999</v>
      </c>
      <c r="S189">
        <v>-3.5850564172999998E-2</v>
      </c>
      <c r="T189">
        <f t="shared" si="91"/>
        <v>-2.9730567283019947E-2</v>
      </c>
      <c r="V189">
        <f t="shared" si="92"/>
        <v>-208.06428925035803</v>
      </c>
      <c r="W189">
        <v>-0.58132272323400003</v>
      </c>
      <c r="X189">
        <v>-0.26804221892000002</v>
      </c>
      <c r="Y189">
        <v>-208.91365419251201</v>
      </c>
      <c r="Z189">
        <v>1.205849259793</v>
      </c>
      <c r="AA189">
        <v>-3.5849846913999998E-2</v>
      </c>
      <c r="AB189">
        <f t="shared" si="93"/>
        <v>-2.9729957225461248E-2</v>
      </c>
      <c r="AD189" s="4">
        <f t="shared" si="82"/>
        <v>10.810390969243576</v>
      </c>
      <c r="AE189" s="4">
        <f t="shared" si="83"/>
        <v>-0.6531755459287355</v>
      </c>
      <c r="AF189" s="4">
        <f t="shared" si="84"/>
        <v>1.9316227386131641</v>
      </c>
      <c r="AG189" s="4">
        <f t="shared" si="104"/>
        <v>12.088838161955174</v>
      </c>
      <c r="AH189" s="4">
        <f t="shared" si="86"/>
        <v>0.44418692437047924</v>
      </c>
      <c r="AI189" s="4">
        <f t="shared" si="87"/>
        <v>0.37801750240867943</v>
      </c>
      <c r="AJ189" s="4">
        <f t="shared" si="95"/>
        <v>0.44259060111899656</v>
      </c>
      <c r="AK189" s="4">
        <f t="shared" si="96"/>
        <v>12.531428763074171</v>
      </c>
      <c r="AL189" s="4">
        <f t="shared" si="97"/>
        <v>1.2877484924087761</v>
      </c>
      <c r="AM189" s="4">
        <f t="shared" si="98"/>
        <v>-9.301299724347456E-3</v>
      </c>
      <c r="AN189" s="4">
        <f t="shared" si="103"/>
        <v>12.494441311328348</v>
      </c>
      <c r="AO189" s="4">
        <f t="shared" si="103"/>
        <v>12.253734115015572</v>
      </c>
      <c r="AP189" s="4">
        <f t="shared" si="103"/>
        <v>12.448384596832783</v>
      </c>
      <c r="AQ189" s="4">
        <f t="shared" si="103"/>
        <v>12.38756513444517</v>
      </c>
      <c r="AR189" s="4">
        <f t="shared" si="99"/>
        <v>12.466855664363854</v>
      </c>
      <c r="AS189" s="4">
        <f t="shared" si="100"/>
        <v>12.533025086325653</v>
      </c>
      <c r="AW189" s="6">
        <v>-1.867</v>
      </c>
      <c r="AY189" s="5">
        <f t="shared" si="101"/>
        <v>12.514927280562558</v>
      </c>
    </row>
    <row r="190" spans="1:51">
      <c r="A190" t="s">
        <v>2048</v>
      </c>
      <c r="B190" t="s">
        <v>1181</v>
      </c>
      <c r="C190" t="s">
        <v>1226</v>
      </c>
      <c r="D190">
        <f t="shared" si="88"/>
        <v>-416.14033685131602</v>
      </c>
      <c r="E190">
        <v>-1.1619480783659999</v>
      </c>
      <c r="F190">
        <v>-0.537510618376</v>
      </c>
      <c r="G190">
        <v>-417.83979554805802</v>
      </c>
      <c r="H190">
        <v>1.2057052253480001</v>
      </c>
      <c r="I190">
        <v>-7.2013407511999999E-2</v>
      </c>
      <c r="J190">
        <f t="shared" si="89"/>
        <v>-5.9727208606245301E-2</v>
      </c>
      <c r="K190">
        <v>-1.451326697679</v>
      </c>
      <c r="L190">
        <f t="shared" si="81"/>
        <v>1.1709690860505904</v>
      </c>
      <c r="N190">
        <f t="shared" si="90"/>
        <v>-208.06428318372099</v>
      </c>
      <c r="O190">
        <v>-0.58132393881099997</v>
      </c>
      <c r="P190">
        <v>-0.26804330512500002</v>
      </c>
      <c r="Q190">
        <v>-208.91365042765699</v>
      </c>
      <c r="R190">
        <v>1.2058486416259999</v>
      </c>
      <c r="S190">
        <v>-3.5850564172999998E-2</v>
      </c>
      <c r="T190">
        <f t="shared" si="91"/>
        <v>-2.9730567283019947E-2</v>
      </c>
      <c r="V190">
        <f t="shared" si="92"/>
        <v>-208.06428925035803</v>
      </c>
      <c r="W190">
        <v>-0.58132272323400003</v>
      </c>
      <c r="X190">
        <v>-0.26804221892000002</v>
      </c>
      <c r="Y190">
        <v>-208.91365419251201</v>
      </c>
      <c r="Z190">
        <v>1.205849259793</v>
      </c>
      <c r="AA190">
        <v>-3.5849846913999998E-2</v>
      </c>
      <c r="AB190">
        <f t="shared" si="93"/>
        <v>-2.9729957225461248E-2</v>
      </c>
      <c r="AD190" s="4">
        <f t="shared" si="82"/>
        <v>7.3822835781656124</v>
      </c>
      <c r="AE190" s="4">
        <f t="shared" si="83"/>
        <v>-0.43836789511751872</v>
      </c>
      <c r="AF190" s="4">
        <f t="shared" si="84"/>
        <v>0.8942602310986576</v>
      </c>
      <c r="AG190" s="4">
        <f t="shared" si="104"/>
        <v>7.8381759141741307</v>
      </c>
      <c r="AH190" s="4">
        <f t="shared" si="86"/>
        <v>0.19640823015353961</v>
      </c>
      <c r="AI190" s="4">
        <f t="shared" si="87"/>
        <v>0.16734680484590497</v>
      </c>
      <c r="AJ190" s="4">
        <f t="shared" si="95"/>
        <v>0.19595793512389584</v>
      </c>
      <c r="AK190" s="4">
        <f t="shared" si="96"/>
        <v>8.0341338492980263</v>
      </c>
      <c r="AL190" s="4">
        <f t="shared" si="97"/>
        <v>0.59617348739910503</v>
      </c>
      <c r="AM190" s="4">
        <f t="shared" si="98"/>
        <v>-0.14028115141796621</v>
      </c>
      <c r="AN190" s="4">
        <f t="shared" si="103"/>
        <v>8.0102778415984375</v>
      </c>
      <c r="AO190" s="4">
        <f t="shared" si="103"/>
        <v>7.8778025566257837</v>
      </c>
      <c r="AP190" s="4">
        <f t="shared" si="103"/>
        <v>7.9896735639625245</v>
      </c>
      <c r="AQ190" s="4">
        <f t="shared" si="103"/>
        <v>7.944701500890357</v>
      </c>
      <c r="AR190" s="4">
        <f t="shared" si="99"/>
        <v>8.0055227190200355</v>
      </c>
      <c r="AS190" s="4">
        <f t="shared" si="100"/>
        <v>8.0345841443276704</v>
      </c>
      <c r="AW190" s="6">
        <v>-1.0620000000000001</v>
      </c>
      <c r="AY190" s="5">
        <f t="shared" si="101"/>
        <v>8.0805469071902216</v>
      </c>
    </row>
    <row r="191" spans="1:51">
      <c r="A191" t="s">
        <v>2049</v>
      </c>
      <c r="B191" t="s">
        <v>1181</v>
      </c>
      <c r="C191" t="s">
        <v>1226</v>
      </c>
      <c r="D191">
        <f t="shared" si="88"/>
        <v>-416.13338298298601</v>
      </c>
      <c r="E191">
        <v>-1.162303996116</v>
      </c>
      <c r="F191">
        <v>-0.53636323391499996</v>
      </c>
      <c r="G191">
        <v>-417.832050213017</v>
      </c>
      <c r="H191">
        <v>1.205804891965</v>
      </c>
      <c r="I191">
        <v>-7.1740011263999995E-2</v>
      </c>
      <c r="J191">
        <f t="shared" si="89"/>
        <v>-5.9495538409278854E-2</v>
      </c>
      <c r="K191">
        <v>-1.450515267334</v>
      </c>
      <c r="L191">
        <f t="shared" si="81"/>
        <v>1.1710784907166782</v>
      </c>
      <c r="N191">
        <f t="shared" si="90"/>
        <v>-208.06428318372099</v>
      </c>
      <c r="O191">
        <v>-0.58132393881099997</v>
      </c>
      <c r="P191">
        <v>-0.26804330512500002</v>
      </c>
      <c r="Q191">
        <v>-208.91365042765699</v>
      </c>
      <c r="R191">
        <v>1.2058486416259999</v>
      </c>
      <c r="S191">
        <v>-3.5850564172999998E-2</v>
      </c>
      <c r="T191">
        <f t="shared" si="91"/>
        <v>-2.9730567283019947E-2</v>
      </c>
      <c r="V191">
        <f t="shared" si="92"/>
        <v>-208.06428925035803</v>
      </c>
      <c r="W191">
        <v>-0.58132272323400003</v>
      </c>
      <c r="X191">
        <v>-0.26804221892000002</v>
      </c>
      <c r="Y191">
        <v>-208.91365419251201</v>
      </c>
      <c r="Z191">
        <v>1.205849259793</v>
      </c>
      <c r="AA191">
        <v>-3.5849846913999998E-2</v>
      </c>
      <c r="AB191">
        <f t="shared" si="93"/>
        <v>-2.9729957225461248E-2</v>
      </c>
      <c r="AD191" s="4">
        <f t="shared" si="82"/>
        <v>3.0186651393319321</v>
      </c>
      <c r="AE191" s="4">
        <f t="shared" si="83"/>
        <v>-0.2150261257738304</v>
      </c>
      <c r="AF191" s="4">
        <f t="shared" si="84"/>
        <v>0.17426558166874984</v>
      </c>
      <c r="AG191" s="4">
        <f t="shared" si="104"/>
        <v>2.9779045952497025</v>
      </c>
      <c r="AH191" s="4">
        <f t="shared" si="86"/>
        <v>2.4849487269180709E-2</v>
      </c>
      <c r="AI191" s="4">
        <f t="shared" si="87"/>
        <v>2.1971555382588659E-2</v>
      </c>
      <c r="AJ191" s="4">
        <f t="shared" si="95"/>
        <v>2.5730415916139834E-2</v>
      </c>
      <c r="AK191" s="4">
        <f t="shared" si="96"/>
        <v>3.0036350111658425</v>
      </c>
      <c r="AL191" s="4">
        <f t="shared" si="97"/>
        <v>0.11617705444583322</v>
      </c>
      <c r="AM191" s="4">
        <f t="shared" si="98"/>
        <v>-0.1569375985509138</v>
      </c>
      <c r="AN191" s="4">
        <f t="shared" si="103"/>
        <v>2.9965018282345577</v>
      </c>
      <c r="AO191" s="4">
        <f t="shared" si="103"/>
        <v>2.9506344606960631</v>
      </c>
      <c r="AP191" s="4">
        <f t="shared" si="103"/>
        <v>2.9931710346310845</v>
      </c>
      <c r="AQ191" s="4">
        <f t="shared" si="103"/>
        <v>2.9683803270299807</v>
      </c>
      <c r="AR191" s="4">
        <f t="shared" si="99"/>
        <v>2.9998761506322911</v>
      </c>
      <c r="AS191" s="4">
        <f t="shared" si="100"/>
        <v>3.0027540825188832</v>
      </c>
      <c r="AW191" s="6">
        <v>-0.252</v>
      </c>
      <c r="AY191" s="5">
        <f t="shared" si="101"/>
        <v>3.0354163563043683</v>
      </c>
    </row>
    <row r="192" spans="1:51">
      <c r="A192" t="s">
        <v>2050</v>
      </c>
      <c r="B192" t="s">
        <v>1181</v>
      </c>
      <c r="C192" t="s">
        <v>1226</v>
      </c>
      <c r="D192">
        <f t="shared" si="88"/>
        <v>-640.5549105056059</v>
      </c>
      <c r="E192">
        <v>-1.6365679343240001</v>
      </c>
      <c r="F192">
        <v>-0.82701846735899998</v>
      </c>
      <c r="G192">
        <v>-643.01849690728898</v>
      </c>
      <c r="H192">
        <v>1.208239307893</v>
      </c>
      <c r="I192">
        <v>-0.117146956175</v>
      </c>
      <c r="J192">
        <f t="shared" si="89"/>
        <v>-9.6956749718139751E-2</v>
      </c>
      <c r="K192">
        <v>-2.0936452456680001</v>
      </c>
      <c r="L192">
        <f t="shared" si="81"/>
        <v>1.1766971538184188</v>
      </c>
      <c r="N192">
        <f t="shared" si="90"/>
        <v>-227.905847639597</v>
      </c>
      <c r="O192">
        <v>-0.59211913112799996</v>
      </c>
      <c r="P192">
        <v>-0.28086623215000001</v>
      </c>
      <c r="Q192">
        <v>-228.77883300287499</v>
      </c>
      <c r="R192">
        <v>1.214316561258</v>
      </c>
      <c r="S192">
        <v>-3.6159627120000003E-2</v>
      </c>
      <c r="T192">
        <f t="shared" si="91"/>
        <v>-2.977775999574574E-2</v>
      </c>
      <c r="V192">
        <f t="shared" si="92"/>
        <v>-412.62834798674101</v>
      </c>
      <c r="W192">
        <v>-1.049013617615</v>
      </c>
      <c r="X192">
        <v>-0.53522267350800001</v>
      </c>
      <c r="Y192">
        <v>-414.21258427786398</v>
      </c>
      <c r="Z192">
        <v>1.205492725582</v>
      </c>
      <c r="AA192">
        <v>-7.8805283337000001E-2</v>
      </c>
      <c r="AB192">
        <f t="shared" si="93"/>
        <v>-6.5371844777373983E-2</v>
      </c>
      <c r="AD192" s="4">
        <f t="shared" si="82"/>
        <v>12.998783531942006</v>
      </c>
      <c r="AE192" s="4">
        <f t="shared" si="83"/>
        <v>-2.8644644136593596</v>
      </c>
      <c r="AF192" s="4">
        <f t="shared" si="84"/>
        <v>6.8584037982135975</v>
      </c>
      <c r="AG192" s="4">
        <f t="shared" si="104"/>
        <v>16.992722916616213</v>
      </c>
      <c r="AH192" s="4">
        <f t="shared" si="86"/>
        <v>1.3692544174793211</v>
      </c>
      <c r="AI192" s="4">
        <f t="shared" si="87"/>
        <v>1.1340006208770472</v>
      </c>
      <c r="AJ192" s="4">
        <f t="shared" si="95"/>
        <v>1.3343753030143413</v>
      </c>
      <c r="AK192" s="4">
        <f t="shared" si="96"/>
        <v>18.327098219630553</v>
      </c>
      <c r="AL192" s="4">
        <f t="shared" si="97"/>
        <v>4.5722691988090647</v>
      </c>
      <c r="AM192" s="4">
        <f t="shared" si="98"/>
        <v>-0.57832981425482721</v>
      </c>
      <c r="AN192" s="4">
        <f t="shared" si="103"/>
        <v>18.369990996900022</v>
      </c>
      <c r="AO192" s="4">
        <f t="shared" si="103"/>
        <v>17.43096886249262</v>
      </c>
      <c r="AP192" s="4">
        <f t="shared" si="103"/>
        <v>18.209342012594753</v>
      </c>
      <c r="AQ192" s="4">
        <f t="shared" si="103"/>
        <v>17.925962417972833</v>
      </c>
      <c r="AR192" s="4">
        <f t="shared" si="99"/>
        <v>18.126723537493259</v>
      </c>
      <c r="AS192" s="4">
        <f t="shared" si="100"/>
        <v>18.361977334095535</v>
      </c>
      <c r="AW192" s="6">
        <v>-3.1920000000000002</v>
      </c>
      <c r="AY192" s="5">
        <f t="shared" si="101"/>
        <v>17.721205223308644</v>
      </c>
    </row>
    <row r="193" spans="1:51">
      <c r="A193" t="s">
        <v>2051</v>
      </c>
      <c r="B193" t="s">
        <v>1181</v>
      </c>
      <c r="C193" t="s">
        <v>1226</v>
      </c>
      <c r="D193">
        <f t="shared" si="88"/>
        <v>-640.55799541136003</v>
      </c>
      <c r="E193">
        <v>-1.6371106795229999</v>
      </c>
      <c r="F193">
        <v>-0.82557303460999998</v>
      </c>
      <c r="G193">
        <v>-643.02067912549296</v>
      </c>
      <c r="H193">
        <v>1.2081984166619999</v>
      </c>
      <c r="I193">
        <v>-0.11693035957</v>
      </c>
      <c r="J193">
        <f t="shared" si="89"/>
        <v>-9.67807588202724E-2</v>
      </c>
      <c r="K193">
        <v>-2.0929759875989999</v>
      </c>
      <c r="L193">
        <f t="shared" si="81"/>
        <v>1.1766421252439296</v>
      </c>
      <c r="N193">
        <f t="shared" si="90"/>
        <v>-227.905847639597</v>
      </c>
      <c r="O193">
        <v>-0.59211913112799996</v>
      </c>
      <c r="P193">
        <v>-0.28086623215000001</v>
      </c>
      <c r="Q193">
        <v>-228.77883300287499</v>
      </c>
      <c r="R193">
        <v>1.214316561258</v>
      </c>
      <c r="S193">
        <v>-3.6159627120000003E-2</v>
      </c>
      <c r="T193">
        <f t="shared" si="91"/>
        <v>-2.977775999574574E-2</v>
      </c>
      <c r="V193">
        <f t="shared" si="92"/>
        <v>-412.62834798674101</v>
      </c>
      <c r="W193">
        <v>-1.049013617615</v>
      </c>
      <c r="X193">
        <v>-0.53522267350800001</v>
      </c>
      <c r="Y193">
        <v>-414.21258427786398</v>
      </c>
      <c r="Z193">
        <v>1.205492725582</v>
      </c>
      <c r="AA193">
        <v>-7.8805283337000001E-2</v>
      </c>
      <c r="AB193">
        <f t="shared" si="93"/>
        <v>-6.5371844777373983E-2</v>
      </c>
      <c r="AD193" s="4">
        <f t="shared" si="82"/>
        <v>14.934591199258096</v>
      </c>
      <c r="AE193" s="4">
        <f t="shared" si="83"/>
        <v>-2.5238866452075426</v>
      </c>
      <c r="AF193" s="4">
        <f t="shared" si="84"/>
        <v>5.9513810166049836</v>
      </c>
      <c r="AG193" s="4">
        <f t="shared" si="104"/>
        <v>18.362085570689185</v>
      </c>
      <c r="AH193" s="4">
        <f t="shared" si="86"/>
        <v>1.2333379901740775</v>
      </c>
      <c r="AI193" s="4">
        <f t="shared" si="87"/>
        <v>1.0235646605517548</v>
      </c>
      <c r="AJ193" s="4">
        <f t="shared" si="95"/>
        <v>1.2043692975161981</v>
      </c>
      <c r="AK193" s="4">
        <f t="shared" si="96"/>
        <v>19.566454868205383</v>
      </c>
      <c r="AL193" s="4">
        <f t="shared" si="97"/>
        <v>3.9675873444033223</v>
      </c>
      <c r="AM193" s="4">
        <f t="shared" si="98"/>
        <v>-0.54009297300588144</v>
      </c>
      <c r="AN193" s="4">
        <f t="shared" si="103"/>
        <v>19.552801009378957</v>
      </c>
      <c r="AO193" s="4">
        <f t="shared" si="103"/>
        <v>18.732046822716381</v>
      </c>
      <c r="AP193" s="4">
        <f t="shared" si="103"/>
        <v>19.41359980005782</v>
      </c>
      <c r="AQ193" s="4">
        <f t="shared" si="103"/>
        <v>19.16296731434123</v>
      </c>
      <c r="AR193" s="4">
        <f t="shared" si="99"/>
        <v>19.385650231240941</v>
      </c>
      <c r="AS193" s="4">
        <f t="shared" si="100"/>
        <v>19.595423560863264</v>
      </c>
      <c r="AW193" s="6">
        <v>-3.069</v>
      </c>
      <c r="AY193" s="5">
        <f t="shared" si="101"/>
        <v>19.062496660676363</v>
      </c>
    </row>
    <row r="194" spans="1:51">
      <c r="A194" t="s">
        <v>2052</v>
      </c>
      <c r="B194" t="s">
        <v>1181</v>
      </c>
      <c r="C194" t="s">
        <v>1226</v>
      </c>
      <c r="D194">
        <f t="shared" si="88"/>
        <v>-640.55942390551706</v>
      </c>
      <c r="E194">
        <v>-1.6375765602350001</v>
      </c>
      <c r="F194">
        <v>-0.82430202375899997</v>
      </c>
      <c r="G194">
        <v>-643.02130248951096</v>
      </c>
      <c r="H194">
        <v>1.208172573758</v>
      </c>
      <c r="I194">
        <v>-0.116721514525</v>
      </c>
      <c r="J194">
        <f t="shared" si="89"/>
        <v>-9.6609968691757114E-2</v>
      </c>
      <c r="K194">
        <v>-2.0923656651539999</v>
      </c>
      <c r="L194">
        <f t="shared" si="81"/>
        <v>1.1766005459723523</v>
      </c>
      <c r="N194">
        <f t="shared" si="90"/>
        <v>-227.905847639597</v>
      </c>
      <c r="O194">
        <v>-0.59211913112799996</v>
      </c>
      <c r="P194">
        <v>-0.28086623215000001</v>
      </c>
      <c r="Q194">
        <v>-228.77883300287499</v>
      </c>
      <c r="R194">
        <v>1.214316561258</v>
      </c>
      <c r="S194">
        <v>-3.6159627120000003E-2</v>
      </c>
      <c r="T194">
        <f t="shared" si="91"/>
        <v>-2.977775999574574E-2</v>
      </c>
      <c r="V194">
        <f t="shared" si="92"/>
        <v>-412.62834798674101</v>
      </c>
      <c r="W194">
        <v>-1.049013617615</v>
      </c>
      <c r="X194">
        <v>-0.53522267350800001</v>
      </c>
      <c r="Y194">
        <v>-414.21258427786398</v>
      </c>
      <c r="Z194">
        <v>1.205492725582</v>
      </c>
      <c r="AA194">
        <v>-7.8805283337000001E-2</v>
      </c>
      <c r="AB194">
        <f t="shared" si="93"/>
        <v>-6.5371844777373983E-2</v>
      </c>
      <c r="AD194" s="4">
        <f t="shared" si="82"/>
        <v>15.83098485349487</v>
      </c>
      <c r="AE194" s="4">
        <f t="shared" si="83"/>
        <v>-2.2315420725606812</v>
      </c>
      <c r="AF194" s="4">
        <f t="shared" si="84"/>
        <v>5.1538096329993932</v>
      </c>
      <c r="AG194" s="4">
        <f t="shared" si="104"/>
        <v>18.753252413940551</v>
      </c>
      <c r="AH194" s="4">
        <f t="shared" si="86"/>
        <v>1.1022857404086481</v>
      </c>
      <c r="AI194" s="4">
        <f t="shared" si="87"/>
        <v>0.91639223240219214</v>
      </c>
      <c r="AJ194" s="4">
        <f t="shared" si="95"/>
        <v>1.078227600969242</v>
      </c>
      <c r="AK194" s="4">
        <f t="shared" si="96"/>
        <v>19.831480014909793</v>
      </c>
      <c r="AL194" s="4">
        <f t="shared" si="97"/>
        <v>3.4358730886662623</v>
      </c>
      <c r="AM194" s="4">
        <f t="shared" si="98"/>
        <v>-0.51360552822755001</v>
      </c>
      <c r="AN194" s="4">
        <f t="shared" si="103"/>
        <v>19.779104150992147</v>
      </c>
      <c r="AO194" s="4">
        <f t="shared" si="103"/>
        <v>19.06124242283876</v>
      </c>
      <c r="AP194" s="4">
        <f t="shared" si="103"/>
        <v>19.658800270655107</v>
      </c>
      <c r="AQ194" s="4">
        <f t="shared" si="103"/>
        <v>19.436080884448643</v>
      </c>
      <c r="AR194" s="4">
        <f t="shared" si="99"/>
        <v>19.669644646342743</v>
      </c>
      <c r="AS194" s="4">
        <f t="shared" si="100"/>
        <v>19.855538154349198</v>
      </c>
      <c r="AW194" s="6">
        <v>-2.9089999999999998</v>
      </c>
      <c r="AY194" s="5">
        <f t="shared" si="101"/>
        <v>19.417148100083498</v>
      </c>
    </row>
    <row r="195" spans="1:51">
      <c r="A195" t="s">
        <v>2053</v>
      </c>
      <c r="B195" t="s">
        <v>1181</v>
      </c>
      <c r="C195" t="s">
        <v>1226</v>
      </c>
      <c r="D195">
        <f t="shared" si="88"/>
        <v>-640.55972917677502</v>
      </c>
      <c r="E195">
        <v>-1.6379761446059999</v>
      </c>
      <c r="F195">
        <v>-0.82318842648000001</v>
      </c>
      <c r="G195">
        <v>-643.02089374786101</v>
      </c>
      <c r="H195">
        <v>1.2081654205250001</v>
      </c>
      <c r="I195">
        <v>-0.116523832528</v>
      </c>
      <c r="J195">
        <f t="shared" si="89"/>
        <v>-9.6446919062925476E-2</v>
      </c>
      <c r="K195">
        <v>-2.0918024379700002</v>
      </c>
      <c r="L195">
        <f t="shared" si="81"/>
        <v>1.1765760123477287</v>
      </c>
      <c r="N195">
        <f t="shared" si="90"/>
        <v>-227.905847639597</v>
      </c>
      <c r="O195">
        <v>-0.59211913112799996</v>
      </c>
      <c r="P195">
        <v>-0.28086623215000001</v>
      </c>
      <c r="Q195">
        <v>-228.77883300287499</v>
      </c>
      <c r="R195">
        <v>1.214316561258</v>
      </c>
      <c r="S195">
        <v>-3.6159627120000003E-2</v>
      </c>
      <c r="T195">
        <f t="shared" si="91"/>
        <v>-2.977775999574574E-2</v>
      </c>
      <c r="V195">
        <f t="shared" si="92"/>
        <v>-412.62834798674101</v>
      </c>
      <c r="W195">
        <v>-1.049013617615</v>
      </c>
      <c r="X195">
        <v>-0.53522267350800001</v>
      </c>
      <c r="Y195">
        <v>-414.21258427786398</v>
      </c>
      <c r="Z195">
        <v>1.205492725582</v>
      </c>
      <c r="AA195">
        <v>-7.8805283337000001E-2</v>
      </c>
      <c r="AB195">
        <f t="shared" si="93"/>
        <v>-6.5371844777373983E-2</v>
      </c>
      <c r="AD195" s="4">
        <f t="shared" si="82"/>
        <v>16.022545467940109</v>
      </c>
      <c r="AE195" s="4">
        <f t="shared" si="83"/>
        <v>-1.9807990837067504</v>
      </c>
      <c r="AF195" s="4">
        <f t="shared" si="84"/>
        <v>4.4550167612527707</v>
      </c>
      <c r="AG195" s="4">
        <f t="shared" si="104"/>
        <v>18.496763145552034</v>
      </c>
      <c r="AH195" s="4">
        <f t="shared" si="86"/>
        <v>0.97823840931217565</v>
      </c>
      <c r="AI195" s="4">
        <f t="shared" si="87"/>
        <v>0.81407704133886538</v>
      </c>
      <c r="AJ195" s="4">
        <f t="shared" si="95"/>
        <v>0.95782351904231933</v>
      </c>
      <c r="AK195" s="4">
        <f t="shared" si="96"/>
        <v>19.454586664594352</v>
      </c>
      <c r="AL195" s="4">
        <f t="shared" si="97"/>
        <v>2.9700111741685138</v>
      </c>
      <c r="AM195" s="4">
        <f t="shared" si="98"/>
        <v>-0.4957934966224935</v>
      </c>
      <c r="AN195" s="4">
        <f t="shared" si="103"/>
        <v>19.377547469128032</v>
      </c>
      <c r="AO195" s="4">
        <f t="shared" si="103"/>
        <v>18.749000354039964</v>
      </c>
      <c r="AP195" s="4">
        <f t="shared" si="103"/>
        <v>19.273828989624839</v>
      </c>
      <c r="AQ195" s="4">
        <f t="shared" si="103"/>
        <v>19.074898527527068</v>
      </c>
      <c r="AR195" s="4">
        <f t="shared" si="99"/>
        <v>19.3108401868909</v>
      </c>
      <c r="AS195" s="4">
        <f t="shared" si="100"/>
        <v>19.47500155486421</v>
      </c>
      <c r="AW195" s="6">
        <v>-2.71</v>
      </c>
      <c r="AY195" s="5">
        <f t="shared" si="101"/>
        <v>19.115242798163717</v>
      </c>
    </row>
    <row r="196" spans="1:51">
      <c r="A196" t="s">
        <v>2054</v>
      </c>
      <c r="B196" t="s">
        <v>1181</v>
      </c>
      <c r="C196" t="s">
        <v>1226</v>
      </c>
      <c r="D196">
        <f t="shared" si="88"/>
        <v>-640.55928769017498</v>
      </c>
      <c r="E196">
        <v>-1.6383166294539999</v>
      </c>
      <c r="F196">
        <v>-0.82222152865800002</v>
      </c>
      <c r="G196">
        <v>-643.01982584828704</v>
      </c>
      <c r="H196">
        <v>1.208176036102</v>
      </c>
      <c r="I196">
        <v>-0.116340528965</v>
      </c>
      <c r="J196">
        <f t="shared" si="89"/>
        <v>-9.6294352386226245E-2</v>
      </c>
      <c r="K196">
        <v>-2.091282536964</v>
      </c>
      <c r="L196">
        <f t="shared" si="81"/>
        <v>1.1765689784241509</v>
      </c>
      <c r="N196">
        <f t="shared" si="90"/>
        <v>-227.905847639597</v>
      </c>
      <c r="O196">
        <v>-0.59211913112799996</v>
      </c>
      <c r="P196">
        <v>-0.28086623215000001</v>
      </c>
      <c r="Q196">
        <v>-228.77883300287499</v>
      </c>
      <c r="R196">
        <v>1.214316561258</v>
      </c>
      <c r="S196">
        <v>-3.6159627120000003E-2</v>
      </c>
      <c r="T196">
        <f t="shared" si="91"/>
        <v>-2.977775999574574E-2</v>
      </c>
      <c r="V196">
        <f t="shared" si="92"/>
        <v>-412.62834798674101</v>
      </c>
      <c r="W196">
        <v>-1.049013617615</v>
      </c>
      <c r="X196">
        <v>-0.53522267350800001</v>
      </c>
      <c r="Y196">
        <v>-414.21258427786398</v>
      </c>
      <c r="Z196">
        <v>1.205492725582</v>
      </c>
      <c r="AA196">
        <v>-7.8805283337000001E-2</v>
      </c>
      <c r="AB196">
        <f t="shared" si="93"/>
        <v>-6.5371844777373983E-2</v>
      </c>
      <c r="AD196" s="4">
        <f t="shared" si="82"/>
        <v>15.745508432293033</v>
      </c>
      <c r="AE196" s="4">
        <f t="shared" si="83"/>
        <v>-1.7671416069807084</v>
      </c>
      <c r="AF196" s="4">
        <f t="shared" si="84"/>
        <v>3.8482791924184676</v>
      </c>
      <c r="AG196" s="4">
        <f t="shared" si="104"/>
        <v>17.826646017841075</v>
      </c>
      <c r="AH196" s="4">
        <f t="shared" si="86"/>
        <v>0.86321368214582495</v>
      </c>
      <c r="AI196" s="4">
        <f t="shared" si="87"/>
        <v>0.71834000232666917</v>
      </c>
      <c r="AJ196" s="4">
        <f t="shared" si="95"/>
        <v>0.84517656269869135</v>
      </c>
      <c r="AK196" s="4">
        <f t="shared" si="96"/>
        <v>18.671822580539764</v>
      </c>
      <c r="AL196" s="4">
        <f t="shared" si="97"/>
        <v>2.5655194616123116</v>
      </c>
      <c r="AM196" s="4">
        <f t="shared" si="98"/>
        <v>-0.48438187617455264</v>
      </c>
      <c r="AN196" s="4">
        <f t="shared" si="103"/>
        <v>18.581006005067877</v>
      </c>
      <c r="AO196" s="4">
        <f t="shared" si="103"/>
        <v>18.029380441173263</v>
      </c>
      <c r="AP196" s="4">
        <f t="shared" si="103"/>
        <v>18.491709460603037</v>
      </c>
      <c r="AQ196" s="4">
        <f t="shared" si="103"/>
        <v>18.31293276766225</v>
      </c>
      <c r="AR196" s="4">
        <f t="shared" si="99"/>
        <v>18.544986020167745</v>
      </c>
      <c r="AS196" s="4">
        <f t="shared" si="100"/>
        <v>18.689859699986901</v>
      </c>
      <c r="AW196" s="6">
        <v>-2.4900000000000002</v>
      </c>
      <c r="AY196" s="5">
        <f t="shared" si="101"/>
        <v>18.394916990166937</v>
      </c>
    </row>
    <row r="197" spans="1:51">
      <c r="A197" t="s">
        <v>2055</v>
      </c>
      <c r="B197" t="s">
        <v>1181</v>
      </c>
      <c r="C197" t="s">
        <v>1226</v>
      </c>
      <c r="D197">
        <f t="shared" si="88"/>
        <v>-640.55580625106199</v>
      </c>
      <c r="E197">
        <v>-1.6390679763230001</v>
      </c>
      <c r="F197">
        <v>-0.82003978505700004</v>
      </c>
      <c r="G197">
        <v>-643.01491401244198</v>
      </c>
      <c r="H197">
        <v>1.2082696706339999</v>
      </c>
      <c r="I197">
        <v>-0.11588468571299999</v>
      </c>
      <c r="J197">
        <f t="shared" si="89"/>
        <v>-9.5909620616557639E-2</v>
      </c>
      <c r="K197">
        <v>-2.0899710012939998</v>
      </c>
      <c r="L197">
        <f t="shared" si="81"/>
        <v>1.1766229100104502</v>
      </c>
      <c r="N197">
        <f t="shared" si="90"/>
        <v>-227.905847639597</v>
      </c>
      <c r="O197">
        <v>-0.59211913112799996</v>
      </c>
      <c r="P197">
        <v>-0.28086623215000001</v>
      </c>
      <c r="Q197">
        <v>-228.77883300287499</v>
      </c>
      <c r="R197">
        <v>1.214316561258</v>
      </c>
      <c r="S197">
        <v>-3.6159627120000003E-2</v>
      </c>
      <c r="T197">
        <f t="shared" si="91"/>
        <v>-2.977775999574574E-2</v>
      </c>
      <c r="V197">
        <f t="shared" si="92"/>
        <v>-412.62834798674101</v>
      </c>
      <c r="W197">
        <v>-1.049013617615</v>
      </c>
      <c r="X197">
        <v>-0.53522267350800001</v>
      </c>
      <c r="Y197">
        <v>-414.21258427786398</v>
      </c>
      <c r="Z197">
        <v>1.205492725582</v>
      </c>
      <c r="AA197">
        <v>-7.8805283337000001E-2</v>
      </c>
      <c r="AB197">
        <f t="shared" si="93"/>
        <v>-6.5371844777373983E-2</v>
      </c>
      <c r="AD197" s="4">
        <f t="shared" si="82"/>
        <v>13.560872315221188</v>
      </c>
      <c r="AE197" s="4">
        <f t="shared" si="83"/>
        <v>-1.2956643088878679</v>
      </c>
      <c r="AF197" s="4">
        <f t="shared" si="84"/>
        <v>2.479214356226767</v>
      </c>
      <c r="AG197" s="4">
        <f t="shared" si="104"/>
        <v>14.744422362622787</v>
      </c>
      <c r="AH197" s="4">
        <f t="shared" si="86"/>
        <v>0.57716771100492992</v>
      </c>
      <c r="AI197" s="4">
        <f t="shared" si="87"/>
        <v>0.47691716190780714</v>
      </c>
      <c r="AJ197" s="4">
        <f t="shared" si="95"/>
        <v>0.56115165887788909</v>
      </c>
      <c r="AK197" s="4">
        <f t="shared" si="96"/>
        <v>15.305574021500677</v>
      </c>
      <c r="AL197" s="4">
        <f t="shared" si="97"/>
        <v>1.6528095708178447</v>
      </c>
      <c r="AM197" s="4">
        <f t="shared" si="98"/>
        <v>-0.46925952347894551</v>
      </c>
      <c r="AN197" s="4">
        <f t="shared" si="103"/>
        <v>15.212288738084016</v>
      </c>
      <c r="AO197" s="4">
        <f t="shared" si="103"/>
        <v>14.832587535427091</v>
      </c>
      <c r="AP197" s="4">
        <f t="shared" si="103"/>
        <v>15.155590494806399</v>
      </c>
      <c r="AQ197" s="4">
        <f t="shared" si="103"/>
        <v>15.020975296844147</v>
      </c>
      <c r="AR197" s="4">
        <f t="shared" si="99"/>
        <v>15.221339524530594</v>
      </c>
      <c r="AS197" s="4">
        <f t="shared" si="100"/>
        <v>15.321590073627718</v>
      </c>
      <c r="AW197" s="6">
        <v>-1.9610000000000001</v>
      </c>
      <c r="AY197" s="5">
        <f t="shared" si="101"/>
        <v>15.191964280988657</v>
      </c>
    </row>
    <row r="198" spans="1:51">
      <c r="A198" t="s">
        <v>2056</v>
      </c>
      <c r="B198" t="s">
        <v>1181</v>
      </c>
      <c r="C198" t="s">
        <v>1226</v>
      </c>
      <c r="D198">
        <f t="shared" si="88"/>
        <v>-640.549019687797</v>
      </c>
      <c r="E198">
        <v>-1.63978224319</v>
      </c>
      <c r="F198">
        <v>-0.81801819456900005</v>
      </c>
      <c r="G198">
        <v>-643.00682012555603</v>
      </c>
      <c r="H198">
        <v>1.208424418823</v>
      </c>
      <c r="I198">
        <v>-0.115411189776</v>
      </c>
      <c r="J198">
        <f t="shared" si="89"/>
        <v>-9.5505509470265412E-2</v>
      </c>
      <c r="K198">
        <v>-2.0886137263800002</v>
      </c>
      <c r="L198">
        <f t="shared" si="81"/>
        <v>1.1767616035057267</v>
      </c>
      <c r="N198">
        <f t="shared" si="90"/>
        <v>-227.905847639597</v>
      </c>
      <c r="O198">
        <v>-0.59211913112799996</v>
      </c>
      <c r="P198">
        <v>-0.28086623215000001</v>
      </c>
      <c r="Q198">
        <v>-228.77883300287499</v>
      </c>
      <c r="R198">
        <v>1.214316561258</v>
      </c>
      <c r="S198">
        <v>-3.6159627120000003E-2</v>
      </c>
      <c r="T198">
        <f t="shared" si="91"/>
        <v>-2.977775999574574E-2</v>
      </c>
      <c r="V198">
        <f t="shared" si="92"/>
        <v>-412.62834798674101</v>
      </c>
      <c r="W198">
        <v>-1.049013617615</v>
      </c>
      <c r="X198">
        <v>-0.53522267350800001</v>
      </c>
      <c r="Y198">
        <v>-414.21258427786398</v>
      </c>
      <c r="Z198">
        <v>1.205492725582</v>
      </c>
      <c r="AA198">
        <v>-7.8805283337000001E-2</v>
      </c>
      <c r="AB198">
        <f t="shared" si="93"/>
        <v>-6.5371844777373983E-2</v>
      </c>
      <c r="AD198" s="4">
        <f t="shared" si="82"/>
        <v>9.3022393940854986</v>
      </c>
      <c r="AE198" s="4">
        <f t="shared" si="83"/>
        <v>-0.84745506431017192</v>
      </c>
      <c r="AF198" s="4">
        <f t="shared" si="84"/>
        <v>1.2106471198971365</v>
      </c>
      <c r="AG198" s="4">
        <f t="shared" si="104"/>
        <v>9.6654314497670004</v>
      </c>
      <c r="AH198" s="4">
        <f t="shared" si="86"/>
        <v>0.280044512326031</v>
      </c>
      <c r="AI198" s="4">
        <f t="shared" si="87"/>
        <v>0.22333357855354494</v>
      </c>
      <c r="AJ198" s="4">
        <f t="shared" si="95"/>
        <v>0.26281038001534168</v>
      </c>
      <c r="AK198" s="4">
        <f t="shared" si="96"/>
        <v>9.9282418297823423</v>
      </c>
      <c r="AL198" s="4">
        <f t="shared" si="97"/>
        <v>0.80709807993142435</v>
      </c>
      <c r="AM198" s="4">
        <f t="shared" si="98"/>
        <v>-0.44390602434445975</v>
      </c>
      <c r="AN198" s="4">
        <f t="shared" si="103"/>
        <v>9.8691419929100181</v>
      </c>
      <c r="AO198" s="4">
        <f t="shared" si="103"/>
        <v>9.6504995734905439</v>
      </c>
      <c r="AP198" s="4">
        <f t="shared" si="103"/>
        <v>9.8425892493753722</v>
      </c>
      <c r="AQ198" s="4">
        <f t="shared" si="103"/>
        <v>9.7502963262419566</v>
      </c>
      <c r="AR198" s="4">
        <f t="shared" si="99"/>
        <v>9.8887650283205453</v>
      </c>
      <c r="AS198" s="4">
        <f t="shared" si="100"/>
        <v>9.9454759620930311</v>
      </c>
      <c r="AW198" s="6">
        <v>-1.37</v>
      </c>
      <c r="AY198" s="5">
        <f t="shared" si="101"/>
        <v>9.9780945951832383</v>
      </c>
    </row>
    <row r="199" spans="1:51">
      <c r="A199" t="s">
        <v>2057</v>
      </c>
      <c r="B199" t="s">
        <v>1181</v>
      </c>
      <c r="C199" t="s">
        <v>1226</v>
      </c>
      <c r="D199">
        <f t="shared" si="88"/>
        <v>-640.54093758615602</v>
      </c>
      <c r="E199">
        <v>-1.640423313493</v>
      </c>
      <c r="F199">
        <v>-0.81660710139899995</v>
      </c>
      <c r="G199">
        <v>-642.99796800104798</v>
      </c>
      <c r="H199">
        <v>1.208532701844</v>
      </c>
      <c r="I199">
        <v>-0.115070357804</v>
      </c>
      <c r="J199">
        <f t="shared" si="89"/>
        <v>-9.5214930988978347E-2</v>
      </c>
      <c r="K199">
        <v>-2.0877474035189998</v>
      </c>
      <c r="L199">
        <f t="shared" si="81"/>
        <v>1.1768810780224446</v>
      </c>
      <c r="N199">
        <f t="shared" si="90"/>
        <v>-227.905847639597</v>
      </c>
      <c r="O199">
        <v>-0.59211913112799996</v>
      </c>
      <c r="P199">
        <v>-0.28086623215000001</v>
      </c>
      <c r="Q199">
        <v>-228.77883300287499</v>
      </c>
      <c r="R199">
        <v>1.214316561258</v>
      </c>
      <c r="S199">
        <v>-3.6159627120000003E-2</v>
      </c>
      <c r="T199">
        <f t="shared" si="91"/>
        <v>-2.977775999574574E-2</v>
      </c>
      <c r="V199">
        <f t="shared" si="92"/>
        <v>-412.62834798674101</v>
      </c>
      <c r="W199">
        <v>-1.049013617615</v>
      </c>
      <c r="X199">
        <v>-0.53522267350800001</v>
      </c>
      <c r="Y199">
        <v>-414.21258427786398</v>
      </c>
      <c r="Z199">
        <v>1.205492725582</v>
      </c>
      <c r="AA199">
        <v>-7.8805283337000001E-2</v>
      </c>
      <c r="AB199">
        <f t="shared" si="93"/>
        <v>-6.5371844777373983E-2</v>
      </c>
      <c r="AD199" s="4">
        <f t="shared" si="82"/>
        <v>4.2306438344049591</v>
      </c>
      <c r="AE199" s="4">
        <f t="shared" si="83"/>
        <v>-0.4451773590098061</v>
      </c>
      <c r="AF199" s="4">
        <f t="shared" si="84"/>
        <v>0.32517275033695897</v>
      </c>
      <c r="AG199" s="4">
        <f t="shared" si="104"/>
        <v>4.1106392257810178</v>
      </c>
      <c r="AH199" s="4">
        <f t="shared" si="86"/>
        <v>6.6169211992300692E-2</v>
      </c>
      <c r="AI199" s="4">
        <f t="shared" si="87"/>
        <v>4.0992821050339148E-2</v>
      </c>
      <c r="AJ199" s="4">
        <f t="shared" si="95"/>
        <v>4.8243675428904294E-2</v>
      </c>
      <c r="AK199" s="4">
        <f t="shared" si="96"/>
        <v>4.158882901209922</v>
      </c>
      <c r="AL199" s="4">
        <f t="shared" si="97"/>
        <v>0.21678183355797265</v>
      </c>
      <c r="AM199" s="4">
        <f t="shared" si="98"/>
        <v>-0.33678644223081977</v>
      </c>
      <c r="AN199" s="4">
        <f t="shared" si="103"/>
        <v>4.1402746884779891</v>
      </c>
      <c r="AO199" s="4">
        <f t="shared" si="103"/>
        <v>4.0478885246923273</v>
      </c>
      <c r="AP199" s="4">
        <f t="shared" si="103"/>
        <v>4.134291630482954</v>
      </c>
      <c r="AQ199" s="4">
        <f t="shared" si="103"/>
        <v>4.0825984793938348</v>
      </c>
      <c r="AR199" s="4">
        <f t="shared" si="99"/>
        <v>4.1516320468313568</v>
      </c>
      <c r="AS199" s="4">
        <f t="shared" si="100"/>
        <v>4.1768084377733183</v>
      </c>
      <c r="AW199" s="6">
        <v>-0.41499999999999998</v>
      </c>
      <c r="AY199" s="5">
        <f t="shared" si="101"/>
        <v>4.2053510545019952</v>
      </c>
    </row>
    <row r="200" spans="1:51">
      <c r="A200" t="s">
        <v>2058</v>
      </c>
      <c r="B200" t="s">
        <v>1181</v>
      </c>
      <c r="C200" t="s">
        <v>1226</v>
      </c>
      <c r="D200">
        <f t="shared" si="88"/>
        <v>-620.71210553612593</v>
      </c>
      <c r="E200">
        <v>-1.6266059000119999</v>
      </c>
      <c r="F200">
        <v>-0.81399634569900003</v>
      </c>
      <c r="G200">
        <v>-623.15270778183697</v>
      </c>
      <c r="H200">
        <v>1.2051141990780001</v>
      </c>
      <c r="I200">
        <v>-0.116844298554</v>
      </c>
      <c r="J200">
        <f t="shared" si="89"/>
        <v>-9.6957034149456015E-2</v>
      </c>
      <c r="K200">
        <v>-2.0801617016099998</v>
      </c>
      <c r="L200">
        <f t="shared" si="81"/>
        <v>1.173275252506585</v>
      </c>
      <c r="N200">
        <f t="shared" si="90"/>
        <v>-208.06416074560099</v>
      </c>
      <c r="O200">
        <v>-0.58128558915799999</v>
      </c>
      <c r="P200">
        <v>-0.26810420968100002</v>
      </c>
      <c r="Q200">
        <v>-208.91355054444</v>
      </c>
      <c r="R200">
        <v>1.2058551440009999</v>
      </c>
      <c r="S200">
        <v>-3.5853445605999998E-2</v>
      </c>
      <c r="T200">
        <f t="shared" si="91"/>
        <v>-2.973279650077959E-2</v>
      </c>
      <c r="V200">
        <f t="shared" si="92"/>
        <v>-412.62797581758701</v>
      </c>
      <c r="W200">
        <v>-1.0491674979159999</v>
      </c>
      <c r="X200">
        <v>-0.53524258742499997</v>
      </c>
      <c r="Y200">
        <v>-414.21238590292802</v>
      </c>
      <c r="Z200">
        <v>1.2054378821559999</v>
      </c>
      <c r="AA200">
        <v>-7.8862698620999996E-2</v>
      </c>
      <c r="AB200">
        <f t="shared" si="93"/>
        <v>-6.5422449209866548E-2</v>
      </c>
      <c r="AD200" s="4">
        <f t="shared" si="82"/>
        <v>12.530720223794951</v>
      </c>
      <c r="AE200" s="4">
        <f t="shared" si="83"/>
        <v>-2.414146429682118</v>
      </c>
      <c r="AF200" s="4">
        <f t="shared" si="84"/>
        <v>6.6826929128191628</v>
      </c>
      <c r="AG200" s="4">
        <f t="shared" si="104"/>
        <v>16.799266706905939</v>
      </c>
      <c r="AH200" s="4">
        <f t="shared" si="86"/>
        <v>1.3354370576586088</v>
      </c>
      <c r="AI200" s="4">
        <f t="shared" si="87"/>
        <v>1.1306393623433659</v>
      </c>
      <c r="AJ200" s="4">
        <f t="shared" si="95"/>
        <v>1.3265511833472969</v>
      </c>
      <c r="AK200" s="4">
        <f t="shared" si="96"/>
        <v>18.125817890253238</v>
      </c>
      <c r="AL200" s="4">
        <f t="shared" si="97"/>
        <v>4.4551286085461088</v>
      </c>
      <c r="AM200" s="4">
        <f t="shared" si="98"/>
        <v>-0.1865821254090636</v>
      </c>
      <c r="AN200" s="4">
        <f t="shared" si="103"/>
        <v>18.184702345131399</v>
      </c>
      <c r="AO200" s="4">
        <f t="shared" si="103"/>
        <v>17.328056252182542</v>
      </c>
      <c r="AP200" s="4">
        <f t="shared" si="103"/>
        <v>18.02617868352991</v>
      </c>
      <c r="AQ200" s="4">
        <f t="shared" si="103"/>
        <v>17.796671977367033</v>
      </c>
      <c r="AR200" s="4">
        <f t="shared" si="99"/>
        <v>17.929906069249306</v>
      </c>
      <c r="AS200" s="4">
        <f t="shared" si="100"/>
        <v>18.134703764564549</v>
      </c>
      <c r="AW200" s="6">
        <v>-3.4279999999999999</v>
      </c>
      <c r="AY200" s="5">
        <f t="shared" si="101"/>
        <v>17.581609234268612</v>
      </c>
    </row>
    <row r="201" spans="1:51">
      <c r="A201" t="s">
        <v>2059</v>
      </c>
      <c r="B201" t="s">
        <v>1181</v>
      </c>
      <c r="C201" t="s">
        <v>1226</v>
      </c>
      <c r="D201">
        <f t="shared" si="88"/>
        <v>-620.71518734983397</v>
      </c>
      <c r="E201">
        <v>-1.6270137122720001</v>
      </c>
      <c r="F201">
        <v>-0.81256481466899999</v>
      </c>
      <c r="G201">
        <v>-623.15476587677495</v>
      </c>
      <c r="H201">
        <v>1.2051045864159999</v>
      </c>
      <c r="I201">
        <v>-0.116608799564</v>
      </c>
      <c r="J201">
        <f t="shared" si="89"/>
        <v>-9.6762389653495887E-2</v>
      </c>
      <c r="K201">
        <v>-2.0793532736990001</v>
      </c>
      <c r="L201">
        <f t="shared" si="81"/>
        <v>1.1732390824581667</v>
      </c>
      <c r="N201">
        <f t="shared" si="90"/>
        <v>-208.06416074560099</v>
      </c>
      <c r="O201">
        <v>-0.58128558915799999</v>
      </c>
      <c r="P201">
        <v>-0.26810420968100002</v>
      </c>
      <c r="Q201">
        <v>-208.91355054444</v>
      </c>
      <c r="R201">
        <v>1.2058551440009999</v>
      </c>
      <c r="S201">
        <v>-3.5853445605999998E-2</v>
      </c>
      <c r="T201">
        <f t="shared" si="91"/>
        <v>-2.973279650077959E-2</v>
      </c>
      <c r="V201">
        <f t="shared" si="92"/>
        <v>-412.62797581758701</v>
      </c>
      <c r="W201">
        <v>-1.0491674979159999</v>
      </c>
      <c r="X201">
        <v>-0.53524258742499997</v>
      </c>
      <c r="Y201">
        <v>-414.21238590292802</v>
      </c>
      <c r="Z201">
        <v>1.2054378821559999</v>
      </c>
      <c r="AA201">
        <v>-7.8862698620999996E-2</v>
      </c>
      <c r="AB201">
        <f t="shared" si="93"/>
        <v>-6.5422449209866548E-2</v>
      </c>
      <c r="AD201" s="4">
        <f t="shared" si="82"/>
        <v>14.464587602817737</v>
      </c>
      <c r="AE201" s="4">
        <f t="shared" si="83"/>
        <v>-2.1582403623155253</v>
      </c>
      <c r="AF201" s="4">
        <f t="shared" si="84"/>
        <v>5.7843935919493505</v>
      </c>
      <c r="AG201" s="4">
        <f t="shared" si="104"/>
        <v>18.090740832389766</v>
      </c>
      <c r="AH201" s="4">
        <f t="shared" si="86"/>
        <v>1.1876592041932041</v>
      </c>
      <c r="AI201" s="4">
        <f t="shared" si="87"/>
        <v>1.0084980920056739</v>
      </c>
      <c r="AJ201" s="4">
        <f t="shared" si="95"/>
        <v>1.1832093761255484</v>
      </c>
      <c r="AK201" s="4">
        <f t="shared" si="96"/>
        <v>19.273950208515316</v>
      </c>
      <c r="AL201" s="4">
        <f t="shared" si="97"/>
        <v>3.8562623946329002</v>
      </c>
      <c r="AM201" s="4">
        <f t="shared" si="98"/>
        <v>-0.23010916499907519</v>
      </c>
      <c r="AN201" s="4">
        <f t="shared" si="103"/>
        <v>19.28203462836214</v>
      </c>
      <c r="AO201" s="4">
        <f t="shared" si="103"/>
        <v>18.529925469204088</v>
      </c>
      <c r="AP201" s="4">
        <f t="shared" si="103"/>
        <v>19.145182294798875</v>
      </c>
      <c r="AQ201" s="4">
        <f t="shared" si="103"/>
        <v>18.938041982135609</v>
      </c>
      <c r="AR201" s="4">
        <f t="shared" si="99"/>
        <v>19.09923892439544</v>
      </c>
      <c r="AS201" s="4">
        <f t="shared" si="100"/>
        <v>19.278400036582969</v>
      </c>
      <c r="AW201" s="6">
        <v>-3.266</v>
      </c>
      <c r="AY201" s="5">
        <f t="shared" si="101"/>
        <v>18.836111513360155</v>
      </c>
    </row>
    <row r="202" spans="1:51">
      <c r="A202" t="s">
        <v>2060</v>
      </c>
      <c r="B202" t="s">
        <v>1181</v>
      </c>
      <c r="C202" t="s">
        <v>1226</v>
      </c>
      <c r="D202">
        <f t="shared" si="88"/>
        <v>-620.71671499560898</v>
      </c>
      <c r="E202">
        <v>-1.6273641869869999</v>
      </c>
      <c r="F202">
        <v>-0.81131559416999999</v>
      </c>
      <c r="G202">
        <v>-623.155394776766</v>
      </c>
      <c r="H202">
        <v>1.2051082733230001</v>
      </c>
      <c r="I202">
        <v>-0.11638817831000001</v>
      </c>
      <c r="J202">
        <f t="shared" si="89"/>
        <v>-9.657902189076166E-2</v>
      </c>
      <c r="K202">
        <v>-2.0786265388720002</v>
      </c>
      <c r="L202">
        <f t="shared" si="81"/>
        <v>1.1732168985393541</v>
      </c>
      <c r="N202">
        <f t="shared" si="90"/>
        <v>-208.06416074560099</v>
      </c>
      <c r="O202">
        <v>-0.58128558915799999</v>
      </c>
      <c r="P202">
        <v>-0.26810420968100002</v>
      </c>
      <c r="Q202">
        <v>-208.91355054444</v>
      </c>
      <c r="R202">
        <v>1.2058551440009999</v>
      </c>
      <c r="S202">
        <v>-3.5853445605999998E-2</v>
      </c>
      <c r="T202">
        <f t="shared" si="91"/>
        <v>-2.973279650077959E-2</v>
      </c>
      <c r="V202">
        <f t="shared" si="92"/>
        <v>-412.62797581758701</v>
      </c>
      <c r="W202">
        <v>-1.0491674979159999</v>
      </c>
      <c r="X202">
        <v>-0.53524258742499997</v>
      </c>
      <c r="Y202">
        <v>-414.21238590292802</v>
      </c>
      <c r="Z202">
        <v>1.2054378821559999</v>
      </c>
      <c r="AA202">
        <v>-7.8862698620999996E-2</v>
      </c>
      <c r="AB202">
        <f t="shared" si="93"/>
        <v>-6.5422449209866548E-2</v>
      </c>
      <c r="AD202" s="4">
        <f t="shared" si="82"/>
        <v>15.423199839273444</v>
      </c>
      <c r="AE202" s="4">
        <f t="shared" si="83"/>
        <v>-1.9383141491433415</v>
      </c>
      <c r="AF202" s="4">
        <f t="shared" si="84"/>
        <v>5.0004958612321078</v>
      </c>
      <c r="AG202" s="4">
        <f t="shared" si="104"/>
        <v>18.485381551327727</v>
      </c>
      <c r="AH202" s="4">
        <f t="shared" si="86"/>
        <v>1.0492172714062964</v>
      </c>
      <c r="AI202" s="4">
        <f t="shared" si="87"/>
        <v>0.89343307889620072</v>
      </c>
      <c r="AJ202" s="4">
        <f t="shared" si="95"/>
        <v>1.0481907858750665</v>
      </c>
      <c r="AK202" s="4">
        <f t="shared" si="96"/>
        <v>19.533572337202795</v>
      </c>
      <c r="AL202" s="4">
        <f t="shared" si="97"/>
        <v>3.3336639074880718</v>
      </c>
      <c r="AM202" s="4">
        <f t="shared" si="98"/>
        <v>-0.27148219539930563</v>
      </c>
      <c r="AN202" s="4">
        <f t="shared" si="103"/>
        <v>19.506867431582577</v>
      </c>
      <c r="AO202" s="4">
        <f t="shared" si="103"/>
        <v>18.845457666577847</v>
      </c>
      <c r="AP202" s="4">
        <f t="shared" si="103"/>
        <v>19.388944403964945</v>
      </c>
      <c r="AQ202" s="4">
        <f t="shared" si="103"/>
        <v>19.200902909916678</v>
      </c>
      <c r="AR202" s="4">
        <f t="shared" si="99"/>
        <v>19.378814630223928</v>
      </c>
      <c r="AS202" s="4">
        <f t="shared" si="100"/>
        <v>19.534598822734022</v>
      </c>
      <c r="AW202" s="6">
        <v>-3.0640000000000001</v>
      </c>
      <c r="AY202" s="5">
        <f t="shared" si="101"/>
        <v>19.184651534944773</v>
      </c>
    </row>
    <row r="203" spans="1:51">
      <c r="A203" t="s">
        <v>2061</v>
      </c>
      <c r="B203" t="s">
        <v>1181</v>
      </c>
      <c r="C203" t="s">
        <v>1226</v>
      </c>
      <c r="D203">
        <f t="shared" si="88"/>
        <v>-620.71717194846099</v>
      </c>
      <c r="E203">
        <v>-1.627665416451</v>
      </c>
      <c r="F203">
        <v>-0.81022747816600005</v>
      </c>
      <c r="G203">
        <v>-623.15506484307798</v>
      </c>
      <c r="H203">
        <v>1.2051267735140001</v>
      </c>
      <c r="I203">
        <v>-0.116183841841</v>
      </c>
      <c r="J203">
        <f t="shared" si="89"/>
        <v>-9.6407983288116936E-2</v>
      </c>
      <c r="K203">
        <v>-2.0779671347759998</v>
      </c>
      <c r="L203">
        <f t="shared" si="81"/>
        <v>1.173210516094038</v>
      </c>
      <c r="N203">
        <f t="shared" si="90"/>
        <v>-208.06416074560099</v>
      </c>
      <c r="O203">
        <v>-0.58128558915799999</v>
      </c>
      <c r="P203">
        <v>-0.26810420968100002</v>
      </c>
      <c r="Q203">
        <v>-208.91355054444</v>
      </c>
      <c r="R203">
        <v>1.2058551440009999</v>
      </c>
      <c r="S203">
        <v>-3.5853445605999998E-2</v>
      </c>
      <c r="T203">
        <f t="shared" si="91"/>
        <v>-2.973279650077959E-2</v>
      </c>
      <c r="V203">
        <f t="shared" si="92"/>
        <v>-412.62797581758701</v>
      </c>
      <c r="W203">
        <v>-1.0491674979159999</v>
      </c>
      <c r="X203">
        <v>-0.53524258742499997</v>
      </c>
      <c r="Y203">
        <v>-414.21238590292802</v>
      </c>
      <c r="Z203">
        <v>1.2054378821559999</v>
      </c>
      <c r="AA203">
        <v>-7.8862698620999996E-2</v>
      </c>
      <c r="AB203">
        <f t="shared" si="93"/>
        <v>-6.5422449209866548E-2</v>
      </c>
      <c r="AD203" s="4">
        <f t="shared" si="82"/>
        <v>15.709942094958732</v>
      </c>
      <c r="AE203" s="4">
        <f t="shared" si="83"/>
        <v>-1.7492897988033518</v>
      </c>
      <c r="AF203" s="4">
        <f t="shared" si="84"/>
        <v>4.3176927316201077</v>
      </c>
      <c r="AG203" s="4">
        <f t="shared" si="104"/>
        <v>18.278345027724004</v>
      </c>
      <c r="AH203" s="4">
        <f t="shared" si="86"/>
        <v>0.92099419591233778</v>
      </c>
      <c r="AI203" s="4">
        <f t="shared" si="87"/>
        <v>0.78610473086991117</v>
      </c>
      <c r="AJ203" s="4">
        <f t="shared" si="95"/>
        <v>0.92226633700785332</v>
      </c>
      <c r="AK203" s="4">
        <f t="shared" si="96"/>
        <v>19.200611364731859</v>
      </c>
      <c r="AL203" s="4">
        <f t="shared" si="97"/>
        <v>2.8784618210800716</v>
      </c>
      <c r="AM203" s="4">
        <f t="shared" si="98"/>
        <v>-0.31005888826331596</v>
      </c>
      <c r="AN203" s="4">
        <f t="shared" si="103"/>
        <v>19.151629371663926</v>
      </c>
      <c r="AO203" s="4">
        <f t="shared" si="103"/>
        <v>18.5688291646848</v>
      </c>
      <c r="AP203" s="4">
        <f t="shared" si="103"/>
        <v>19.050207859968943</v>
      </c>
      <c r="AQ203" s="4">
        <f t="shared" si="103"/>
        <v>18.878488105029636</v>
      </c>
      <c r="AR203" s="4">
        <f t="shared" si="99"/>
        <v>19.064449758593916</v>
      </c>
      <c r="AS203" s="4">
        <f t="shared" si="100"/>
        <v>19.199339223636343</v>
      </c>
      <c r="AW203" s="6">
        <v>-2.8340000000000001</v>
      </c>
      <c r="AY203" s="5">
        <f t="shared" si="101"/>
        <v>18.925124118314965</v>
      </c>
    </row>
    <row r="204" spans="1:51">
      <c r="A204" t="s">
        <v>2062</v>
      </c>
      <c r="B204" t="s">
        <v>1181</v>
      </c>
      <c r="C204" t="s">
        <v>1226</v>
      </c>
      <c r="D204">
        <f t="shared" si="88"/>
        <v>-620.71690319193203</v>
      </c>
      <c r="E204">
        <v>-1.6279232261559999</v>
      </c>
      <c r="F204">
        <v>-0.80928674016199997</v>
      </c>
      <c r="G204">
        <v>-623.15411315824997</v>
      </c>
      <c r="H204">
        <v>1.205157692949</v>
      </c>
      <c r="I204">
        <v>-0.115997540926</v>
      </c>
      <c r="J204">
        <f t="shared" si="89"/>
        <v>-9.6250923513715475E-2</v>
      </c>
      <c r="K204">
        <v>-2.0773703185430001</v>
      </c>
      <c r="L204">
        <f t="shared" si="81"/>
        <v>1.1732188260143139</v>
      </c>
      <c r="N204">
        <f t="shared" si="90"/>
        <v>-208.06416074560099</v>
      </c>
      <c r="O204">
        <v>-0.58128558915799999</v>
      </c>
      <c r="P204">
        <v>-0.26810420968100002</v>
      </c>
      <c r="Q204">
        <v>-208.91355054444</v>
      </c>
      <c r="R204">
        <v>1.2058551440009999</v>
      </c>
      <c r="S204">
        <v>-3.5853445605999998E-2</v>
      </c>
      <c r="T204">
        <f t="shared" si="91"/>
        <v>-2.973279650077959E-2</v>
      </c>
      <c r="V204">
        <f t="shared" si="92"/>
        <v>-412.62797581758701</v>
      </c>
      <c r="W204">
        <v>-1.0491674979159999</v>
      </c>
      <c r="X204">
        <v>-0.53524258742499997</v>
      </c>
      <c r="Y204">
        <v>-414.21238590292802</v>
      </c>
      <c r="Z204">
        <v>1.2054378821559999</v>
      </c>
      <c r="AA204">
        <v>-7.8862698620999996E-2</v>
      </c>
      <c r="AB204">
        <f t="shared" si="93"/>
        <v>-6.5422449209866548E-2</v>
      </c>
      <c r="AD204" s="4">
        <f t="shared" si="82"/>
        <v>15.541294819853437</v>
      </c>
      <c r="AE204" s="4">
        <f t="shared" si="83"/>
        <v>-1.5875117597237236</v>
      </c>
      <c r="AF204" s="4">
        <f t="shared" si="84"/>
        <v>3.727370697099023</v>
      </c>
      <c r="AG204" s="4">
        <f t="shared" si="104"/>
        <v>17.68115375714186</v>
      </c>
      <c r="AH204" s="4">
        <f t="shared" si="86"/>
        <v>0.80408860189114106</v>
      </c>
      <c r="AI204" s="4">
        <f t="shared" si="87"/>
        <v>0.68754823036513779</v>
      </c>
      <c r="AJ204" s="4">
        <f t="shared" si="95"/>
        <v>0.80664452765720607</v>
      </c>
      <c r="AK204" s="4">
        <f t="shared" si="96"/>
        <v>18.487798284799066</v>
      </c>
      <c r="AL204" s="4">
        <f t="shared" si="97"/>
        <v>2.4849137980660152</v>
      </c>
      <c r="AM204" s="4">
        <f t="shared" si="98"/>
        <v>-0.345054860690716</v>
      </c>
      <c r="AN204" s="4">
        <f t="shared" ref="AN204:AQ223" si="105">AN$16*$AM204+AN$15*$AL204+$AD204</f>
        <v>18.426119918462778</v>
      </c>
      <c r="AO204" s="4">
        <f t="shared" si="105"/>
        <v>17.911027738590825</v>
      </c>
      <c r="AP204" s="4">
        <f t="shared" si="105"/>
        <v>18.338973586011242</v>
      </c>
      <c r="AQ204" s="4">
        <f t="shared" si="105"/>
        <v>18.181161567980535</v>
      </c>
      <c r="AR204" s="4">
        <f t="shared" si="99"/>
        <v>18.368701987506999</v>
      </c>
      <c r="AS204" s="4">
        <f t="shared" si="100"/>
        <v>18.485242359033002</v>
      </c>
      <c r="AW204" s="6">
        <v>-2.6019999999999999</v>
      </c>
      <c r="AY204" s="5">
        <f t="shared" si="101"/>
        <v>18.274985512158686</v>
      </c>
    </row>
    <row r="205" spans="1:51">
      <c r="A205" t="s">
        <v>2063</v>
      </c>
      <c r="B205" t="s">
        <v>1181</v>
      </c>
      <c r="C205" t="s">
        <v>1226</v>
      </c>
      <c r="D205">
        <f t="shared" si="88"/>
        <v>-620.713919658328</v>
      </c>
      <c r="E205">
        <v>-1.628501767186</v>
      </c>
      <c r="F205">
        <v>-0.80717347852300003</v>
      </c>
      <c r="G205">
        <v>-623.14959490403703</v>
      </c>
      <c r="H205">
        <v>1.20528179068</v>
      </c>
      <c r="I205">
        <v>-0.11554477460699999</v>
      </c>
      <c r="J205">
        <f t="shared" si="89"/>
        <v>-9.5865361528287549E-2</v>
      </c>
      <c r="K205">
        <v>-2.0759239877170002</v>
      </c>
      <c r="L205">
        <f t="shared" si="81"/>
        <v>1.1732969319303626</v>
      </c>
      <c r="N205">
        <f t="shared" si="90"/>
        <v>-208.06416074560099</v>
      </c>
      <c r="O205">
        <v>-0.58128558915799999</v>
      </c>
      <c r="P205">
        <v>-0.26810420968100002</v>
      </c>
      <c r="Q205">
        <v>-208.91355054444</v>
      </c>
      <c r="R205">
        <v>1.2058551440009999</v>
      </c>
      <c r="S205">
        <v>-3.5853445605999998E-2</v>
      </c>
      <c r="T205">
        <f t="shared" si="91"/>
        <v>-2.973279650077959E-2</v>
      </c>
      <c r="V205">
        <f t="shared" si="92"/>
        <v>-412.62797581758701</v>
      </c>
      <c r="W205">
        <v>-1.0491674979159999</v>
      </c>
      <c r="X205">
        <v>-0.53524258742499997</v>
      </c>
      <c r="Y205">
        <v>-414.21238590292802</v>
      </c>
      <c r="Z205">
        <v>1.2054378821559999</v>
      </c>
      <c r="AA205">
        <v>-7.8862698620999996E-2</v>
      </c>
      <c r="AB205">
        <f t="shared" si="93"/>
        <v>-6.5422449209866548E-2</v>
      </c>
      <c r="AD205" s="4">
        <f t="shared" si="82"/>
        <v>13.669099139750477</v>
      </c>
      <c r="AE205" s="4">
        <f t="shared" si="83"/>
        <v>-1.224471767258875</v>
      </c>
      <c r="AF205" s="4">
        <f t="shared" si="84"/>
        <v>2.4012789426409893</v>
      </c>
      <c r="AG205" s="4">
        <f t="shared" si="104"/>
        <v>14.845906315107232</v>
      </c>
      <c r="AH205" s="4">
        <f t="shared" si="86"/>
        <v>0.5199734354386103</v>
      </c>
      <c r="AI205" s="4">
        <f t="shared" si="87"/>
        <v>0.44560442167025249</v>
      </c>
      <c r="AJ205" s="4">
        <f t="shared" si="95"/>
        <v>0.52282630080031078</v>
      </c>
      <c r="AK205" s="4">
        <f t="shared" si="96"/>
        <v>15.368732615907543</v>
      </c>
      <c r="AL205" s="4">
        <f t="shared" si="97"/>
        <v>1.6008526284273261</v>
      </c>
      <c r="AM205" s="4">
        <f t="shared" si="98"/>
        <v>-0.42404545304521191</v>
      </c>
      <c r="AN205" s="4">
        <f t="shared" si="105"/>
        <v>15.302576820332403</v>
      </c>
      <c r="AO205" s="4">
        <f t="shared" si="105"/>
        <v>14.939524884505936</v>
      </c>
      <c r="AP205" s="4">
        <f t="shared" si="105"/>
        <v>15.247500051257269</v>
      </c>
      <c r="AQ205" s="4">
        <f t="shared" si="105"/>
        <v>15.120883683576118</v>
      </c>
      <c r="AR205" s="4">
        <f t="shared" si="99"/>
        <v>15.291510736777484</v>
      </c>
      <c r="AS205" s="4">
        <f t="shared" si="100"/>
        <v>15.365879750545842</v>
      </c>
      <c r="AW205" s="6">
        <v>-2.0859999999999999</v>
      </c>
      <c r="AY205" s="5">
        <f t="shared" si="101"/>
        <v>15.321975892726408</v>
      </c>
    </row>
    <row r="206" spans="1:51">
      <c r="A206" t="s">
        <v>2064</v>
      </c>
      <c r="B206" t="s">
        <v>1181</v>
      </c>
      <c r="C206" t="s">
        <v>1226</v>
      </c>
      <c r="D206">
        <f t="shared" si="88"/>
        <v>-620.70766698311706</v>
      </c>
      <c r="E206">
        <v>-1.6290824241899999</v>
      </c>
      <c r="F206">
        <v>-0.80521753865800005</v>
      </c>
      <c r="G206">
        <v>-623.14196694596501</v>
      </c>
      <c r="H206">
        <v>1.2054378892399999</v>
      </c>
      <c r="I206">
        <v>-0.11508691356799999</v>
      </c>
      <c r="J206">
        <f t="shared" si="89"/>
        <v>-9.547311777345871E-2</v>
      </c>
      <c r="K206">
        <v>-2.0745144517709999</v>
      </c>
      <c r="L206">
        <f t="shared" si="81"/>
        <v>1.173431190498506</v>
      </c>
      <c r="N206">
        <f t="shared" si="90"/>
        <v>-208.06416074560099</v>
      </c>
      <c r="O206">
        <v>-0.58128558915799999</v>
      </c>
      <c r="P206">
        <v>-0.26810420968100002</v>
      </c>
      <c r="Q206">
        <v>-208.91355054444</v>
      </c>
      <c r="R206">
        <v>1.2058551440009999</v>
      </c>
      <c r="S206">
        <v>-3.5853445605999998E-2</v>
      </c>
      <c r="T206">
        <f t="shared" si="91"/>
        <v>-2.973279650077959E-2</v>
      </c>
      <c r="V206">
        <f t="shared" si="92"/>
        <v>-412.62797581758701</v>
      </c>
      <c r="W206">
        <v>-1.0491674979159999</v>
      </c>
      <c r="X206">
        <v>-0.53524258742499997</v>
      </c>
      <c r="Y206">
        <v>-414.21238590292802</v>
      </c>
      <c r="Z206">
        <v>1.2054378821559999</v>
      </c>
      <c r="AA206">
        <v>-7.8862698620999996E-2</v>
      </c>
      <c r="AB206">
        <f t="shared" si="93"/>
        <v>-6.5422449209866548E-2</v>
      </c>
      <c r="AD206" s="4">
        <f t="shared" si="82"/>
        <v>9.7454860444769924</v>
      </c>
      <c r="AE206" s="4">
        <f t="shared" si="83"/>
        <v>-0.86010398100740226</v>
      </c>
      <c r="AF206" s="4">
        <f t="shared" si="84"/>
        <v>1.1739080959247854</v>
      </c>
      <c r="AG206" s="4">
        <f t="shared" si="104"/>
        <v>10.059290159312306</v>
      </c>
      <c r="AH206" s="4">
        <f t="shared" si="86"/>
        <v>0.2326612837862389</v>
      </c>
      <c r="AI206" s="4">
        <f t="shared" si="87"/>
        <v>0.19946773919948527</v>
      </c>
      <c r="AJ206" s="4">
        <f t="shared" si="95"/>
        <v>0.2340616666748975</v>
      </c>
      <c r="AK206" s="4">
        <f t="shared" si="96"/>
        <v>10.293351825987203</v>
      </c>
      <c r="AL206" s="4">
        <f t="shared" si="97"/>
        <v>0.78260539728319023</v>
      </c>
      <c r="AM206" s="4">
        <f t="shared" si="98"/>
        <v>-0.46880128236580715</v>
      </c>
      <c r="AN206" s="4">
        <f t="shared" si="105"/>
        <v>10.252395885547317</v>
      </c>
      <c r="AO206" s="4">
        <f t="shared" si="105"/>
        <v>10.034452514802423</v>
      </c>
      <c r="AP206" s="4">
        <f t="shared" si="105"/>
        <v>10.22685152957343</v>
      </c>
      <c r="AQ206" s="4">
        <f t="shared" si="105"/>
        <v>10.132614856534087</v>
      </c>
      <c r="AR206" s="4">
        <f t="shared" si="99"/>
        <v>10.258757898511792</v>
      </c>
      <c r="AS206" s="4">
        <f t="shared" si="100"/>
        <v>10.291951443098545</v>
      </c>
      <c r="AW206" s="6">
        <v>-1.3380000000000001</v>
      </c>
      <c r="AY206" s="5">
        <f t="shared" si="101"/>
        <v>10.364650223959698</v>
      </c>
    </row>
    <row r="207" spans="1:51">
      <c r="A207" t="s">
        <v>2065</v>
      </c>
      <c r="B207" t="s">
        <v>1181</v>
      </c>
      <c r="C207" t="s">
        <v>1226</v>
      </c>
      <c r="D207">
        <f t="shared" si="88"/>
        <v>-620.69981964046201</v>
      </c>
      <c r="E207">
        <v>-1.629661422916</v>
      </c>
      <c r="F207">
        <v>-0.80384288013600003</v>
      </c>
      <c r="G207">
        <v>-623.13332394351403</v>
      </c>
      <c r="H207">
        <v>1.2055407873920001</v>
      </c>
      <c r="I207">
        <v>-0.114763863846</v>
      </c>
      <c r="J207">
        <f t="shared" si="89"/>
        <v>-9.5196997933411909E-2</v>
      </c>
      <c r="K207">
        <v>-2.0736500298529998</v>
      </c>
      <c r="L207">
        <f t="shared" si="81"/>
        <v>1.1735366469840189</v>
      </c>
      <c r="N207">
        <f t="shared" si="90"/>
        <v>-208.06416074560099</v>
      </c>
      <c r="O207">
        <v>-0.58128558915799999</v>
      </c>
      <c r="P207">
        <v>-0.26810420968100002</v>
      </c>
      <c r="Q207">
        <v>-208.91355054444</v>
      </c>
      <c r="R207">
        <v>1.2058551440009999</v>
      </c>
      <c r="S207">
        <v>-3.5853445605999998E-2</v>
      </c>
      <c r="T207">
        <f t="shared" si="91"/>
        <v>-2.973279650077959E-2</v>
      </c>
      <c r="V207">
        <f t="shared" si="92"/>
        <v>-412.62797581758701</v>
      </c>
      <c r="W207">
        <v>-1.0491674979159999</v>
      </c>
      <c r="X207">
        <v>-0.53524258742499997</v>
      </c>
      <c r="Y207">
        <v>-414.21238590292802</v>
      </c>
      <c r="Z207">
        <v>1.2054378821559999</v>
      </c>
      <c r="AA207">
        <v>-7.8862698620999996E-2</v>
      </c>
      <c r="AB207">
        <f t="shared" si="93"/>
        <v>-6.5422449209866548E-2</v>
      </c>
      <c r="AD207" s="4">
        <f t="shared" si="82"/>
        <v>4.8212039786750767</v>
      </c>
      <c r="AE207" s="4">
        <f t="shared" si="83"/>
        <v>-0.49677677995444841</v>
      </c>
      <c r="AF207" s="4">
        <f t="shared" si="84"/>
        <v>0.31129681411380916</v>
      </c>
      <c r="AG207" s="4">
        <f t="shared" si="104"/>
        <v>4.6357240127984891</v>
      </c>
      <c r="AH207" s="4">
        <f t="shared" si="86"/>
        <v>2.9944514258884048E-2</v>
      </c>
      <c r="AI207" s="4">
        <f t="shared" si="87"/>
        <v>2.619991643163706E-2</v>
      </c>
      <c r="AJ207" s="4">
        <f t="shared" si="95"/>
        <v>3.0746562080444857E-2</v>
      </c>
      <c r="AK207" s="4">
        <f t="shared" si="96"/>
        <v>4.6664705748789341</v>
      </c>
      <c r="AL207" s="4">
        <f t="shared" si="97"/>
        <v>0.20753120940920611</v>
      </c>
      <c r="AM207" s="4">
        <f t="shared" si="98"/>
        <v>-0.39301117524984536</v>
      </c>
      <c r="AN207" s="4">
        <f t="shared" si="105"/>
        <v>4.6559564683133861</v>
      </c>
      <c r="AO207" s="4">
        <f t="shared" si="105"/>
        <v>4.5565900527401757</v>
      </c>
      <c r="AP207" s="4">
        <f t="shared" si="105"/>
        <v>4.6506015221915318</v>
      </c>
      <c r="AQ207" s="4">
        <f t="shared" si="105"/>
        <v>4.5923840383910512</v>
      </c>
      <c r="AR207" s="4">
        <f t="shared" si="99"/>
        <v>4.6619239292301264</v>
      </c>
      <c r="AS207" s="4">
        <f t="shared" si="100"/>
        <v>4.665668527057373</v>
      </c>
      <c r="AW207" s="6">
        <v>-0.41199999999999998</v>
      </c>
      <c r="AY207" s="5">
        <f t="shared" si="101"/>
        <v>4.7297511776973868</v>
      </c>
    </row>
    <row r="208" spans="1:51">
      <c r="A208" t="s">
        <v>2066</v>
      </c>
      <c r="B208" t="s">
        <v>1181</v>
      </c>
      <c r="C208" t="s">
        <v>1226</v>
      </c>
      <c r="D208">
        <f t="shared" si="88"/>
        <v>-461.54774879227199</v>
      </c>
      <c r="E208">
        <v>-1.4032723954649999</v>
      </c>
      <c r="F208">
        <v>-0.67268792638499997</v>
      </c>
      <c r="G208">
        <v>-463.62370911412199</v>
      </c>
      <c r="H208">
        <v>1.1831340326369999</v>
      </c>
      <c r="I208">
        <v>-0.11407691409700001</v>
      </c>
      <c r="J208">
        <f t="shared" si="89"/>
        <v>-9.641926523129625E-2</v>
      </c>
      <c r="K208">
        <v>-1.803813650031</v>
      </c>
      <c r="L208">
        <f t="shared" si="81"/>
        <v>1.1508729417888166</v>
      </c>
      <c r="N208">
        <f t="shared" si="90"/>
        <v>-230.78436672544899</v>
      </c>
      <c r="O208">
        <v>-0.69944332252600006</v>
      </c>
      <c r="P208">
        <v>-0.32988961776800002</v>
      </c>
      <c r="Q208">
        <v>-231.813699665743</v>
      </c>
      <c r="R208">
        <v>1.186279855112</v>
      </c>
      <c r="S208">
        <v>-5.5129143302999999E-2</v>
      </c>
      <c r="T208">
        <f t="shared" si="91"/>
        <v>-4.6472291563777003E-2</v>
      </c>
      <c r="V208">
        <f t="shared" si="92"/>
        <v>-230.784366553057</v>
      </c>
      <c r="W208">
        <v>-0.69944334493500004</v>
      </c>
      <c r="X208">
        <v>-0.32988955458000002</v>
      </c>
      <c r="Y208">
        <v>-231.813699452572</v>
      </c>
      <c r="Z208">
        <v>1.1862797352400001</v>
      </c>
      <c r="AA208">
        <v>-5.5129255063000003E-2</v>
      </c>
      <c r="AB208">
        <f t="shared" si="93"/>
        <v>-4.647239047023477E-2</v>
      </c>
      <c r="AD208" s="4">
        <f t="shared" si="82"/>
        <v>-13.167964464453707</v>
      </c>
      <c r="AE208" s="4">
        <f t="shared" si="83"/>
        <v>2.7520859869259335</v>
      </c>
      <c r="AF208" s="4">
        <f t="shared" si="84"/>
        <v>8.10036579138084</v>
      </c>
      <c r="AG208" s="4">
        <f t="shared" si="104"/>
        <v>-2.3155126861497903</v>
      </c>
      <c r="AH208" s="4">
        <f t="shared" si="86"/>
        <v>2.3961548971019475</v>
      </c>
      <c r="AI208" s="4">
        <f t="shared" si="87"/>
        <v>2.1803339648363878</v>
      </c>
      <c r="AJ208" s="4">
        <f t="shared" si="95"/>
        <v>2.509287364193328</v>
      </c>
      <c r="AK208" s="4">
        <f t="shared" si="96"/>
        <v>0.19377467804353765</v>
      </c>
      <c r="AL208" s="4">
        <f t="shared" si="97"/>
        <v>5.4002438609205603</v>
      </c>
      <c r="AM208" s="4">
        <f t="shared" si="98"/>
        <v>5.4522079173862137</v>
      </c>
      <c r="AN208" s="4">
        <f t="shared" si="105"/>
        <v>1.8437439715732751E-2</v>
      </c>
      <c r="AO208" s="4">
        <f t="shared" si="105"/>
        <v>-0.14138484653298278</v>
      </c>
      <c r="AP208" s="4">
        <f t="shared" si="105"/>
        <v>-0.20370153417669101</v>
      </c>
      <c r="AQ208" s="4">
        <f t="shared" si="105"/>
        <v>0.22031365276885317</v>
      </c>
      <c r="AR208" s="4">
        <f t="shared" si="99"/>
        <v>-0.13517872131340258</v>
      </c>
      <c r="AS208" s="4">
        <f t="shared" si="100"/>
        <v>8.0642210952157178E-2</v>
      </c>
      <c r="AW208" s="6">
        <v>-9.1389999999999993</v>
      </c>
      <c r="AY208" s="5">
        <f t="shared" si="101"/>
        <v>-0.22979846282205463</v>
      </c>
    </row>
    <row r="209" spans="1:51">
      <c r="A209" t="s">
        <v>2067</v>
      </c>
      <c r="B209" t="s">
        <v>1181</v>
      </c>
      <c r="C209" t="s">
        <v>1226</v>
      </c>
      <c r="D209">
        <f t="shared" si="88"/>
        <v>-461.55569719970197</v>
      </c>
      <c r="E209">
        <v>-1.402096819479</v>
      </c>
      <c r="F209">
        <v>-0.66980307804399997</v>
      </c>
      <c r="G209">
        <v>-463.62759709722502</v>
      </c>
      <c r="H209">
        <v>1.183654189047</v>
      </c>
      <c r="I209">
        <v>-0.113258706605</v>
      </c>
      <c r="J209">
        <f t="shared" si="89"/>
        <v>-9.5685638299635806E-2</v>
      </c>
      <c r="K209">
        <v>-1.7998232004320001</v>
      </c>
      <c r="L209">
        <f t="shared" si="81"/>
        <v>1.1511685686825768</v>
      </c>
      <c r="N209">
        <f t="shared" si="90"/>
        <v>-230.78436672544899</v>
      </c>
      <c r="O209">
        <v>-0.69944332252600006</v>
      </c>
      <c r="P209">
        <v>-0.32988961776800002</v>
      </c>
      <c r="Q209">
        <v>-231.813699665743</v>
      </c>
      <c r="R209">
        <v>1.186279855112</v>
      </c>
      <c r="S209">
        <v>-5.5129143302999999E-2</v>
      </c>
      <c r="T209">
        <f t="shared" si="91"/>
        <v>-4.6472291563777003E-2</v>
      </c>
      <c r="V209">
        <f t="shared" si="92"/>
        <v>-230.784366553057</v>
      </c>
      <c r="W209">
        <v>-0.69944334493500004</v>
      </c>
      <c r="X209">
        <v>-0.32988955458000002</v>
      </c>
      <c r="Y209">
        <v>-231.813699452572</v>
      </c>
      <c r="Z209">
        <v>1.1862797352400001</v>
      </c>
      <c r="AA209">
        <v>-5.5129255063000003E-2</v>
      </c>
      <c r="AB209">
        <f t="shared" si="93"/>
        <v>-4.647239047023477E-2</v>
      </c>
      <c r="AD209" s="4">
        <f t="shared" si="82"/>
        <v>-8.1802632922716203</v>
      </c>
      <c r="AE209" s="4">
        <f t="shared" si="83"/>
        <v>2.0144008877391091</v>
      </c>
      <c r="AF209" s="4">
        <f t="shared" si="84"/>
        <v>6.2900960513440989</v>
      </c>
      <c r="AG209" s="4">
        <f t="shared" si="104"/>
        <v>0.12423364683924495</v>
      </c>
      <c r="AH209" s="4">
        <f t="shared" si="86"/>
        <v>1.8827219229007666</v>
      </c>
      <c r="AI209" s="4">
        <f t="shared" si="87"/>
        <v>1.7199760957636081</v>
      </c>
      <c r="AJ209" s="4">
        <f t="shared" si="95"/>
        <v>1.9799824203284393</v>
      </c>
      <c r="AK209" s="4">
        <f t="shared" si="96"/>
        <v>2.1042160671676844</v>
      </c>
      <c r="AL209" s="4">
        <f t="shared" si="97"/>
        <v>4.1933973675627323</v>
      </c>
      <c r="AM209" s="4">
        <f t="shared" si="98"/>
        <v>4.1110995715204748</v>
      </c>
      <c r="AN209" s="4">
        <f t="shared" si="105"/>
        <v>1.9224535428779816</v>
      </c>
      <c r="AO209" s="4">
        <f t="shared" si="105"/>
        <v>1.7793721889052705</v>
      </c>
      <c r="AP209" s="4">
        <f t="shared" si="105"/>
        <v>1.7506058625964034</v>
      </c>
      <c r="AQ209" s="4">
        <f t="shared" si="105"/>
        <v>2.0646948900181759</v>
      </c>
      <c r="AR209" s="4">
        <f t="shared" si="99"/>
        <v>1.844209742602853</v>
      </c>
      <c r="AS209" s="4">
        <f t="shared" si="100"/>
        <v>2.0069555697400117</v>
      </c>
      <c r="AW209" s="6">
        <v>-7.1849999999999996</v>
      </c>
      <c r="AY209" s="5">
        <f t="shared" si="101"/>
        <v>1.7640035007192956</v>
      </c>
    </row>
    <row r="210" spans="1:51">
      <c r="A210" t="s">
        <v>2068</v>
      </c>
      <c r="B210" t="s">
        <v>1181</v>
      </c>
      <c r="C210" t="s">
        <v>1226</v>
      </c>
      <c r="D210">
        <f t="shared" si="88"/>
        <v>-461.560518470928</v>
      </c>
      <c r="E210">
        <v>-1.401259753767</v>
      </c>
      <c r="F210">
        <v>-0.66760044638500005</v>
      </c>
      <c r="G210">
        <v>-463.62937867108002</v>
      </c>
      <c r="H210">
        <v>1.184093755818</v>
      </c>
      <c r="I210">
        <v>-0.112629450673</v>
      </c>
      <c r="J210">
        <f t="shared" si="89"/>
        <v>-9.5118693194351747E-2</v>
      </c>
      <c r="K210">
        <v>-1.7967626968770001</v>
      </c>
      <c r="L210">
        <f t="shared" si="81"/>
        <v>1.1514376404563271</v>
      </c>
      <c r="N210">
        <f t="shared" si="90"/>
        <v>-230.78436672544899</v>
      </c>
      <c r="O210">
        <v>-0.69944332252600006</v>
      </c>
      <c r="P210">
        <v>-0.32988961776800002</v>
      </c>
      <c r="Q210">
        <v>-231.813699665743</v>
      </c>
      <c r="R210">
        <v>1.186279855112</v>
      </c>
      <c r="S210">
        <v>-5.5129143302999999E-2</v>
      </c>
      <c r="T210">
        <f t="shared" si="91"/>
        <v>-4.6472291563777003E-2</v>
      </c>
      <c r="V210">
        <f t="shared" si="92"/>
        <v>-230.784366553057</v>
      </c>
      <c r="W210">
        <v>-0.69944334493500004</v>
      </c>
      <c r="X210">
        <v>-0.32988955458000002</v>
      </c>
      <c r="Y210">
        <v>-231.813699452572</v>
      </c>
      <c r="Z210">
        <v>1.1862797352400001</v>
      </c>
      <c r="AA210">
        <v>-5.5129255063000003E-2</v>
      </c>
      <c r="AB210">
        <f t="shared" si="93"/>
        <v>-4.647239047023477E-2</v>
      </c>
      <c r="AD210" s="4">
        <f t="shared" si="82"/>
        <v>-5.1548697958579162</v>
      </c>
      <c r="AE210" s="4">
        <f t="shared" si="83"/>
        <v>1.4891342013348197</v>
      </c>
      <c r="AF210" s="4">
        <f t="shared" si="84"/>
        <v>4.9079237603208883</v>
      </c>
      <c r="AG210" s="4">
        <f t="shared" si="104"/>
        <v>1.2421881658023897</v>
      </c>
      <c r="AH210" s="4">
        <f t="shared" si="86"/>
        <v>1.4878578476394124</v>
      </c>
      <c r="AI210" s="4">
        <f t="shared" si="87"/>
        <v>1.3642126562193613</v>
      </c>
      <c r="AJ210" s="4">
        <f t="shared" si="95"/>
        <v>1.5708058019578799</v>
      </c>
      <c r="AK210" s="4">
        <f t="shared" si="96"/>
        <v>2.8129939677602698</v>
      </c>
      <c r="AL210" s="4">
        <f t="shared" si="97"/>
        <v>3.271949173547259</v>
      </c>
      <c r="AM210" s="4">
        <f t="shared" si="98"/>
        <v>3.1251087881084492</v>
      </c>
      <c r="AN210" s="4">
        <f t="shared" si="105"/>
        <v>2.635745810166358</v>
      </c>
      <c r="AO210" s="4">
        <f t="shared" si="105"/>
        <v>2.5113209311482168</v>
      </c>
      <c r="AP210" s="4">
        <f t="shared" si="105"/>
        <v>2.5020959010829547</v>
      </c>
      <c r="AQ210" s="4">
        <f t="shared" si="105"/>
        <v>2.7369497553552478</v>
      </c>
      <c r="AR210" s="4">
        <f t="shared" si="99"/>
        <v>2.6064008220217509</v>
      </c>
      <c r="AS210" s="4">
        <f t="shared" si="100"/>
        <v>2.7300460134418021</v>
      </c>
      <c r="AW210" s="6">
        <v>-5.6120000000000001</v>
      </c>
      <c r="AY210" s="5">
        <f t="shared" si="101"/>
        <v>2.5229659556388331</v>
      </c>
    </row>
    <row r="211" spans="1:51">
      <c r="A211" t="s">
        <v>2069</v>
      </c>
      <c r="B211" t="s">
        <v>1181</v>
      </c>
      <c r="C211" t="s">
        <v>1226</v>
      </c>
      <c r="D211">
        <f t="shared" si="88"/>
        <v>-461.56345813763801</v>
      </c>
      <c r="E211">
        <v>-1.400660406718</v>
      </c>
      <c r="F211">
        <v>-0.66590758652500004</v>
      </c>
      <c r="G211">
        <v>-463.63002613088099</v>
      </c>
      <c r="H211">
        <v>1.1844637568859999</v>
      </c>
      <c r="I211">
        <v>-0.112140652892</v>
      </c>
      <c r="J211">
        <f t="shared" si="89"/>
        <v>-9.4676305830430824E-2</v>
      </c>
      <c r="K211">
        <v>-1.79439772762</v>
      </c>
      <c r="L211">
        <f t="shared" si="81"/>
        <v>1.1516777810368679</v>
      </c>
      <c r="N211">
        <f t="shared" si="90"/>
        <v>-230.78436672544899</v>
      </c>
      <c r="O211">
        <v>-0.69944332252600006</v>
      </c>
      <c r="P211">
        <v>-0.32988961776800002</v>
      </c>
      <c r="Q211">
        <v>-231.813699665743</v>
      </c>
      <c r="R211">
        <v>1.186279855112</v>
      </c>
      <c r="S211">
        <v>-5.5129143302999999E-2</v>
      </c>
      <c r="T211">
        <f t="shared" si="91"/>
        <v>-4.6472291563777003E-2</v>
      </c>
      <c r="V211">
        <f t="shared" si="92"/>
        <v>-230.784366553057</v>
      </c>
      <c r="W211">
        <v>-0.69944334493500004</v>
      </c>
      <c r="X211">
        <v>-0.32988955458000002</v>
      </c>
      <c r="Y211">
        <v>-231.813699452572</v>
      </c>
      <c r="Z211">
        <v>1.1862797352400001</v>
      </c>
      <c r="AA211">
        <v>-5.5129255063000003E-2</v>
      </c>
      <c r="AB211">
        <f t="shared" si="93"/>
        <v>-4.647239047023477E-2</v>
      </c>
      <c r="AD211" s="4">
        <f t="shared" si="82"/>
        <v>-3.3102010084954725</v>
      </c>
      <c r="AE211" s="4">
        <f t="shared" si="83"/>
        <v>1.1130382342903551</v>
      </c>
      <c r="AF211" s="4">
        <f t="shared" si="84"/>
        <v>3.8456381160022142</v>
      </c>
      <c r="AG211" s="4">
        <f t="shared" si="104"/>
        <v>1.6484753417811429</v>
      </c>
      <c r="AH211" s="4">
        <f t="shared" si="86"/>
        <v>1.1811325964829928</v>
      </c>
      <c r="AI211" s="4">
        <f t="shared" si="87"/>
        <v>1.0866103826790243</v>
      </c>
      <c r="AJ211" s="4">
        <f t="shared" si="95"/>
        <v>1.2514250343754005</v>
      </c>
      <c r="AK211" s="4">
        <f t="shared" si="96"/>
        <v>2.8999003761565434</v>
      </c>
      <c r="AL211" s="4">
        <f t="shared" si="97"/>
        <v>2.563758744001476</v>
      </c>
      <c r="AM211" s="4">
        <f t="shared" si="98"/>
        <v>2.3949176062910933</v>
      </c>
      <c r="AN211" s="4">
        <f t="shared" si="105"/>
        <v>2.7342070360610573</v>
      </c>
      <c r="AO211" s="4">
        <f t="shared" si="105"/>
        <v>2.6283917322158836</v>
      </c>
      <c r="AP211" s="4">
        <f t="shared" si="105"/>
        <v>2.6297687268095307</v>
      </c>
      <c r="AQ211" s="4">
        <f t="shared" si="105"/>
        <v>2.8071390568818164</v>
      </c>
      <c r="AR211" s="4">
        <f t="shared" si="99"/>
        <v>2.7350857244601672</v>
      </c>
      <c r="AS211" s="4">
        <f t="shared" si="100"/>
        <v>2.8296079382641359</v>
      </c>
      <c r="AW211" s="6">
        <v>-4.4020000000000001</v>
      </c>
      <c r="AY211" s="5">
        <f t="shared" si="101"/>
        <v>2.6531053900455803</v>
      </c>
    </row>
    <row r="212" spans="1:51">
      <c r="A212" t="s">
        <v>2070</v>
      </c>
      <c r="B212" t="s">
        <v>1181</v>
      </c>
      <c r="C212" t="s">
        <v>1226</v>
      </c>
      <c r="D212">
        <f t="shared" si="88"/>
        <v>-461.56525815198802</v>
      </c>
      <c r="E212">
        <v>-1.400228682112</v>
      </c>
      <c r="F212">
        <v>-0.66460319769700005</v>
      </c>
      <c r="G212">
        <v>-463.63009003179701</v>
      </c>
      <c r="H212">
        <v>1.184771372071</v>
      </c>
      <c r="I212">
        <v>-0.111759515443</v>
      </c>
      <c r="J212">
        <f t="shared" si="89"/>
        <v>-9.4330026938144629E-2</v>
      </c>
      <c r="K212">
        <v>-1.792565900107</v>
      </c>
      <c r="L212">
        <f t="shared" si="81"/>
        <v>1.1518861759479795</v>
      </c>
      <c r="N212">
        <f t="shared" si="90"/>
        <v>-230.78436672544899</v>
      </c>
      <c r="O212">
        <v>-0.69944332252600006</v>
      </c>
      <c r="P212">
        <v>-0.32988961776800002</v>
      </c>
      <c r="Q212">
        <v>-231.813699665743</v>
      </c>
      <c r="R212">
        <v>1.186279855112</v>
      </c>
      <c r="S212">
        <v>-5.5129143302999999E-2</v>
      </c>
      <c r="T212">
        <f t="shared" si="91"/>
        <v>-4.6472291563777003E-2</v>
      </c>
      <c r="V212">
        <f t="shared" si="92"/>
        <v>-230.784366553057</v>
      </c>
      <c r="W212">
        <v>-0.69944334493500004</v>
      </c>
      <c r="X212">
        <v>-0.32988955458000002</v>
      </c>
      <c r="Y212">
        <v>-231.813699452572</v>
      </c>
      <c r="Z212">
        <v>1.1862797352400001</v>
      </c>
      <c r="AA212">
        <v>-5.5129255063000003E-2</v>
      </c>
      <c r="AB212">
        <f t="shared" si="93"/>
        <v>-4.647239047023477E-2</v>
      </c>
      <c r="AD212" s="4">
        <f t="shared" si="82"/>
        <v>-2.1806749037276747</v>
      </c>
      <c r="AE212" s="4">
        <f t="shared" si="83"/>
        <v>0.84212694264163623</v>
      </c>
      <c r="AF212" s="4">
        <f t="shared" si="84"/>
        <v>3.0271217347383534</v>
      </c>
      <c r="AG212" s="4">
        <f t="shared" si="104"/>
        <v>1.6885737736412378</v>
      </c>
      <c r="AH212" s="4">
        <f t="shared" si="86"/>
        <v>0.94196522642973146</v>
      </c>
      <c r="AI212" s="4">
        <f t="shared" si="87"/>
        <v>0.86931708811996045</v>
      </c>
      <c r="AJ212" s="4">
        <f t="shared" si="95"/>
        <v>1.001354336320734</v>
      </c>
      <c r="AK212" s="4">
        <f t="shared" si="96"/>
        <v>2.6899281099619721</v>
      </c>
      <c r="AL212" s="4">
        <f t="shared" si="97"/>
        <v>2.0180811564922356</v>
      </c>
      <c r="AM212" s="4">
        <f t="shared" si="98"/>
        <v>1.851167520887754</v>
      </c>
      <c r="AN212" s="4">
        <f t="shared" si="105"/>
        <v>2.5392946989485807</v>
      </c>
      <c r="AO212" s="4">
        <f t="shared" si="105"/>
        <v>2.4507395546359989</v>
      </c>
      <c r="AP212" s="4">
        <f t="shared" si="105"/>
        <v>2.4572649247677942</v>
      </c>
      <c r="AQ212" s="4">
        <f t="shared" si="105"/>
        <v>2.5926775566820792</v>
      </c>
      <c r="AR212" s="4">
        <f t="shared" si="99"/>
        <v>2.5578908617611984</v>
      </c>
      <c r="AS212" s="4">
        <f t="shared" si="100"/>
        <v>2.6305390000709692</v>
      </c>
      <c r="AW212" s="6">
        <v>-3.4820000000000002</v>
      </c>
      <c r="AY212" s="5">
        <f t="shared" si="101"/>
        <v>2.4832402498013404</v>
      </c>
    </row>
    <row r="213" spans="1:51">
      <c r="A213" t="s">
        <v>2071</v>
      </c>
      <c r="B213" t="s">
        <v>1181</v>
      </c>
      <c r="C213" t="s">
        <v>1226</v>
      </c>
      <c r="D213">
        <f t="shared" si="88"/>
        <v>-461.56754941976396</v>
      </c>
      <c r="E213">
        <v>-1.3995015301639999</v>
      </c>
      <c r="F213">
        <v>-0.66214509555400003</v>
      </c>
      <c r="G213">
        <v>-463.62919604548199</v>
      </c>
      <c r="H213">
        <v>1.185416015033</v>
      </c>
      <c r="I213">
        <v>-0.111025784458</v>
      </c>
      <c r="J213">
        <f t="shared" si="89"/>
        <v>-9.3659764209368501E-2</v>
      </c>
      <c r="K213">
        <v>-1.789087464189</v>
      </c>
      <c r="L213">
        <f t="shared" si="81"/>
        <v>1.1523453531393177</v>
      </c>
      <c r="N213">
        <f t="shared" si="90"/>
        <v>-230.78436672544899</v>
      </c>
      <c r="O213">
        <v>-0.69944332252600006</v>
      </c>
      <c r="P213">
        <v>-0.32988961776800002</v>
      </c>
      <c r="Q213">
        <v>-231.813699665743</v>
      </c>
      <c r="R213">
        <v>1.186279855112</v>
      </c>
      <c r="S213">
        <v>-5.5129143302999999E-2</v>
      </c>
      <c r="T213">
        <f t="shared" si="91"/>
        <v>-4.6472291563777003E-2</v>
      </c>
      <c r="V213">
        <f t="shared" si="92"/>
        <v>-230.784366553057</v>
      </c>
      <c r="W213">
        <v>-0.69944334493500004</v>
      </c>
      <c r="X213">
        <v>-0.32988955458000002</v>
      </c>
      <c r="Y213">
        <v>-231.813699452572</v>
      </c>
      <c r="Z213">
        <v>1.1862797352400001</v>
      </c>
      <c r="AA213">
        <v>-5.5129255063000003E-2</v>
      </c>
      <c r="AB213">
        <f t="shared" si="93"/>
        <v>-4.647239047023477E-2</v>
      </c>
      <c r="AD213" s="4">
        <f t="shared" si="82"/>
        <v>-0.74288260727830557</v>
      </c>
      <c r="AE213" s="4">
        <f t="shared" si="83"/>
        <v>0.38583218732806479</v>
      </c>
      <c r="AF213" s="4">
        <f t="shared" si="84"/>
        <v>1.4846392880354835</v>
      </c>
      <c r="AG213" s="4">
        <f t="shared" si="104"/>
        <v>1.1275888680959716</v>
      </c>
      <c r="AH213" s="4">
        <f t="shared" si="86"/>
        <v>0.48154206289787382</v>
      </c>
      <c r="AI213" s="4">
        <f t="shared" si="87"/>
        <v>0.44872085831701702</v>
      </c>
      <c r="AJ213" s="4">
        <f t="shared" si="95"/>
        <v>0.51708139593830071</v>
      </c>
      <c r="AK213" s="4">
        <f t="shared" si="96"/>
        <v>1.6446702640342723</v>
      </c>
      <c r="AL213" s="4">
        <f t="shared" si="97"/>
        <v>0.98975952535698897</v>
      </c>
      <c r="AM213" s="4">
        <f t="shared" si="98"/>
        <v>0.88071195000655922</v>
      </c>
      <c r="AN213" s="4">
        <f t="shared" si="105"/>
        <v>1.5416874527250517</v>
      </c>
      <c r="AO213" s="4">
        <f t="shared" si="105"/>
        <v>1.4940498328834222</v>
      </c>
      <c r="AP213" s="4">
        <f t="shared" si="105"/>
        <v>1.5015998496859209</v>
      </c>
      <c r="AQ213" s="4">
        <f t="shared" si="105"/>
        <v>1.5646505505797763</v>
      </c>
      <c r="AR213" s="4">
        <f t="shared" si="99"/>
        <v>1.5763097264129886</v>
      </c>
      <c r="AS213" s="4">
        <f t="shared" si="100"/>
        <v>1.6091309309938455</v>
      </c>
      <c r="AW213" s="6">
        <v>-1.77</v>
      </c>
      <c r="AY213" s="5">
        <f t="shared" si="101"/>
        <v>1.5315405231227899</v>
      </c>
    </row>
    <row r="214" spans="1:51">
      <c r="A214" t="s">
        <v>2072</v>
      </c>
      <c r="B214" t="s">
        <v>1181</v>
      </c>
      <c r="C214" t="s">
        <v>1226</v>
      </c>
      <c r="D214">
        <f t="shared" si="88"/>
        <v>-461.56834864001104</v>
      </c>
      <c r="E214">
        <v>-1.3991026295310001</v>
      </c>
      <c r="F214">
        <v>-0.66055738687999999</v>
      </c>
      <c r="G214">
        <v>-463.62800865642203</v>
      </c>
      <c r="H214">
        <v>1.185896119326</v>
      </c>
      <c r="I214">
        <v>-0.110533754151</v>
      </c>
      <c r="J214">
        <f t="shared" si="89"/>
        <v>-9.3206944815555581E-2</v>
      </c>
      <c r="K214">
        <v>-1.7868103911090001</v>
      </c>
      <c r="L214">
        <f t="shared" si="81"/>
        <v>1.1527020587409129</v>
      </c>
      <c r="N214">
        <f t="shared" si="90"/>
        <v>-230.78436672544899</v>
      </c>
      <c r="O214">
        <v>-0.69944332252600006</v>
      </c>
      <c r="P214">
        <v>-0.32988961776800002</v>
      </c>
      <c r="Q214">
        <v>-231.813699665743</v>
      </c>
      <c r="R214">
        <v>1.186279855112</v>
      </c>
      <c r="S214">
        <v>-5.5129143302999999E-2</v>
      </c>
      <c r="T214">
        <f t="shared" si="91"/>
        <v>-4.6472291563777003E-2</v>
      </c>
      <c r="V214">
        <f t="shared" si="92"/>
        <v>-230.784366553057</v>
      </c>
      <c r="W214">
        <v>-0.69944334493500004</v>
      </c>
      <c r="X214">
        <v>-0.32988955458000002</v>
      </c>
      <c r="Y214">
        <v>-231.813699452572</v>
      </c>
      <c r="Z214">
        <v>1.1862797352400001</v>
      </c>
      <c r="AA214">
        <v>-5.5129255063000003E-2</v>
      </c>
      <c r="AB214">
        <f t="shared" si="93"/>
        <v>-4.647239047023477E-2</v>
      </c>
      <c r="AD214" s="4">
        <f t="shared" si="82"/>
        <v>-0.24136430964666422</v>
      </c>
      <c r="AE214" s="4">
        <f t="shared" si="83"/>
        <v>0.13551825056464256</v>
      </c>
      <c r="AF214" s="4">
        <f t="shared" si="84"/>
        <v>0.48833701186805334</v>
      </c>
      <c r="AG214" s="4">
        <f t="shared" si="104"/>
        <v>0.38249095277216782</v>
      </c>
      <c r="AH214" s="4">
        <f t="shared" si="86"/>
        <v>0.1727883709674578</v>
      </c>
      <c r="AI214" s="4">
        <f t="shared" si="87"/>
        <v>0.16457238691516857</v>
      </c>
      <c r="AJ214" s="4">
        <f t="shared" si="95"/>
        <v>0.18970292920902088</v>
      </c>
      <c r="AK214" s="4">
        <f t="shared" si="96"/>
        <v>0.5721938819811887</v>
      </c>
      <c r="AL214" s="4">
        <f t="shared" si="97"/>
        <v>0.32555800791203554</v>
      </c>
      <c r="AM214" s="4">
        <f t="shared" si="98"/>
        <v>0.29829725452066036</v>
      </c>
      <c r="AN214" s="4">
        <f t="shared" si="105"/>
        <v>0.51969121859098588</v>
      </c>
      <c r="AO214" s="4">
        <f t="shared" si="105"/>
        <v>0.50535375253517456</v>
      </c>
      <c r="AP214" s="4">
        <f t="shared" si="105"/>
        <v>0.50645989299867433</v>
      </c>
      <c r="AQ214" s="4">
        <f t="shared" si="105"/>
        <v>0.52826341402012122</v>
      </c>
      <c r="AR214" s="4">
        <f t="shared" si="99"/>
        <v>0.54706333968733634</v>
      </c>
      <c r="AS214" s="4">
        <f t="shared" si="100"/>
        <v>0.55527932373962563</v>
      </c>
      <c r="AW214" s="6">
        <v>-0.629</v>
      </c>
      <c r="AY214" s="5">
        <f t="shared" si="101"/>
        <v>0.52604213413480549</v>
      </c>
    </row>
    <row r="215" spans="1:51">
      <c r="A215" t="s">
        <v>2073</v>
      </c>
      <c r="B215" t="s">
        <v>1181</v>
      </c>
      <c r="C215" t="s">
        <v>1226</v>
      </c>
      <c r="D215">
        <f t="shared" si="88"/>
        <v>-461.56863251414404</v>
      </c>
      <c r="E215">
        <v>-1.3989355714239999</v>
      </c>
      <c r="F215">
        <v>-0.65991947721699995</v>
      </c>
      <c r="G215">
        <v>-463.62748756278501</v>
      </c>
      <c r="H215">
        <v>1.1861775464719999</v>
      </c>
      <c r="I215">
        <v>-0.110315377678</v>
      </c>
      <c r="J215">
        <f t="shared" si="89"/>
        <v>-9.3000729954892988E-2</v>
      </c>
      <c r="K215">
        <v>-1.7857916554860001</v>
      </c>
      <c r="L215">
        <f t="shared" si="81"/>
        <v>1.1529088750729357</v>
      </c>
      <c r="N215">
        <f t="shared" si="90"/>
        <v>-230.78436672544899</v>
      </c>
      <c r="O215">
        <v>-0.69944332252600006</v>
      </c>
      <c r="P215">
        <v>-0.32988961776800002</v>
      </c>
      <c r="Q215">
        <v>-231.813699665743</v>
      </c>
      <c r="R215">
        <v>1.186279855112</v>
      </c>
      <c r="S215">
        <v>-5.5129143302999999E-2</v>
      </c>
      <c r="T215">
        <f t="shared" si="91"/>
        <v>-4.6472291563777003E-2</v>
      </c>
      <c r="V215">
        <f t="shared" si="92"/>
        <v>-230.784366553057</v>
      </c>
      <c r="W215">
        <v>-0.69944334493500004</v>
      </c>
      <c r="X215">
        <v>-0.32988955458000002</v>
      </c>
      <c r="Y215">
        <v>-231.813699452572</v>
      </c>
      <c r="Z215">
        <v>1.1862797352400001</v>
      </c>
      <c r="AA215">
        <v>-5.5129255063000003E-2</v>
      </c>
      <c r="AB215">
        <f t="shared" si="93"/>
        <v>-4.647239047023477E-2</v>
      </c>
      <c r="AD215" s="4">
        <f t="shared" si="82"/>
        <v>-6.3230594382521252E-2</v>
      </c>
      <c r="AE215" s="4">
        <f t="shared" si="83"/>
        <v>3.0687701370045319E-2</v>
      </c>
      <c r="AF215" s="4">
        <f t="shared" si="84"/>
        <v>8.8042638193732328E-2</v>
      </c>
      <c r="AG215" s="4">
        <f t="shared" si="104"/>
        <v>5.5499745153180388E-2</v>
      </c>
      <c r="AH215" s="4">
        <f t="shared" si="86"/>
        <v>3.5755059583460203E-2</v>
      </c>
      <c r="AI215" s="4">
        <f t="shared" si="87"/>
        <v>3.5170602808215184E-2</v>
      </c>
      <c r="AJ215" s="4">
        <f t="shared" si="95"/>
        <v>4.0548500119256405E-2</v>
      </c>
      <c r="AK215" s="4">
        <f t="shared" si="96"/>
        <v>9.60482452724368E-2</v>
      </c>
      <c r="AL215" s="4">
        <f t="shared" si="97"/>
        <v>5.8695092129154885E-2</v>
      </c>
      <c r="AM215" s="4">
        <f t="shared" si="98"/>
        <v>6.0035247434622761E-2</v>
      </c>
      <c r="AN215" s="4">
        <f t="shared" si="105"/>
        <v>8.0956764651425858E-2</v>
      </c>
      <c r="AO215" s="4">
        <f t="shared" si="105"/>
        <v>7.9339623965394665E-2</v>
      </c>
      <c r="AP215" s="4">
        <f t="shared" si="105"/>
        <v>7.8538248195228269E-2</v>
      </c>
      <c r="AQ215" s="4">
        <f t="shared" si="105"/>
        <v>8.3242740814379365E-2</v>
      </c>
      <c r="AR215" s="4">
        <f t="shared" si="99"/>
        <v>9.0670347961395573E-2</v>
      </c>
      <c r="AS215" s="4">
        <f t="shared" si="100"/>
        <v>9.1254804736640591E-2</v>
      </c>
      <c r="AW215" s="6">
        <v>-0.125</v>
      </c>
      <c r="AY215" s="5">
        <f t="shared" si="101"/>
        <v>8.4027404406486761E-2</v>
      </c>
    </row>
    <row r="216" spans="1:51">
      <c r="A216" t="s">
        <v>2074</v>
      </c>
      <c r="B216" t="s">
        <v>1181</v>
      </c>
      <c r="C216" t="s">
        <v>1226</v>
      </c>
      <c r="D216">
        <f t="shared" si="88"/>
        <v>-493.54443769930305</v>
      </c>
      <c r="E216">
        <v>-1.4346852877780001</v>
      </c>
      <c r="F216">
        <v>-0.70442771019499995</v>
      </c>
      <c r="G216">
        <v>-495.68355069727602</v>
      </c>
      <c r="H216">
        <v>1.1856426465650001</v>
      </c>
      <c r="I216">
        <v>-0.119235816368</v>
      </c>
      <c r="J216">
        <f t="shared" si="89"/>
        <v>-0.10056640313457481</v>
      </c>
      <c r="K216">
        <v>-1.852578361632</v>
      </c>
      <c r="L216">
        <f t="shared" ref="L216:L279" si="106">(F216+E216)/K216</f>
        <v>1.1546680249944095</v>
      </c>
      <c r="N216">
        <f t="shared" si="90"/>
        <v>-246.78204856892</v>
      </c>
      <c r="O216">
        <v>-0.71523692085099999</v>
      </c>
      <c r="P216">
        <v>-0.34553848424799999</v>
      </c>
      <c r="Q216">
        <v>-247.84282397401901</v>
      </c>
      <c r="R216">
        <v>1.1884898754340001</v>
      </c>
      <c r="S216">
        <v>-5.7672192890000001E-2</v>
      </c>
      <c r="T216">
        <f t="shared" si="91"/>
        <v>-4.8525607228197785E-2</v>
      </c>
      <c r="V216">
        <f t="shared" si="92"/>
        <v>-246.78205136977999</v>
      </c>
      <c r="W216">
        <v>-0.71523520766199999</v>
      </c>
      <c r="X216">
        <v>-0.34553857890700002</v>
      </c>
      <c r="Y216">
        <v>-247.84282515634899</v>
      </c>
      <c r="Z216">
        <v>1.1884909434699999</v>
      </c>
      <c r="AA216">
        <v>-5.7671145296000002E-2</v>
      </c>
      <c r="AB216">
        <f t="shared" si="93"/>
        <v>-4.8524682171846724E-2</v>
      </c>
      <c r="AD216" s="4">
        <f t="shared" ref="AD216:AD279" si="107">627.5095*(V216+N216-D216)</f>
        <v>-12.338242012860743</v>
      </c>
      <c r="AE216" s="4">
        <f t="shared" ref="AE216:AE279" si="108">627.5095*(W216+O216-E216)</f>
        <v>2.6437974638005799</v>
      </c>
      <c r="AF216" s="4">
        <f t="shared" ref="AF216:AF279" si="109">627.5095*(X216+P216-F216)</f>
        <v>8.377657848746809</v>
      </c>
      <c r="AG216" s="4">
        <f t="shared" ref="AG216" si="110">627.5095*(Y216+Q216-G216)</f>
        <v>-1.3167867003364155</v>
      </c>
      <c r="AH216" s="4">
        <f t="shared" ref="AH216:AH279" si="111">627.5095*(AA216+S216-I216)</f>
        <v>2.4425670377477222</v>
      </c>
      <c r="AI216" s="4">
        <f t="shared" ref="AI216:AI279" si="112">627.5095*(AB216+T216-J216)</f>
        <v>2.2063947714982408</v>
      </c>
      <c r="AJ216" s="4">
        <f t="shared" si="95"/>
        <v>2.5476534931638652</v>
      </c>
      <c r="AK216" s="4">
        <f t="shared" si="96"/>
        <v>1.2308667928274497</v>
      </c>
      <c r="AL216" s="4">
        <f t="shared" si="97"/>
        <v>5.5851052324978729</v>
      </c>
      <c r="AM216" s="4">
        <f t="shared" si="98"/>
        <v>5.4363500800495164</v>
      </c>
      <c r="AN216" s="4">
        <f t="shared" si="105"/>
        <v>1.0737151804445233</v>
      </c>
      <c r="AO216" s="4">
        <f t="shared" si="105"/>
        <v>0.87709150152473825</v>
      </c>
      <c r="AP216" s="4">
        <f t="shared" si="105"/>
        <v>0.84504127359149805</v>
      </c>
      <c r="AQ216" s="4">
        <f t="shared" si="105"/>
        <v>1.2585296655799194</v>
      </c>
      <c r="AR216" s="4">
        <f t="shared" si="99"/>
        <v>0.88960807116182528</v>
      </c>
      <c r="AS216" s="4">
        <f t="shared" si="100"/>
        <v>1.1257803374113067</v>
      </c>
      <c r="AW216" s="6">
        <v>-9.4770000000000003</v>
      </c>
      <c r="AY216" s="5">
        <f t="shared" si="101"/>
        <v>0.84606631361226103</v>
      </c>
    </row>
    <row r="217" spans="1:51">
      <c r="A217" t="s">
        <v>2075</v>
      </c>
      <c r="B217" t="s">
        <v>1181</v>
      </c>
      <c r="C217" t="s">
        <v>1226</v>
      </c>
      <c r="D217">
        <f t="shared" ref="D217:D280" si="113">G217-F217-E217</f>
        <v>-493.552329541939</v>
      </c>
      <c r="E217">
        <v>-1.433577163726</v>
      </c>
      <c r="F217">
        <v>-0.70153366383799998</v>
      </c>
      <c r="G217">
        <v>-495.68744036950301</v>
      </c>
      <c r="H217">
        <v>1.1860909911940001</v>
      </c>
      <c r="I217">
        <v>-0.118413691258</v>
      </c>
      <c r="J217">
        <f t="shared" ref="J217:J280" si="114">I217/H217</f>
        <v>-9.983525053065001E-2</v>
      </c>
      <c r="K217">
        <v>-1.848721002025</v>
      </c>
      <c r="L217">
        <f t="shared" si="106"/>
        <v>1.1549124098364774</v>
      </c>
      <c r="N217">
        <f t="shared" ref="N217:N280" si="115">Q217-P217-O217</f>
        <v>-246.78204856892</v>
      </c>
      <c r="O217">
        <v>-0.71523692085099999</v>
      </c>
      <c r="P217">
        <v>-0.34553848424799999</v>
      </c>
      <c r="Q217">
        <v>-247.84282397401901</v>
      </c>
      <c r="R217">
        <v>1.1884898754340001</v>
      </c>
      <c r="S217">
        <v>-5.7672192890000001E-2</v>
      </c>
      <c r="T217">
        <f t="shared" ref="T217:T280" si="116">S217/R217</f>
        <v>-4.8525607228197785E-2</v>
      </c>
      <c r="V217">
        <f t="shared" ref="V217:V280" si="117">Y217-X217-W217</f>
        <v>-246.78205136977999</v>
      </c>
      <c r="W217">
        <v>-0.71523520766199999</v>
      </c>
      <c r="X217">
        <v>-0.34553857890700002</v>
      </c>
      <c r="Y217">
        <v>-247.84282515634899</v>
      </c>
      <c r="Z217">
        <v>1.1884909434699999</v>
      </c>
      <c r="AA217">
        <v>-5.7671145296000002E-2</v>
      </c>
      <c r="AB217">
        <f t="shared" ref="AB217:AB280" si="118">AA217/Z217</f>
        <v>-4.8524682171846724E-2</v>
      </c>
      <c r="AD217" s="4">
        <f t="shared" si="107"/>
        <v>-7.3860357862930384</v>
      </c>
      <c r="AE217" s="4">
        <f t="shared" si="108"/>
        <v>1.948439093992014</v>
      </c>
      <c r="AF217" s="4">
        <f t="shared" si="109"/>
        <v>6.5616162662889366</v>
      </c>
      <c r="AG217" s="4">
        <f t="shared" ref="AG217:AG248" si="119">627.5095*(Y217+Q217-G217)</f>
        <v>1.1240195739857526</v>
      </c>
      <c r="AH217" s="4">
        <f t="shared" si="111"/>
        <v>1.9266757210341761</v>
      </c>
      <c r="AI217" s="4">
        <f t="shared" si="112"/>
        <v>1.7475895665856926</v>
      </c>
      <c r="AJ217" s="4">
        <f t="shared" ref="AJ217:AJ280" si="120">AI217*L217</f>
        <v>2.0183128777505672</v>
      </c>
      <c r="AK217" s="4">
        <f t="shared" ref="AK217:AK280" si="121">AJ217+AG217</f>
        <v>3.14233245173632</v>
      </c>
      <c r="AL217" s="4">
        <f t="shared" ref="AL217:AL280" si="122">AF217*2/3</f>
        <v>4.3744108441926244</v>
      </c>
      <c r="AM217" s="4">
        <f t="shared" ref="AM217:AM280" si="123">AE217+AF217/3</f>
        <v>4.135644516088326</v>
      </c>
      <c r="AN217" s="4">
        <f t="shared" si="105"/>
        <v>2.9822337086810728</v>
      </c>
      <c r="AO217" s="4">
        <f t="shared" si="105"/>
        <v>2.8093170030768002</v>
      </c>
      <c r="AP217" s="4">
        <f t="shared" si="105"/>
        <v>2.8037755071315624</v>
      </c>
      <c r="AQ217" s="4">
        <f t="shared" si="105"/>
        <v>3.1125124020665149</v>
      </c>
      <c r="AR217" s="4">
        <f t="shared" ref="AR217:AR280" si="124">AG217+AI217</f>
        <v>2.8716091405714455</v>
      </c>
      <c r="AS217" s="4">
        <f t="shared" ref="AS217:AS280" si="125">AG217+AH217</f>
        <v>3.0506952950199286</v>
      </c>
      <c r="AW217" s="6">
        <v>-7.6189999999999998</v>
      </c>
      <c r="AY217" s="5">
        <f t="shared" ref="AY217:AY280" si="126">AG217-AW217*$AY$20</f>
        <v>2.8628374607932829</v>
      </c>
    </row>
    <row r="218" spans="1:51">
      <c r="A218" t="s">
        <v>2076</v>
      </c>
      <c r="B218" t="s">
        <v>1181</v>
      </c>
      <c r="C218" t="s">
        <v>1226</v>
      </c>
      <c r="D218">
        <f t="shared" si="113"/>
        <v>-493.55714168967603</v>
      </c>
      <c r="E218">
        <v>-1.4327726409129999</v>
      </c>
      <c r="F218">
        <v>-0.69929709361500003</v>
      </c>
      <c r="G218">
        <v>-495.68921142420402</v>
      </c>
      <c r="H218">
        <v>1.1864702147920001</v>
      </c>
      <c r="I218">
        <v>-0.117776442094</v>
      </c>
      <c r="J218">
        <f t="shared" si="114"/>
        <v>-9.9266244213848526E-2</v>
      </c>
      <c r="K218">
        <v>-1.8457328467409999</v>
      </c>
      <c r="L218">
        <f t="shared" si="106"/>
        <v>1.1551345246375082</v>
      </c>
      <c r="N218">
        <f t="shared" si="115"/>
        <v>-246.78204856892</v>
      </c>
      <c r="O218">
        <v>-0.71523692085099999</v>
      </c>
      <c r="P218">
        <v>-0.34553848424799999</v>
      </c>
      <c r="Q218">
        <v>-247.84282397401901</v>
      </c>
      <c r="R218">
        <v>1.1884898754340001</v>
      </c>
      <c r="S218">
        <v>-5.7672192890000001E-2</v>
      </c>
      <c r="T218">
        <f t="shared" si="116"/>
        <v>-4.8525607228197785E-2</v>
      </c>
      <c r="V218">
        <f t="shared" si="117"/>
        <v>-246.78205136977999</v>
      </c>
      <c r="W218">
        <v>-0.71523520766199999</v>
      </c>
      <c r="X218">
        <v>-0.34553857890700002</v>
      </c>
      <c r="Y218">
        <v>-247.84282515634899</v>
      </c>
      <c r="Z218">
        <v>1.1884909434699999</v>
      </c>
      <c r="AA218">
        <v>-5.7671145296000002E-2</v>
      </c>
      <c r="AB218">
        <f t="shared" si="118"/>
        <v>-4.8524682171846724E-2</v>
      </c>
      <c r="AD218" s="4">
        <f t="shared" si="107"/>
        <v>-4.3663673659048952</v>
      </c>
      <c r="AE218" s="4">
        <f t="shared" si="108"/>
        <v>1.4435933858677714</v>
      </c>
      <c r="AF218" s="4">
        <f t="shared" si="109"/>
        <v>5.1581472039393521</v>
      </c>
      <c r="AG218" s="4">
        <f t="shared" si="119"/>
        <v>2.2353732238889918</v>
      </c>
      <c r="AH218" s="4">
        <f t="shared" si="111"/>
        <v>1.5267958167571176</v>
      </c>
      <c r="AI218" s="4">
        <f t="shared" si="112"/>
        <v>1.3905326972327514</v>
      </c>
      <c r="AJ218" s="4">
        <f t="shared" si="120"/>
        <v>1.6062523262108663</v>
      </c>
      <c r="AK218" s="4">
        <f t="shared" si="121"/>
        <v>3.8416255500998582</v>
      </c>
      <c r="AL218" s="4">
        <f t="shared" si="122"/>
        <v>3.4387648026262347</v>
      </c>
      <c r="AM218" s="4">
        <f t="shared" si="123"/>
        <v>3.1629757871808888</v>
      </c>
      <c r="AN218" s="4">
        <f t="shared" si="105"/>
        <v>3.6859771539060668</v>
      </c>
      <c r="AO218" s="4">
        <f t="shared" si="105"/>
        <v>3.5364161107824783</v>
      </c>
      <c r="AP218" s="4">
        <f t="shared" si="105"/>
        <v>3.5461547052274716</v>
      </c>
      <c r="AQ218" s="4">
        <f t="shared" si="105"/>
        <v>3.7779617571022621</v>
      </c>
      <c r="AR218" s="4">
        <f t="shared" si="124"/>
        <v>3.6259059211217433</v>
      </c>
      <c r="AS218" s="4">
        <f t="shared" si="125"/>
        <v>3.7621690406461097</v>
      </c>
      <c r="AW218" s="6">
        <v>-6.0339999999999998</v>
      </c>
      <c r="AY218" s="5">
        <f t="shared" si="126"/>
        <v>3.6124603913645972</v>
      </c>
    </row>
    <row r="219" spans="1:51">
      <c r="A219" t="s">
        <v>2077</v>
      </c>
      <c r="B219" t="s">
        <v>1181</v>
      </c>
      <c r="C219" t="s">
        <v>1226</v>
      </c>
      <c r="D219">
        <f t="shared" si="113"/>
        <v>-493.56006816499701</v>
      </c>
      <c r="E219">
        <v>-1.4321884012499999</v>
      </c>
      <c r="F219">
        <v>-0.69756085059600004</v>
      </c>
      <c r="G219">
        <v>-495.68981741684303</v>
      </c>
      <c r="H219">
        <v>1.1867931275770001</v>
      </c>
      <c r="I219">
        <v>-0.11727845865</v>
      </c>
      <c r="J219">
        <f t="shared" si="114"/>
        <v>-9.8819630755226873E-2</v>
      </c>
      <c r="K219">
        <v>-1.843403498777</v>
      </c>
      <c r="L219">
        <f t="shared" si="106"/>
        <v>1.155335363776284</v>
      </c>
      <c r="N219">
        <f t="shared" si="115"/>
        <v>-246.78204856892</v>
      </c>
      <c r="O219">
        <v>-0.71523692085099999</v>
      </c>
      <c r="P219">
        <v>-0.34553848424799999</v>
      </c>
      <c r="Q219">
        <v>-247.84282397401901</v>
      </c>
      <c r="R219">
        <v>1.1884898754340001</v>
      </c>
      <c r="S219">
        <v>-5.7672192890000001E-2</v>
      </c>
      <c r="T219">
        <f t="shared" si="116"/>
        <v>-4.8525607228197785E-2</v>
      </c>
      <c r="V219">
        <f t="shared" si="117"/>
        <v>-246.78205136977999</v>
      </c>
      <c r="W219">
        <v>-0.71523520766199999</v>
      </c>
      <c r="X219">
        <v>-0.34553857890700002</v>
      </c>
      <c r="Y219">
        <v>-247.84282515634899</v>
      </c>
      <c r="Z219">
        <v>1.1884909434699999</v>
      </c>
      <c r="AA219">
        <v>-5.7671145296000002E-2</v>
      </c>
      <c r="AB219">
        <f t="shared" si="118"/>
        <v>-4.8524682171846724E-2</v>
      </c>
      <c r="AD219" s="4">
        <f t="shared" si="107"/>
        <v>-2.5299763004769709</v>
      </c>
      <c r="AE219" s="4">
        <f t="shared" si="108"/>
        <v>1.0769774470584539</v>
      </c>
      <c r="AF219" s="4">
        <f t="shared" si="109"/>
        <v>4.0686382152081757</v>
      </c>
      <c r="AG219" s="4">
        <f t="shared" si="119"/>
        <v>2.6156393617974616</v>
      </c>
      <c r="AH219" s="4">
        <f t="shared" si="111"/>
        <v>1.2143064748044015</v>
      </c>
      <c r="AI219" s="4">
        <f t="shared" si="112"/>
        <v>1.1102785091198073</v>
      </c>
      <c r="AJ219" s="4">
        <f t="shared" si="120"/>
        <v>1.2827440252269229</v>
      </c>
      <c r="AK219" s="4">
        <f t="shared" si="121"/>
        <v>3.8983833870243845</v>
      </c>
      <c r="AL219" s="4">
        <f t="shared" si="122"/>
        <v>2.7124254768054503</v>
      </c>
      <c r="AM219" s="4">
        <f t="shared" si="123"/>
        <v>2.433190185461179</v>
      </c>
      <c r="AN219" s="4">
        <f t="shared" si="105"/>
        <v>3.7527326132946097</v>
      </c>
      <c r="AO219" s="4">
        <f t="shared" si="105"/>
        <v>3.6252160238488855</v>
      </c>
      <c r="AP219" s="4">
        <f t="shared" si="105"/>
        <v>3.6427694156959145</v>
      </c>
      <c r="AQ219" s="4">
        <f t="shared" si="105"/>
        <v>3.8179840478444769</v>
      </c>
      <c r="AR219" s="4">
        <f t="shared" si="124"/>
        <v>3.7259178709172689</v>
      </c>
      <c r="AS219" s="4">
        <f t="shared" si="125"/>
        <v>3.8299458366018628</v>
      </c>
      <c r="AW219" s="6">
        <v>-4.7789999999999999</v>
      </c>
      <c r="AY219" s="5">
        <f t="shared" si="126"/>
        <v>3.706308830369871</v>
      </c>
    </row>
    <row r="220" spans="1:51">
      <c r="A220" t="s">
        <v>2078</v>
      </c>
      <c r="B220" t="s">
        <v>1181</v>
      </c>
      <c r="C220" t="s">
        <v>1226</v>
      </c>
      <c r="D220">
        <f t="shared" si="113"/>
        <v>-493.561835890091</v>
      </c>
      <c r="E220">
        <v>-1.4317636869779999</v>
      </c>
      <c r="F220">
        <v>-0.69621186390300005</v>
      </c>
      <c r="G220">
        <v>-495.68981144097199</v>
      </c>
      <c r="H220">
        <v>1.187067783359</v>
      </c>
      <c r="I220">
        <v>-0.11688808537299999</v>
      </c>
      <c r="J220">
        <f t="shared" si="114"/>
        <v>-9.8467911446679379E-2</v>
      </c>
      <c r="K220">
        <v>-1.8415825551480001</v>
      </c>
      <c r="L220">
        <f t="shared" si="106"/>
        <v>1.1555146115673234</v>
      </c>
      <c r="N220">
        <f t="shared" si="115"/>
        <v>-246.78204856892</v>
      </c>
      <c r="O220">
        <v>-0.71523692085099999</v>
      </c>
      <c r="P220">
        <v>-0.34553848424799999</v>
      </c>
      <c r="Q220">
        <v>-247.84282397401901</v>
      </c>
      <c r="R220">
        <v>1.1884898754340001</v>
      </c>
      <c r="S220">
        <v>-5.7672192890000001E-2</v>
      </c>
      <c r="T220">
        <f t="shared" si="116"/>
        <v>-4.8525607228197785E-2</v>
      </c>
      <c r="V220">
        <f t="shared" si="117"/>
        <v>-246.78205136977999</v>
      </c>
      <c r="W220">
        <v>-0.71523520766199999</v>
      </c>
      <c r="X220">
        <v>-0.34553857890700002</v>
      </c>
      <c r="Y220">
        <v>-247.84282515634899</v>
      </c>
      <c r="Z220">
        <v>1.1884909434699999</v>
      </c>
      <c r="AA220">
        <v>-5.7671145296000002E-2</v>
      </c>
      <c r="AB220">
        <f t="shared" si="118"/>
        <v>-4.8524682171846724E-2</v>
      </c>
      <c r="AD220" s="4">
        <f t="shared" si="107"/>
        <v>-1.4207120106046749</v>
      </c>
      <c r="AE220" s="4">
        <f t="shared" si="108"/>
        <v>0.81046520659288823</v>
      </c>
      <c r="AF220" s="4">
        <f t="shared" si="109"/>
        <v>3.2221362499770998</v>
      </c>
      <c r="AG220" s="4">
        <f t="shared" si="119"/>
        <v>2.6118894459531212</v>
      </c>
      <c r="AH220" s="4">
        <f t="shared" si="111"/>
        <v>0.96934353494076653</v>
      </c>
      <c r="AI220" s="4">
        <f t="shared" si="112"/>
        <v>0.88957130167282394</v>
      </c>
      <c r="AJ220" s="4">
        <f t="shared" si="120"/>
        <v>1.0279126371139113</v>
      </c>
      <c r="AK220" s="4">
        <f t="shared" si="121"/>
        <v>3.6398020830670328</v>
      </c>
      <c r="AL220" s="4">
        <f t="shared" si="122"/>
        <v>2.1480908333180664</v>
      </c>
      <c r="AM220" s="4">
        <f t="shared" si="123"/>
        <v>1.8845106232519213</v>
      </c>
      <c r="AN220" s="4">
        <f t="shared" si="105"/>
        <v>3.5075116922664882</v>
      </c>
      <c r="AO220" s="4">
        <f t="shared" si="105"/>
        <v>3.3999591225746797</v>
      </c>
      <c r="AP220" s="4">
        <f t="shared" si="105"/>
        <v>3.4206510478520831</v>
      </c>
      <c r="AQ220" s="4">
        <f t="shared" si="105"/>
        <v>3.5541628784408466</v>
      </c>
      <c r="AR220" s="4">
        <f t="shared" si="124"/>
        <v>3.5014607476259449</v>
      </c>
      <c r="AS220" s="4">
        <f t="shared" si="125"/>
        <v>3.5812329808938879</v>
      </c>
      <c r="AW220" s="6">
        <v>-3.8079999999999998</v>
      </c>
      <c r="AY220" s="5">
        <f t="shared" si="126"/>
        <v>3.4809560574458467</v>
      </c>
    </row>
    <row r="221" spans="1:51">
      <c r="A221" t="s">
        <v>2079</v>
      </c>
      <c r="B221" t="s">
        <v>1181</v>
      </c>
      <c r="C221" t="s">
        <v>1226</v>
      </c>
      <c r="D221">
        <f t="shared" si="113"/>
        <v>-493.56390387244903</v>
      </c>
      <c r="E221">
        <v>-1.431056551555</v>
      </c>
      <c r="F221">
        <v>-0.69369663086099997</v>
      </c>
      <c r="G221">
        <v>-495.68865705486502</v>
      </c>
      <c r="H221">
        <v>1.1876587249570001</v>
      </c>
      <c r="I221">
        <v>-0.11614744787</v>
      </c>
      <c r="J221">
        <f t="shared" si="114"/>
        <v>-9.7795305527861295E-2</v>
      </c>
      <c r="K221">
        <v>-1.8381392388619999</v>
      </c>
      <c r="L221">
        <f t="shared" si="106"/>
        <v>1.1559261330667441</v>
      </c>
      <c r="N221">
        <f t="shared" si="115"/>
        <v>-246.78204856892</v>
      </c>
      <c r="O221">
        <v>-0.71523692085099999</v>
      </c>
      <c r="P221">
        <v>-0.34553848424799999</v>
      </c>
      <c r="Q221">
        <v>-247.84282397401901</v>
      </c>
      <c r="R221">
        <v>1.1884898754340001</v>
      </c>
      <c r="S221">
        <v>-5.7672192890000001E-2</v>
      </c>
      <c r="T221">
        <f t="shared" si="116"/>
        <v>-4.8525607228197785E-2</v>
      </c>
      <c r="V221">
        <f t="shared" si="117"/>
        <v>-246.78205136977999</v>
      </c>
      <c r="W221">
        <v>-0.71523520766199999</v>
      </c>
      <c r="X221">
        <v>-0.34553857890700002</v>
      </c>
      <c r="Y221">
        <v>-247.84282515634899</v>
      </c>
      <c r="Z221">
        <v>1.1884909434699999</v>
      </c>
      <c r="AA221">
        <v>-5.7671145296000002E-2</v>
      </c>
      <c r="AB221">
        <f t="shared" si="118"/>
        <v>-4.8524682171846724E-2</v>
      </c>
      <c r="AD221" s="4">
        <f t="shared" si="107"/>
        <v>-0.12303343510965635</v>
      </c>
      <c r="AE221" s="4">
        <f t="shared" si="108"/>
        <v>0.36673101087390853</v>
      </c>
      <c r="AF221" s="4">
        <f t="shared" si="109"/>
        <v>1.6438036214081533</v>
      </c>
      <c r="AG221" s="4">
        <f t="shared" si="119"/>
        <v>1.887501197158054</v>
      </c>
      <c r="AH221" s="4">
        <f t="shared" si="111"/>
        <v>0.50458646575199351</v>
      </c>
      <c r="AI221" s="4">
        <f t="shared" si="112"/>
        <v>0.4675046978582475</v>
      </c>
      <c r="AJ221" s="4">
        <f t="shared" si="120"/>
        <v>0.54040089758582055</v>
      </c>
      <c r="AK221" s="4">
        <f t="shared" si="121"/>
        <v>2.4279020947438745</v>
      </c>
      <c r="AL221" s="4">
        <f t="shared" si="122"/>
        <v>1.0958690809387688</v>
      </c>
      <c r="AM221" s="4">
        <f t="shared" si="123"/>
        <v>0.91466555134329286</v>
      </c>
      <c r="AN221" s="4">
        <f t="shared" si="105"/>
        <v>2.3390237409629915</v>
      </c>
      <c r="AO221" s="4">
        <f t="shared" si="105"/>
        <v>2.2769238765571345</v>
      </c>
      <c r="AP221" s="4">
        <f t="shared" si="105"/>
        <v>2.294957750483023</v>
      </c>
      <c r="AQ221" s="4">
        <f t="shared" si="105"/>
        <v>2.3572905848603067</v>
      </c>
      <c r="AR221" s="4">
        <f t="shared" si="124"/>
        <v>2.3550058950163013</v>
      </c>
      <c r="AS221" s="4">
        <f t="shared" si="125"/>
        <v>2.3920876629100474</v>
      </c>
      <c r="AW221" s="6">
        <v>-2.0150000000000001</v>
      </c>
      <c r="AY221" s="5">
        <f t="shared" si="126"/>
        <v>2.3473670643213529</v>
      </c>
    </row>
    <row r="222" spans="1:51">
      <c r="A222" t="s">
        <v>2080</v>
      </c>
      <c r="B222" t="s">
        <v>1181</v>
      </c>
      <c r="C222" t="s">
        <v>1226</v>
      </c>
      <c r="D222">
        <f t="shared" si="113"/>
        <v>-493.56435976479099</v>
      </c>
      <c r="E222">
        <v>-1.4306536595520001</v>
      </c>
      <c r="F222">
        <v>-0.69196026866799998</v>
      </c>
      <c r="G222">
        <v>-495.686973693011</v>
      </c>
      <c r="H222">
        <v>1.188135471486</v>
      </c>
      <c r="I222">
        <v>-0.11562476464099999</v>
      </c>
      <c r="J222">
        <f t="shared" si="114"/>
        <v>-9.7316145688663105E-2</v>
      </c>
      <c r="K222">
        <v>-1.8357267731889999</v>
      </c>
      <c r="L222">
        <f t="shared" si="106"/>
        <v>1.1562798773875391</v>
      </c>
      <c r="N222">
        <f t="shared" si="115"/>
        <v>-246.78204856892</v>
      </c>
      <c r="O222">
        <v>-0.71523692085099999</v>
      </c>
      <c r="P222">
        <v>-0.34553848424799999</v>
      </c>
      <c r="Q222">
        <v>-247.84282397401901</v>
      </c>
      <c r="R222">
        <v>1.1884898754340001</v>
      </c>
      <c r="S222">
        <v>-5.7672192890000001E-2</v>
      </c>
      <c r="T222">
        <f t="shared" si="116"/>
        <v>-4.8525607228197785E-2</v>
      </c>
      <c r="V222">
        <f t="shared" si="117"/>
        <v>-246.78205136977999</v>
      </c>
      <c r="W222">
        <v>-0.71523520766199999</v>
      </c>
      <c r="X222">
        <v>-0.34553857890700002</v>
      </c>
      <c r="Y222">
        <v>-247.84282515634899</v>
      </c>
      <c r="Z222">
        <v>1.1884909434699999</v>
      </c>
      <c r="AA222">
        <v>-5.7671145296000002E-2</v>
      </c>
      <c r="AB222">
        <f t="shared" si="118"/>
        <v>-4.8524682171846724E-2</v>
      </c>
      <c r="AD222" s="4">
        <f t="shared" si="107"/>
        <v>0.16304334044803306</v>
      </c>
      <c r="AE222" s="4">
        <f t="shared" si="108"/>
        <v>0.11391245151742917</v>
      </c>
      <c r="AF222" s="4">
        <f t="shared" si="109"/>
        <v>0.55421984985982231</v>
      </c>
      <c r="AG222" s="4">
        <f t="shared" si="119"/>
        <v>0.83117564182263715</v>
      </c>
      <c r="AH222" s="4">
        <f t="shared" si="111"/>
        <v>0.17659777406381211</v>
      </c>
      <c r="AI222" s="4">
        <f t="shared" si="112"/>
        <v>0.16682734674291094</v>
      </c>
      <c r="AJ222" s="4">
        <f t="shared" si="120"/>
        <v>0.19289910403678154</v>
      </c>
      <c r="AK222" s="4">
        <f t="shared" si="121"/>
        <v>1.0240747458594186</v>
      </c>
      <c r="AL222" s="4">
        <f t="shared" si="122"/>
        <v>0.36947989990654823</v>
      </c>
      <c r="AM222" s="4">
        <f t="shared" si="123"/>
        <v>0.29865240147070327</v>
      </c>
      <c r="AN222" s="4">
        <f t="shared" si="105"/>
        <v>0.98228753402708013</v>
      </c>
      <c r="AO222" s="4">
        <f t="shared" si="105"/>
        <v>0.95984417721022564</v>
      </c>
      <c r="AP222" s="4">
        <f t="shared" si="105"/>
        <v>0.96748177796089541</v>
      </c>
      <c r="AQ222" s="4">
        <f t="shared" si="105"/>
        <v>0.98729404919748454</v>
      </c>
      <c r="AR222" s="4">
        <f t="shared" si="124"/>
        <v>0.99800298856554814</v>
      </c>
      <c r="AS222" s="4">
        <f t="shared" si="125"/>
        <v>1.0077734158864493</v>
      </c>
      <c r="AW222" s="6">
        <v>-0.74</v>
      </c>
      <c r="AY222" s="5">
        <f t="shared" si="126"/>
        <v>1.000059384602211</v>
      </c>
    </row>
    <row r="223" spans="1:51">
      <c r="A223" t="s">
        <v>2081</v>
      </c>
      <c r="B223" t="s">
        <v>1181</v>
      </c>
      <c r="C223" t="s">
        <v>1226</v>
      </c>
      <c r="D223">
        <f t="shared" si="113"/>
        <v>-493.56427250503697</v>
      </c>
      <c r="E223">
        <v>-1.430500819815</v>
      </c>
      <c r="F223">
        <v>-0.69123767881800002</v>
      </c>
      <c r="G223">
        <v>-495.68601100366999</v>
      </c>
      <c r="H223">
        <v>1.1884013643210001</v>
      </c>
      <c r="I223">
        <v>-0.11539647427499999</v>
      </c>
      <c r="J223">
        <f t="shared" si="114"/>
        <v>-9.7102273473854875E-2</v>
      </c>
      <c r="K223">
        <v>-1.834663361939</v>
      </c>
      <c r="L223">
        <f t="shared" si="106"/>
        <v>1.1564729217629326</v>
      </c>
      <c r="N223">
        <f t="shared" si="115"/>
        <v>-246.78204856892</v>
      </c>
      <c r="O223">
        <v>-0.71523692085099999</v>
      </c>
      <c r="P223">
        <v>-0.34553848424799999</v>
      </c>
      <c r="Q223">
        <v>-247.84282397401901</v>
      </c>
      <c r="R223">
        <v>1.1884898754340001</v>
      </c>
      <c r="S223">
        <v>-5.7672192890000001E-2</v>
      </c>
      <c r="T223">
        <f t="shared" si="116"/>
        <v>-4.8525607228197785E-2</v>
      </c>
      <c r="V223">
        <f t="shared" si="117"/>
        <v>-246.78205136977999</v>
      </c>
      <c r="W223">
        <v>-0.71523520766199999</v>
      </c>
      <c r="X223">
        <v>-0.34553857890700002</v>
      </c>
      <c r="Y223">
        <v>-247.84282515634899</v>
      </c>
      <c r="Z223">
        <v>1.1884909434699999</v>
      </c>
      <c r="AA223">
        <v>-5.7671145296000002E-2</v>
      </c>
      <c r="AB223">
        <f t="shared" si="118"/>
        <v>-4.8524682171846724E-2</v>
      </c>
      <c r="AD223" s="4">
        <f t="shared" si="107"/>
        <v>0.10828701582960307</v>
      </c>
      <c r="AE223" s="4">
        <f t="shared" si="108"/>
        <v>1.8004064572372573E-2</v>
      </c>
      <c r="AF223" s="4">
        <f t="shared" si="109"/>
        <v>0.10078785438127549</v>
      </c>
      <c r="AG223" s="4">
        <f t="shared" si="119"/>
        <v>0.22707893479098423</v>
      </c>
      <c r="AH223" s="4">
        <f t="shared" si="111"/>
        <v>3.3343400640334982E-2</v>
      </c>
      <c r="AI223" s="4">
        <f t="shared" si="112"/>
        <v>3.2620500164705558E-2</v>
      </c>
      <c r="AJ223" s="4">
        <f t="shared" si="120"/>
        <v>3.7724725134845261E-2</v>
      </c>
      <c r="AK223" s="4">
        <f t="shared" si="121"/>
        <v>0.26480365992582949</v>
      </c>
      <c r="AL223" s="4">
        <f t="shared" si="122"/>
        <v>6.7191902920850324E-2</v>
      </c>
      <c r="AM223" s="4">
        <f t="shared" si="123"/>
        <v>5.1600016032797735E-2</v>
      </c>
      <c r="AN223" s="4">
        <f t="shared" si="105"/>
        <v>0.25424685673405101</v>
      </c>
      <c r="AO223" s="4">
        <f t="shared" si="105"/>
        <v>0.24974588649181703</v>
      </c>
      <c r="AP223" s="4">
        <f t="shared" si="105"/>
        <v>0.25156866936469696</v>
      </c>
      <c r="AQ223" s="4">
        <f t="shared" si="105"/>
        <v>0.25483631929751893</v>
      </c>
      <c r="AR223" s="4">
        <f t="shared" si="124"/>
        <v>0.25969943495568981</v>
      </c>
      <c r="AS223" s="4">
        <f t="shared" si="125"/>
        <v>0.26042233543131921</v>
      </c>
      <c r="AW223" s="6">
        <v>-0.14899999999999999</v>
      </c>
      <c r="AY223" s="5">
        <f t="shared" si="126"/>
        <v>0.26108390462092546</v>
      </c>
    </row>
    <row r="224" spans="1:51">
      <c r="A224" t="s">
        <v>2082</v>
      </c>
      <c r="B224" t="s">
        <v>1181</v>
      </c>
      <c r="C224" t="s">
        <v>1226</v>
      </c>
      <c r="D224">
        <f t="shared" si="113"/>
        <v>-825.24740337679395</v>
      </c>
      <c r="E224">
        <v>-2.0994855999639999</v>
      </c>
      <c r="F224">
        <v>-1.08759123627</v>
      </c>
      <c r="G224">
        <v>-828.434480213028</v>
      </c>
      <c r="H224">
        <v>1.203330924324</v>
      </c>
      <c r="I224">
        <v>-0.16234928727600001</v>
      </c>
      <c r="J224">
        <f t="shared" si="114"/>
        <v>-0.13491657531132062</v>
      </c>
      <c r="K224">
        <v>-2.7164192995550001</v>
      </c>
      <c r="L224">
        <f t="shared" si="106"/>
        <v>1.1732639496251931</v>
      </c>
      <c r="N224">
        <f t="shared" si="115"/>
        <v>-412.629539394706</v>
      </c>
      <c r="O224">
        <v>-1.0488027563510001</v>
      </c>
      <c r="P224">
        <v>-0.53498916577199995</v>
      </c>
      <c r="Q224">
        <v>-414.213331316829</v>
      </c>
      <c r="R224">
        <v>1.2055252414190001</v>
      </c>
      <c r="S224">
        <v>-7.8740832349999998E-2</v>
      </c>
      <c r="T224">
        <f t="shared" si="116"/>
        <v>-6.5316618553184103E-2</v>
      </c>
      <c r="V224">
        <f t="shared" si="117"/>
        <v>-412.629539394706</v>
      </c>
      <c r="W224">
        <v>-1.04880275636</v>
      </c>
      <c r="X224">
        <v>-0.53498916577300004</v>
      </c>
      <c r="Y224">
        <v>-414.213331316839</v>
      </c>
      <c r="Z224">
        <v>1.205525241426</v>
      </c>
      <c r="AA224">
        <v>-7.8740832351000004E-2</v>
      </c>
      <c r="AB224">
        <f t="shared" si="118"/>
        <v>-6.5316618553634354E-2</v>
      </c>
      <c r="AD224" s="4">
        <f t="shared" si="107"/>
        <v>-7.3264323342441893</v>
      </c>
      <c r="AE224" s="4">
        <f t="shared" si="108"/>
        <v>1.1797726120862893</v>
      </c>
      <c r="AF224" s="4">
        <f t="shared" si="109"/>
        <v>11.052265037532381</v>
      </c>
      <c r="AG224" s="4">
        <f t="shared" si="119"/>
        <v>4.9056053154001189</v>
      </c>
      <c r="AH224" s="4">
        <f t="shared" si="111"/>
        <v>3.0544794082269675</v>
      </c>
      <c r="AI224" s="4">
        <f t="shared" si="112"/>
        <v>2.6878354150380499</v>
      </c>
      <c r="AJ224" s="4">
        <f t="shared" si="120"/>
        <v>3.1535403949900127</v>
      </c>
      <c r="AK224" s="4">
        <f t="shared" si="121"/>
        <v>8.0591457103901316</v>
      </c>
      <c r="AL224" s="4">
        <f t="shared" si="122"/>
        <v>7.3681766916882543</v>
      </c>
      <c r="AM224" s="4">
        <f t="shared" si="123"/>
        <v>4.8638609579304166</v>
      </c>
      <c r="AN224" s="4">
        <f t="shared" ref="AN224:AQ243" si="127">AN$16*$AM224+AN$15*$AL224+$AD224</f>
        <v>7.7932103412008642</v>
      </c>
      <c r="AO224" s="4">
        <f t="shared" si="127"/>
        <v>7.1767107439351667</v>
      </c>
      <c r="AP224" s="4">
        <f t="shared" si="127"/>
        <v>7.5037194944195376</v>
      </c>
      <c r="AQ224" s="4">
        <f t="shared" si="127"/>
        <v>7.763791086124999</v>
      </c>
      <c r="AR224" s="4">
        <f t="shared" si="124"/>
        <v>7.5934407304381688</v>
      </c>
      <c r="AS224" s="4">
        <f t="shared" si="125"/>
        <v>7.9600847236270864</v>
      </c>
      <c r="AW224" s="6">
        <v>-12.555999999999999</v>
      </c>
      <c r="AY224" s="5">
        <f t="shared" si="126"/>
        <v>7.7711516320762382</v>
      </c>
    </row>
    <row r="225" spans="1:51">
      <c r="A225" t="s">
        <v>2083</v>
      </c>
      <c r="B225" t="s">
        <v>1181</v>
      </c>
      <c r="C225" t="s">
        <v>1226</v>
      </c>
      <c r="D225">
        <f t="shared" si="113"/>
        <v>-825.25486873220802</v>
      </c>
      <c r="E225">
        <v>-2.0988565937430002</v>
      </c>
      <c r="F225">
        <v>-1.0842807565820001</v>
      </c>
      <c r="G225">
        <v>-828.43800608253298</v>
      </c>
      <c r="H225">
        <v>1.203597552213</v>
      </c>
      <c r="I225">
        <v>-0.161506500739</v>
      </c>
      <c r="J225">
        <f t="shared" si="114"/>
        <v>-0.13418646493759093</v>
      </c>
      <c r="K225">
        <v>-2.712637635538</v>
      </c>
      <c r="L225">
        <f t="shared" si="106"/>
        <v>1.1734473151234908</v>
      </c>
      <c r="N225">
        <f t="shared" si="115"/>
        <v>-412.629539394706</v>
      </c>
      <c r="O225">
        <v>-1.0488027563510001</v>
      </c>
      <c r="P225">
        <v>-0.53498916577199995</v>
      </c>
      <c r="Q225">
        <v>-414.213331316829</v>
      </c>
      <c r="R225">
        <v>1.2055252414190001</v>
      </c>
      <c r="S225">
        <v>-7.8740832349999998E-2</v>
      </c>
      <c r="T225">
        <f t="shared" si="116"/>
        <v>-6.5316618553184103E-2</v>
      </c>
      <c r="V225">
        <f t="shared" si="117"/>
        <v>-412.629539394706</v>
      </c>
      <c r="W225">
        <v>-1.04880275636</v>
      </c>
      <c r="X225">
        <v>-0.53498916577300004</v>
      </c>
      <c r="Y225">
        <v>-414.213331316839</v>
      </c>
      <c r="Z225">
        <v>1.205525241426</v>
      </c>
      <c r="AA225">
        <v>-7.8740832351000004E-2</v>
      </c>
      <c r="AB225">
        <f t="shared" si="118"/>
        <v>-6.5316618553634354E-2</v>
      </c>
      <c r="AD225" s="4">
        <f t="shared" si="107"/>
        <v>-2.6418508910391041</v>
      </c>
      <c r="AE225" s="4">
        <f t="shared" si="108"/>
        <v>0.78506523284987428</v>
      </c>
      <c r="AF225" s="4">
        <f t="shared" si="109"/>
        <v>8.9749075837553995</v>
      </c>
      <c r="AG225" s="4">
        <f t="shared" si="119"/>
        <v>7.1181219255374666</v>
      </c>
      <c r="AH225" s="4">
        <f t="shared" si="111"/>
        <v>2.5256228497873585</v>
      </c>
      <c r="AI225" s="4">
        <f t="shared" si="112"/>
        <v>2.2296842194741178</v>
      </c>
      <c r="AJ225" s="4">
        <f t="shared" si="120"/>
        <v>2.6164169609151195</v>
      </c>
      <c r="AK225" s="4">
        <f t="shared" si="121"/>
        <v>9.7345388864525866</v>
      </c>
      <c r="AL225" s="4">
        <f t="shared" si="122"/>
        <v>5.9832717225035994</v>
      </c>
      <c r="AM225" s="4">
        <f t="shared" si="123"/>
        <v>3.7767010941016741</v>
      </c>
      <c r="AN225" s="4">
        <f t="shared" si="127"/>
        <v>9.4430406080560321</v>
      </c>
      <c r="AO225" s="4">
        <f t="shared" si="127"/>
        <v>8.9156565448990879</v>
      </c>
      <c r="AP225" s="4">
        <f t="shared" si="127"/>
        <v>9.208875128218363</v>
      </c>
      <c r="AQ225" s="4">
        <f t="shared" si="127"/>
        <v>9.3986753563514878</v>
      </c>
      <c r="AR225" s="4">
        <f t="shared" si="124"/>
        <v>9.3478061450115852</v>
      </c>
      <c r="AS225" s="4">
        <f t="shared" si="125"/>
        <v>9.6437447753248247</v>
      </c>
      <c r="AW225" s="6">
        <v>-10.78</v>
      </c>
      <c r="AY225" s="5">
        <f t="shared" si="126"/>
        <v>9.5783472595426087</v>
      </c>
    </row>
    <row r="226" spans="1:51">
      <c r="A226" t="s">
        <v>2084</v>
      </c>
      <c r="B226" t="s">
        <v>1181</v>
      </c>
      <c r="C226" t="s">
        <v>1226</v>
      </c>
      <c r="D226">
        <f t="shared" si="113"/>
        <v>-825.25922684320494</v>
      </c>
      <c r="E226">
        <v>-2.0983960397949999</v>
      </c>
      <c r="F226">
        <v>-1.0816279384950001</v>
      </c>
      <c r="G226">
        <v>-828.43925082149497</v>
      </c>
      <c r="H226">
        <v>1.2038352837049999</v>
      </c>
      <c r="I226">
        <v>-0.16081889168300001</v>
      </c>
      <c r="J226">
        <f t="shared" si="114"/>
        <v>-0.13358878399713753</v>
      </c>
      <c r="K226">
        <v>-2.709590451945</v>
      </c>
      <c r="L226">
        <f t="shared" si="106"/>
        <v>1.1736179451058049</v>
      </c>
      <c r="N226">
        <f t="shared" si="115"/>
        <v>-412.629539394706</v>
      </c>
      <c r="O226">
        <v>-1.0488027563510001</v>
      </c>
      <c r="P226">
        <v>-0.53498916577199995</v>
      </c>
      <c r="Q226">
        <v>-414.213331316829</v>
      </c>
      <c r="R226">
        <v>1.2055252414190001</v>
      </c>
      <c r="S226">
        <v>-7.8740832349999998E-2</v>
      </c>
      <c r="T226">
        <f t="shared" si="116"/>
        <v>-6.5316618553184103E-2</v>
      </c>
      <c r="V226">
        <f t="shared" si="117"/>
        <v>-412.629539394706</v>
      </c>
      <c r="W226">
        <v>-1.04880275636</v>
      </c>
      <c r="X226">
        <v>-0.53498916577300004</v>
      </c>
      <c r="Y226">
        <v>-414.213331316839</v>
      </c>
      <c r="Z226">
        <v>1.205525241426</v>
      </c>
      <c r="AA226">
        <v>-7.8740832351000004E-2</v>
      </c>
      <c r="AB226">
        <f t="shared" si="118"/>
        <v>-6.5316618553634354E-2</v>
      </c>
      <c r="AD226" s="4">
        <f t="shared" si="107"/>
        <v>9.2905161581527687E-2</v>
      </c>
      <c r="AE226" s="4">
        <f t="shared" si="108"/>
        <v>0.49606325521720257</v>
      </c>
      <c r="AF226" s="4">
        <f t="shared" si="109"/>
        <v>7.3102390323910615</v>
      </c>
      <c r="AG226" s="4">
        <f t="shared" si="119"/>
        <v>7.8992074492041429</v>
      </c>
      <c r="AH226" s="4">
        <f t="shared" si="111"/>
        <v>2.0941416348613338</v>
      </c>
      <c r="AI226" s="4">
        <f t="shared" si="112"/>
        <v>1.8546337513706757</v>
      </c>
      <c r="AJ226" s="4">
        <f t="shared" si="120"/>
        <v>2.1766314522075225</v>
      </c>
      <c r="AK226" s="4">
        <f t="shared" si="121"/>
        <v>10.075838901411664</v>
      </c>
      <c r="AL226" s="4">
        <f t="shared" si="122"/>
        <v>4.8734926882607077</v>
      </c>
      <c r="AM226" s="4">
        <f t="shared" si="123"/>
        <v>2.9328095993475563</v>
      </c>
      <c r="AN226" s="4">
        <f t="shared" si="127"/>
        <v>9.7763696616604072</v>
      </c>
      <c r="AO226" s="4">
        <f t="shared" si="127"/>
        <v>9.3246200904875227</v>
      </c>
      <c r="AP226" s="4">
        <f t="shared" si="127"/>
        <v>9.5863944578310196</v>
      </c>
      <c r="AQ226" s="4">
        <f t="shared" si="127"/>
        <v>9.723258581121577</v>
      </c>
      <c r="AR226" s="4">
        <f t="shared" si="124"/>
        <v>9.7538412005748185</v>
      </c>
      <c r="AS226" s="4">
        <f t="shared" si="125"/>
        <v>9.9933490840654766</v>
      </c>
      <c r="AW226" s="6">
        <v>-9.0150000000000006</v>
      </c>
      <c r="AY226" s="5">
        <f t="shared" si="126"/>
        <v>9.956622234552599</v>
      </c>
    </row>
    <row r="227" spans="1:51">
      <c r="A227" t="s">
        <v>2085</v>
      </c>
      <c r="B227" t="s">
        <v>1181</v>
      </c>
      <c r="C227" t="s">
        <v>1226</v>
      </c>
      <c r="D227">
        <f t="shared" si="113"/>
        <v>-825.26165975309789</v>
      </c>
      <c r="E227">
        <v>-2.0980580858239999</v>
      </c>
      <c r="F227">
        <v>-1.079493371958</v>
      </c>
      <c r="G227">
        <v>-828.43921121087999</v>
      </c>
      <c r="H227">
        <v>1.204046602077</v>
      </c>
      <c r="I227">
        <v>-0.16025444456499999</v>
      </c>
      <c r="J227">
        <f t="shared" si="114"/>
        <v>-0.13309654650289984</v>
      </c>
      <c r="K227">
        <v>-2.707124198601</v>
      </c>
      <c r="L227">
        <f t="shared" si="106"/>
        <v>1.173773800043644</v>
      </c>
      <c r="N227">
        <f t="shared" si="115"/>
        <v>-412.629539394706</v>
      </c>
      <c r="O227">
        <v>-1.0488027563510001</v>
      </c>
      <c r="P227">
        <v>-0.53498916577199995</v>
      </c>
      <c r="Q227">
        <v>-414.213331316829</v>
      </c>
      <c r="R227">
        <v>1.2055252414190001</v>
      </c>
      <c r="S227">
        <v>-7.8740832349999998E-2</v>
      </c>
      <c r="T227">
        <f t="shared" si="116"/>
        <v>-6.5316618553184103E-2</v>
      </c>
      <c r="V227">
        <f t="shared" si="117"/>
        <v>-412.629539394706</v>
      </c>
      <c r="W227">
        <v>-1.04880275636</v>
      </c>
      <c r="X227">
        <v>-0.53498916577300004</v>
      </c>
      <c r="Y227">
        <v>-414.213331316839</v>
      </c>
      <c r="Z227">
        <v>1.205525241426</v>
      </c>
      <c r="AA227">
        <v>-7.8740832351000004E-2</v>
      </c>
      <c r="AB227">
        <f t="shared" si="118"/>
        <v>-6.5316618553634354E-2</v>
      </c>
      <c r="AD227" s="4">
        <f t="shared" si="107"/>
        <v>1.6195792320489029</v>
      </c>
      <c r="AE227" s="4">
        <f t="shared" si="108"/>
        <v>0.28399392785197519</v>
      </c>
      <c r="AF227" s="4">
        <f t="shared" si="109"/>
        <v>5.9707782520414217</v>
      </c>
      <c r="AG227" s="4">
        <f t="shared" si="119"/>
        <v>7.8743514120055584</v>
      </c>
      <c r="AH227" s="4">
        <f t="shared" si="111"/>
        <v>1.7399457060686989</v>
      </c>
      <c r="AI227" s="4">
        <f t="shared" si="112"/>
        <v>1.545750047480333</v>
      </c>
      <c r="AJ227" s="4">
        <f t="shared" si="120"/>
        <v>1.8143609071486335</v>
      </c>
      <c r="AK227" s="4">
        <f t="shared" si="121"/>
        <v>9.6887123191541917</v>
      </c>
      <c r="AL227" s="4">
        <f t="shared" si="122"/>
        <v>3.9805188346942812</v>
      </c>
      <c r="AM227" s="4">
        <f t="shared" si="123"/>
        <v>2.2742533451991158</v>
      </c>
      <c r="AN227" s="4">
        <f t="shared" si="127"/>
        <v>9.3935905592376496</v>
      </c>
      <c r="AO227" s="4">
        <f t="shared" si="127"/>
        <v>9.0058672636563166</v>
      </c>
      <c r="AP227" s="4">
        <f t="shared" si="127"/>
        <v>9.2390645536286016</v>
      </c>
      <c r="AQ227" s="4">
        <f t="shared" si="127"/>
        <v>9.3358659490901488</v>
      </c>
      <c r="AR227" s="4">
        <f t="shared" si="124"/>
        <v>9.4201014594858918</v>
      </c>
      <c r="AS227" s="4">
        <f t="shared" si="125"/>
        <v>9.6142971180742567</v>
      </c>
      <c r="AW227" s="6">
        <v>-7.4429999999999996</v>
      </c>
      <c r="AY227" s="5">
        <f t="shared" si="126"/>
        <v>9.5730023545844336</v>
      </c>
    </row>
    <row r="228" spans="1:51">
      <c r="A228" t="s">
        <v>2086</v>
      </c>
      <c r="B228" t="s">
        <v>1181</v>
      </c>
      <c r="C228" t="s">
        <v>1226</v>
      </c>
      <c r="D228">
        <f t="shared" si="113"/>
        <v>-825.26290955527804</v>
      </c>
      <c r="E228">
        <v>-2.0978107460680002</v>
      </c>
      <c r="F228">
        <v>-1.077776418479</v>
      </c>
      <c r="G228">
        <v>-828.43849671982503</v>
      </c>
      <c r="H228">
        <v>1.2042340654329999</v>
      </c>
      <c r="I228">
        <v>-0.15979070449800001</v>
      </c>
      <c r="J228">
        <f t="shared" si="114"/>
        <v>-0.13269073603273707</v>
      </c>
      <c r="K228">
        <v>-2.7051258870089998</v>
      </c>
      <c r="L228">
        <f t="shared" si="106"/>
        <v>1.1739147445216236</v>
      </c>
      <c r="N228">
        <f t="shared" si="115"/>
        <v>-412.629539394706</v>
      </c>
      <c r="O228">
        <v>-1.0488027563510001</v>
      </c>
      <c r="P228">
        <v>-0.53498916577199995</v>
      </c>
      <c r="Q228">
        <v>-414.213331316829</v>
      </c>
      <c r="R228">
        <v>1.2055252414190001</v>
      </c>
      <c r="S228">
        <v>-7.8740832349999998E-2</v>
      </c>
      <c r="T228">
        <f t="shared" si="116"/>
        <v>-6.5316618553184103E-2</v>
      </c>
      <c r="V228">
        <f t="shared" si="117"/>
        <v>-412.629539394706</v>
      </c>
      <c r="W228">
        <v>-1.04880275636</v>
      </c>
      <c r="X228">
        <v>-0.53498916577300004</v>
      </c>
      <c r="Y228">
        <v>-414.213331316839</v>
      </c>
      <c r="Z228">
        <v>1.205525241426</v>
      </c>
      <c r="AA228">
        <v>-7.8740832351000004E-2</v>
      </c>
      <c r="AB228">
        <f t="shared" si="118"/>
        <v>-6.5316618553634354E-2</v>
      </c>
      <c r="AD228" s="4">
        <f t="shared" si="107"/>
        <v>2.4038419732167529</v>
      </c>
      <c r="AE228" s="4">
        <f t="shared" si="108"/>
        <v>0.12878588123450352</v>
      </c>
      <c r="AF228" s="4">
        <f t="shared" si="109"/>
        <v>4.8933736329108548</v>
      </c>
      <c r="AG228" s="4">
        <f t="shared" si="119"/>
        <v>7.426001487350546</v>
      </c>
      <c r="AH228" s="4">
        <f t="shared" si="111"/>
        <v>1.4489444084955756</v>
      </c>
      <c r="AI228" s="4">
        <f t="shared" si="112"/>
        <v>1.2911001222537244</v>
      </c>
      <c r="AJ228" s="4">
        <f t="shared" si="120"/>
        <v>1.5156414701673178</v>
      </c>
      <c r="AK228" s="4">
        <f t="shared" si="121"/>
        <v>8.941642957517864</v>
      </c>
      <c r="AL228" s="4">
        <f t="shared" si="122"/>
        <v>3.2622490886072364</v>
      </c>
      <c r="AM228" s="4">
        <f t="shared" si="123"/>
        <v>1.7599104255381217</v>
      </c>
      <c r="AN228" s="4">
        <f t="shared" si="127"/>
        <v>8.6591147470017642</v>
      </c>
      <c r="AO228" s="4">
        <f t="shared" si="127"/>
        <v>8.3252696837763445</v>
      </c>
      <c r="AP228" s="4">
        <f t="shared" si="127"/>
        <v>8.5330213789813314</v>
      </c>
      <c r="AQ228" s="4">
        <f t="shared" si="127"/>
        <v>8.5994989268682005</v>
      </c>
      <c r="AR228" s="4">
        <f t="shared" si="124"/>
        <v>8.7171016096042706</v>
      </c>
      <c r="AS228" s="4">
        <f t="shared" si="125"/>
        <v>8.8749458958461211</v>
      </c>
      <c r="AW228" s="6">
        <v>-6.1319999999999997</v>
      </c>
      <c r="AY228" s="5">
        <f t="shared" si="126"/>
        <v>8.8254543396807428</v>
      </c>
    </row>
    <row r="229" spans="1:51">
      <c r="A229" t="s">
        <v>2087</v>
      </c>
      <c r="B229" t="s">
        <v>1181</v>
      </c>
      <c r="C229" t="s">
        <v>1226</v>
      </c>
      <c r="D229">
        <f t="shared" si="113"/>
        <v>-825.26347781511902</v>
      </c>
      <c r="E229">
        <v>-2.0974083986890002</v>
      </c>
      <c r="F229">
        <v>-1.0743693779500001</v>
      </c>
      <c r="G229">
        <v>-828.43525559175805</v>
      </c>
      <c r="H229">
        <v>1.204677167117</v>
      </c>
      <c r="I229">
        <v>-0.15883275982299999</v>
      </c>
      <c r="J229">
        <f t="shared" si="114"/>
        <v>-0.13184674214678954</v>
      </c>
      <c r="K229">
        <v>-2.70108553158</v>
      </c>
      <c r="L229">
        <f t="shared" si="106"/>
        <v>1.1742603999598891</v>
      </c>
      <c r="N229">
        <f t="shared" si="115"/>
        <v>-412.629539394706</v>
      </c>
      <c r="O229">
        <v>-1.0488027563510001</v>
      </c>
      <c r="P229">
        <v>-0.53498916577199995</v>
      </c>
      <c r="Q229">
        <v>-414.213331316829</v>
      </c>
      <c r="R229">
        <v>1.2055252414190001</v>
      </c>
      <c r="S229">
        <v>-7.8740832349999998E-2</v>
      </c>
      <c r="T229">
        <f t="shared" si="116"/>
        <v>-6.5316618553184103E-2</v>
      </c>
      <c r="V229">
        <f t="shared" si="117"/>
        <v>-412.629539394706</v>
      </c>
      <c r="W229">
        <v>-1.04880275636</v>
      </c>
      <c r="X229">
        <v>-0.53498916577300004</v>
      </c>
      <c r="Y229">
        <v>-414.213331316839</v>
      </c>
      <c r="Z229">
        <v>1.205525241426</v>
      </c>
      <c r="AA229">
        <v>-7.8740832351000004E-2</v>
      </c>
      <c r="AB229">
        <f t="shared" si="118"/>
        <v>-6.5316618553634354E-2</v>
      </c>
      <c r="AD229" s="4">
        <f t="shared" si="107"/>
        <v>2.7604304218969671</v>
      </c>
      <c r="AE229" s="4">
        <f t="shared" si="108"/>
        <v>-0.1236909213881115</v>
      </c>
      <c r="AF229" s="4">
        <f t="shared" si="109"/>
        <v>2.7554233340784093</v>
      </c>
      <c r="AG229" s="4">
        <f t="shared" si="119"/>
        <v>5.3921628346071895</v>
      </c>
      <c r="AH229" s="4">
        <f t="shared" si="111"/>
        <v>0.84782502445865271</v>
      </c>
      <c r="AI229" s="4">
        <f t="shared" si="112"/>
        <v>0.76148594087973598</v>
      </c>
      <c r="AJ229" s="4">
        <f t="shared" si="120"/>
        <v>0.89418278550127117</v>
      </c>
      <c r="AK229" s="4">
        <f t="shared" si="121"/>
        <v>6.2863456201084604</v>
      </c>
      <c r="AL229" s="4">
        <f t="shared" si="122"/>
        <v>1.8369488893856063</v>
      </c>
      <c r="AM229" s="4">
        <f t="shared" si="123"/>
        <v>0.7947835233046916</v>
      </c>
      <c r="AN229" s="4">
        <f t="shared" si="127"/>
        <v>6.0639008470439988</v>
      </c>
      <c r="AO229" s="4">
        <f t="shared" si="127"/>
        <v>5.8455577414996602</v>
      </c>
      <c r="AP229" s="4">
        <f t="shared" si="127"/>
        <v>5.9939347111787509</v>
      </c>
      <c r="AQ229" s="4">
        <f t="shared" si="127"/>
        <v>6.007103725862958</v>
      </c>
      <c r="AR229" s="4">
        <f t="shared" si="124"/>
        <v>6.1536487754869258</v>
      </c>
      <c r="AS229" s="4">
        <f t="shared" si="125"/>
        <v>6.2399878590658417</v>
      </c>
      <c r="AW229" s="6">
        <v>-3.5169999999999999</v>
      </c>
      <c r="AY229" s="5">
        <f t="shared" si="126"/>
        <v>6.194817055358218</v>
      </c>
    </row>
    <row r="230" spans="1:51">
      <c r="A230" t="s">
        <v>2088</v>
      </c>
      <c r="B230" t="s">
        <v>1181</v>
      </c>
      <c r="C230" t="s">
        <v>1226</v>
      </c>
      <c r="D230">
        <f t="shared" si="113"/>
        <v>-825.26210840594797</v>
      </c>
      <c r="E230">
        <v>-2.097259152256</v>
      </c>
      <c r="F230">
        <v>-1.071829696275</v>
      </c>
      <c r="G230">
        <v>-828.431197254479</v>
      </c>
      <c r="H230">
        <v>1.2050898842590001</v>
      </c>
      <c r="I230">
        <v>-0.158073091912</v>
      </c>
      <c r="J230">
        <f t="shared" si="114"/>
        <v>-0.13117120471822552</v>
      </c>
      <c r="K230">
        <v>-2.6980064032520001</v>
      </c>
      <c r="L230">
        <f t="shared" si="106"/>
        <v>1.1746039018703542</v>
      </c>
      <c r="N230">
        <f t="shared" si="115"/>
        <v>-412.629539394706</v>
      </c>
      <c r="O230">
        <v>-1.0488027563510001</v>
      </c>
      <c r="P230">
        <v>-0.53498916577199995</v>
      </c>
      <c r="Q230">
        <v>-414.213331316829</v>
      </c>
      <c r="R230">
        <v>1.2055252414190001</v>
      </c>
      <c r="S230">
        <v>-7.8740832349999998E-2</v>
      </c>
      <c r="T230">
        <f t="shared" si="116"/>
        <v>-6.5316618553184103E-2</v>
      </c>
      <c r="V230">
        <f t="shared" si="117"/>
        <v>-412.629539394706</v>
      </c>
      <c r="W230">
        <v>-1.04880275636</v>
      </c>
      <c r="X230">
        <v>-0.53498916577300004</v>
      </c>
      <c r="Y230">
        <v>-414.213331316839</v>
      </c>
      <c r="Z230">
        <v>1.205525241426</v>
      </c>
      <c r="AA230">
        <v>-7.8740832351000004E-2</v>
      </c>
      <c r="AB230">
        <f t="shared" si="118"/>
        <v>-6.5316618553634354E-2</v>
      </c>
      <c r="AD230" s="4">
        <f t="shared" si="107"/>
        <v>1.9011131576774327</v>
      </c>
      <c r="AE230" s="4">
        <f t="shared" si="108"/>
        <v>-0.21734447593683986</v>
      </c>
      <c r="AF230" s="4">
        <f t="shared" si="109"/>
        <v>1.1617489560399519</v>
      </c>
      <c r="AG230" s="4">
        <f t="shared" si="119"/>
        <v>2.8455176378004698</v>
      </c>
      <c r="AH230" s="4">
        <f t="shared" si="111"/>
        <v>0.37112619346100495</v>
      </c>
      <c r="AI230" s="4">
        <f t="shared" si="112"/>
        <v>0.33757978685024115</v>
      </c>
      <c r="AJ230" s="4">
        <f t="shared" si="120"/>
        <v>0.39652253482685573</v>
      </c>
      <c r="AK230" s="4">
        <f t="shared" si="121"/>
        <v>3.2420401726273256</v>
      </c>
      <c r="AL230" s="4">
        <f t="shared" si="122"/>
        <v>0.77449930402663458</v>
      </c>
      <c r="AM230" s="4">
        <f t="shared" si="123"/>
        <v>0.16990517607647743</v>
      </c>
      <c r="AN230" s="4">
        <f t="shared" si="127"/>
        <v>3.1096939788511571</v>
      </c>
      <c r="AO230" s="4">
        <f t="shared" si="127"/>
        <v>2.9920769448446558</v>
      </c>
      <c r="AP230" s="4">
        <f t="shared" si="127"/>
        <v>3.081067012276415</v>
      </c>
      <c r="AQ230" s="4">
        <f t="shared" si="127"/>
        <v>3.0661908832514584</v>
      </c>
      <c r="AR230" s="4">
        <f t="shared" si="124"/>
        <v>3.1830974246507111</v>
      </c>
      <c r="AS230" s="4">
        <f t="shared" si="125"/>
        <v>3.2166438312614747</v>
      </c>
      <c r="AW230" s="6">
        <v>-1.5429999999999999</v>
      </c>
      <c r="AY230" s="5">
        <f t="shared" si="126"/>
        <v>3.1976630636232839</v>
      </c>
    </row>
    <row r="231" spans="1:51">
      <c r="A231" t="s">
        <v>2089</v>
      </c>
      <c r="B231" t="s">
        <v>1181</v>
      </c>
      <c r="C231" t="s">
        <v>1226</v>
      </c>
      <c r="D231">
        <f t="shared" si="113"/>
        <v>-825.26037938343495</v>
      </c>
      <c r="E231">
        <v>-2.0973745695989998</v>
      </c>
      <c r="F231">
        <v>-1.0704523891869999</v>
      </c>
      <c r="G231">
        <v>-828.42820634222096</v>
      </c>
      <c r="H231">
        <v>1.205375302677</v>
      </c>
      <c r="I231">
        <v>-0.15764154681000001</v>
      </c>
      <c r="J231">
        <f t="shared" si="114"/>
        <v>-0.13078212774054376</v>
      </c>
      <c r="K231">
        <v>-2.696405523163</v>
      </c>
      <c r="L231">
        <f t="shared" si="106"/>
        <v>1.1748332851172927</v>
      </c>
      <c r="N231">
        <f t="shared" si="115"/>
        <v>-412.629539394706</v>
      </c>
      <c r="O231">
        <v>-1.0488027563510001</v>
      </c>
      <c r="P231">
        <v>-0.53498916577199995</v>
      </c>
      <c r="Q231">
        <v>-414.213331316829</v>
      </c>
      <c r="R231">
        <v>1.2055252414190001</v>
      </c>
      <c r="S231">
        <v>-7.8740832349999998E-2</v>
      </c>
      <c r="T231">
        <f t="shared" si="116"/>
        <v>-6.5316618553184103E-2</v>
      </c>
      <c r="V231">
        <f t="shared" si="117"/>
        <v>-412.629539394706</v>
      </c>
      <c r="W231">
        <v>-1.04880275636</v>
      </c>
      <c r="X231">
        <v>-0.53498916577300004</v>
      </c>
      <c r="Y231">
        <v>-414.213331316839</v>
      </c>
      <c r="Z231">
        <v>1.205525241426</v>
      </c>
      <c r="AA231">
        <v>-7.8740832351000004E-2</v>
      </c>
      <c r="AB231">
        <f t="shared" si="118"/>
        <v>-6.5316618553634354E-2</v>
      </c>
      <c r="AD231" s="4">
        <f t="shared" si="107"/>
        <v>0.8161351050446336</v>
      </c>
      <c r="AE231" s="4">
        <f t="shared" si="108"/>
        <v>-0.14491899673970574</v>
      </c>
      <c r="AF231" s="4">
        <f t="shared" si="109"/>
        <v>0.2974756739025522</v>
      </c>
      <c r="AG231" s="4">
        <f t="shared" si="119"/>
        <v>0.96869178221263552</v>
      </c>
      <c r="AH231" s="4">
        <f t="shared" si="111"/>
        <v>0.10032754227753772</v>
      </c>
      <c r="AI231" s="4">
        <f t="shared" si="112"/>
        <v>9.3430287123650591E-2</v>
      </c>
      <c r="AJ231" s="4">
        <f t="shared" si="120"/>
        <v>0.10976501115093032</v>
      </c>
      <c r="AK231" s="4">
        <f t="shared" si="121"/>
        <v>1.0784567933635658</v>
      </c>
      <c r="AL231" s="4">
        <f t="shared" si="122"/>
        <v>0.19831711593503479</v>
      </c>
      <c r="AM231" s="4">
        <f t="shared" si="123"/>
        <v>-4.5760438772188342E-2</v>
      </c>
      <c r="AN231" s="4">
        <f t="shared" si="127"/>
        <v>1.0260457137873482</v>
      </c>
      <c r="AO231" s="4">
        <f t="shared" si="127"/>
        <v>0.98211768881054373</v>
      </c>
      <c r="AP231" s="4">
        <f t="shared" si="127"/>
        <v>1.0191869264043492</v>
      </c>
      <c r="AQ231" s="4">
        <f t="shared" si="127"/>
        <v>1.0043387722176376</v>
      </c>
      <c r="AR231" s="4">
        <f t="shared" si="124"/>
        <v>1.0621220693362861</v>
      </c>
      <c r="AS231" s="4">
        <f t="shared" si="125"/>
        <v>1.0690193244901733</v>
      </c>
      <c r="AW231" s="6">
        <v>-0.39300000000000002</v>
      </c>
      <c r="AY231" s="5">
        <f t="shared" si="126"/>
        <v>1.0583827429050308</v>
      </c>
    </row>
    <row r="232" spans="1:51">
      <c r="A232" t="s">
        <v>2090</v>
      </c>
      <c r="B232" t="s">
        <v>1181</v>
      </c>
      <c r="C232" t="s">
        <v>1226</v>
      </c>
      <c r="D232">
        <f t="shared" si="113"/>
        <v>-477.54574832593198</v>
      </c>
      <c r="E232">
        <v>-1.4189778147280001</v>
      </c>
      <c r="F232">
        <v>-0.68877064315199998</v>
      </c>
      <c r="G232">
        <v>-479.65349678381199</v>
      </c>
      <c r="H232">
        <v>1.1843919743469999</v>
      </c>
      <c r="I232">
        <v>-0.116704302481</v>
      </c>
      <c r="J232">
        <f t="shared" si="114"/>
        <v>-9.8535202035072461E-2</v>
      </c>
      <c r="K232">
        <v>-1.8284004302879999</v>
      </c>
      <c r="L232">
        <f t="shared" si="106"/>
        <v>1.1527827400193724</v>
      </c>
      <c r="N232">
        <f t="shared" si="115"/>
        <v>-230.78433452238099</v>
      </c>
      <c r="O232">
        <v>-0.69947182136700004</v>
      </c>
      <c r="P232">
        <v>-0.32988262557800002</v>
      </c>
      <c r="Q232">
        <v>-231.81368896932599</v>
      </c>
      <c r="R232">
        <v>1.186265864918</v>
      </c>
      <c r="S232">
        <v>-5.5142962330000003E-2</v>
      </c>
      <c r="T232">
        <f t="shared" si="116"/>
        <v>-4.6484488815508263E-2</v>
      </c>
      <c r="V232">
        <f t="shared" si="117"/>
        <v>-246.782097337783</v>
      </c>
      <c r="W232">
        <v>-0.71519866365200002</v>
      </c>
      <c r="X232">
        <v>-0.34554448798199999</v>
      </c>
      <c r="Y232">
        <v>-247.842840489417</v>
      </c>
      <c r="Z232">
        <v>1.1885072446860001</v>
      </c>
      <c r="AA232">
        <v>-5.7654112046000003E-2</v>
      </c>
      <c r="AB232">
        <f t="shared" si="118"/>
        <v>-4.850968498827455E-2</v>
      </c>
      <c r="AD232" s="4">
        <f t="shared" si="107"/>
        <v>-12.979114224176927</v>
      </c>
      <c r="AE232" s="4">
        <f t="shared" si="108"/>
        <v>2.7028903120296981</v>
      </c>
      <c r="AF232" s="4">
        <f t="shared" si="109"/>
        <v>8.3731915825110708</v>
      </c>
      <c r="AG232" s="4">
        <f t="shared" si="119"/>
        <v>-1.9030323296004883</v>
      </c>
      <c r="AH232" s="4">
        <f t="shared" si="111"/>
        <v>2.4518227545544935</v>
      </c>
      <c r="AI232" s="4">
        <f t="shared" si="112"/>
        <v>2.2220288549024563</v>
      </c>
      <c r="AJ232" s="4">
        <f t="shared" si="120"/>
        <v>2.5615165117565621</v>
      </c>
      <c r="AK232" s="4">
        <f t="shared" si="121"/>
        <v>0.65848418215607385</v>
      </c>
      <c r="AL232" s="4">
        <f t="shared" si="122"/>
        <v>5.5821277216740475</v>
      </c>
      <c r="AM232" s="4">
        <f t="shared" si="123"/>
        <v>5.4939541728667223</v>
      </c>
      <c r="AN232" s="4">
        <f t="shared" si="127"/>
        <v>0.49316988484511626</v>
      </c>
      <c r="AO232" s="4">
        <f t="shared" si="127"/>
        <v>0.30601190085548247</v>
      </c>
      <c r="AP232" s="4">
        <f t="shared" si="127"/>
        <v>0.264298391447916</v>
      </c>
      <c r="AQ232" s="4">
        <f t="shared" si="127"/>
        <v>0.68504829711295834</v>
      </c>
      <c r="AR232" s="4">
        <f t="shared" si="124"/>
        <v>0.31899652530196798</v>
      </c>
      <c r="AS232" s="4">
        <f t="shared" si="125"/>
        <v>0.54879042495400521</v>
      </c>
      <c r="AW232" s="6">
        <v>-9.4469999999999992</v>
      </c>
      <c r="AY232" s="5">
        <f t="shared" si="126"/>
        <v>0.25297404612739438</v>
      </c>
    </row>
    <row r="233" spans="1:51">
      <c r="A233" t="s">
        <v>2091</v>
      </c>
      <c r="B233" t="s">
        <v>1181</v>
      </c>
      <c r="C233" t="s">
        <v>1226</v>
      </c>
      <c r="D233">
        <f t="shared" si="113"/>
        <v>-477.55406833377299</v>
      </c>
      <c r="E233">
        <v>-1.4178019161149999</v>
      </c>
      <c r="F233">
        <v>-0.68574886365099996</v>
      </c>
      <c r="G233">
        <v>-479.657619113539</v>
      </c>
      <c r="H233">
        <v>1.1848878556439999</v>
      </c>
      <c r="I233">
        <v>-0.115848942021</v>
      </c>
      <c r="J233">
        <f t="shared" si="114"/>
        <v>-9.7772073086220296E-2</v>
      </c>
      <c r="K233">
        <v>-1.82432230288</v>
      </c>
      <c r="L233">
        <f t="shared" si="106"/>
        <v>1.1530587421121754</v>
      </c>
      <c r="N233">
        <f t="shared" si="115"/>
        <v>-230.78433452238099</v>
      </c>
      <c r="O233">
        <v>-0.69947182136700004</v>
      </c>
      <c r="P233">
        <v>-0.32988262557800002</v>
      </c>
      <c r="Q233">
        <v>-231.81368896932599</v>
      </c>
      <c r="R233">
        <v>1.186265864918</v>
      </c>
      <c r="S233">
        <v>-5.5142962330000003E-2</v>
      </c>
      <c r="T233">
        <f t="shared" si="116"/>
        <v>-4.6484488815508263E-2</v>
      </c>
      <c r="V233">
        <f t="shared" si="117"/>
        <v>-246.782097337783</v>
      </c>
      <c r="W233">
        <v>-0.71519866365200002</v>
      </c>
      <c r="X233">
        <v>-0.34554448798199999</v>
      </c>
      <c r="Y233">
        <v>-247.842840489417</v>
      </c>
      <c r="Z233">
        <v>1.1885072446860001</v>
      </c>
      <c r="AA233">
        <v>-5.7654112046000003E-2</v>
      </c>
      <c r="AB233">
        <f t="shared" si="118"/>
        <v>-4.850968498827455E-2</v>
      </c>
      <c r="AD233" s="4">
        <f t="shared" si="107"/>
        <v>-7.7582302638703675</v>
      </c>
      <c r="AE233" s="4">
        <f t="shared" si="108"/>
        <v>1.965002761335275</v>
      </c>
      <c r="AF233" s="4">
        <f t="shared" si="109"/>
        <v>6.4769962387282973</v>
      </c>
      <c r="AG233" s="4">
        <f t="shared" si="119"/>
        <v>0.68376873623117329</v>
      </c>
      <c r="AH233" s="4">
        <f t="shared" si="111"/>
        <v>1.915075939980126</v>
      </c>
      <c r="AI233" s="4">
        <f t="shared" si="112"/>
        <v>1.7431581897727084</v>
      </c>
      <c r="AJ233" s="4">
        <f t="shared" si="120"/>
        <v>2.0099637896018558</v>
      </c>
      <c r="AK233" s="4">
        <f t="shared" si="121"/>
        <v>2.6937325258330294</v>
      </c>
      <c r="AL233" s="4">
        <f t="shared" si="122"/>
        <v>4.3179974924855316</v>
      </c>
      <c r="AM233" s="4">
        <f t="shared" si="123"/>
        <v>4.1240015075780407</v>
      </c>
      <c r="AN233" s="4">
        <f t="shared" si="127"/>
        <v>2.5228251255546157</v>
      </c>
      <c r="AO233" s="4">
        <f t="shared" si="127"/>
        <v>2.358588817262393</v>
      </c>
      <c r="AP233" s="4">
        <f t="shared" si="127"/>
        <v>2.3464481999227393</v>
      </c>
      <c r="AQ233" s="4">
        <f t="shared" si="127"/>
        <v>2.6563592488968686</v>
      </c>
      <c r="AR233" s="4">
        <f t="shared" si="124"/>
        <v>2.4269269260038815</v>
      </c>
      <c r="AS233" s="4">
        <f t="shared" si="125"/>
        <v>2.5988446762112991</v>
      </c>
      <c r="AW233" s="6">
        <v>-7.468</v>
      </c>
      <c r="AY233" s="5">
        <f t="shared" si="126"/>
        <v>2.3881252106607098</v>
      </c>
    </row>
    <row r="234" spans="1:51">
      <c r="A234" t="s">
        <v>2092</v>
      </c>
      <c r="B234" t="s">
        <v>1181</v>
      </c>
      <c r="C234" t="s">
        <v>1226</v>
      </c>
      <c r="D234">
        <f t="shared" si="113"/>
        <v>-477.559017360621</v>
      </c>
      <c r="E234">
        <v>-1.416970104847</v>
      </c>
      <c r="F234">
        <v>-0.68345808833400001</v>
      </c>
      <c r="G234">
        <v>-479.65944555380202</v>
      </c>
      <c r="H234">
        <v>1.185303591909</v>
      </c>
      <c r="I234">
        <v>-0.115197304991</v>
      </c>
      <c r="J234">
        <f t="shared" si="114"/>
        <v>-9.7188016451943832E-2</v>
      </c>
      <c r="K234">
        <v>-1.8212199864030001</v>
      </c>
      <c r="L234">
        <f t="shared" si="106"/>
        <v>1.1533083366438615</v>
      </c>
      <c r="N234">
        <f t="shared" si="115"/>
        <v>-230.78433452238099</v>
      </c>
      <c r="O234">
        <v>-0.69947182136700004</v>
      </c>
      <c r="P234">
        <v>-0.32988262557800002</v>
      </c>
      <c r="Q234">
        <v>-231.81368896932599</v>
      </c>
      <c r="R234">
        <v>1.186265864918</v>
      </c>
      <c r="S234">
        <v>-5.5142962330000003E-2</v>
      </c>
      <c r="T234">
        <f t="shared" si="116"/>
        <v>-4.6484488815508263E-2</v>
      </c>
      <c r="V234">
        <f t="shared" si="117"/>
        <v>-246.782097337783</v>
      </c>
      <c r="W234">
        <v>-0.71519866365200002</v>
      </c>
      <c r="X234">
        <v>-0.34554448798199999</v>
      </c>
      <c r="Y234">
        <v>-247.842840489417</v>
      </c>
      <c r="Z234">
        <v>1.1885072446860001</v>
      </c>
      <c r="AA234">
        <v>-5.7654112046000003E-2</v>
      </c>
      <c r="AB234">
        <f t="shared" si="118"/>
        <v>-4.850968498827455E-2</v>
      </c>
      <c r="AD234" s="4">
        <f t="shared" si="107"/>
        <v>-4.6526689009890942</v>
      </c>
      <c r="AE234" s="4">
        <f t="shared" si="108"/>
        <v>1.4430332884582819</v>
      </c>
      <c r="AF234" s="4">
        <f t="shared" si="109"/>
        <v>5.0395129649453176</v>
      </c>
      <c r="AG234" s="4">
        <f t="shared" si="119"/>
        <v>1.8298773524565841</v>
      </c>
      <c r="AH234" s="4">
        <f t="shared" si="111"/>
        <v>1.5061675131033416</v>
      </c>
      <c r="AI234" s="4">
        <f t="shared" si="112"/>
        <v>1.3766571032262016</v>
      </c>
      <c r="AJ234" s="4">
        <f t="shared" si="120"/>
        <v>1.5877101138507672</v>
      </c>
      <c r="AK234" s="4">
        <f t="shared" si="121"/>
        <v>3.4175874663073511</v>
      </c>
      <c r="AL234" s="4">
        <f t="shared" si="122"/>
        <v>3.3596753099635452</v>
      </c>
      <c r="AM234" s="4">
        <f t="shared" si="123"/>
        <v>3.1228709434400548</v>
      </c>
      <c r="AN234" s="4">
        <f t="shared" si="127"/>
        <v>3.2508812325002685</v>
      </c>
      <c r="AO234" s="4">
        <f t="shared" si="127"/>
        <v>3.1098102974385808</v>
      </c>
      <c r="AP234" s="4">
        <f t="shared" si="127"/>
        <v>3.114102242982705</v>
      </c>
      <c r="AQ234" s="4">
        <f t="shared" si="127"/>
        <v>3.3446144706646175</v>
      </c>
      <c r="AR234" s="4">
        <f t="shared" si="124"/>
        <v>3.2065344556827857</v>
      </c>
      <c r="AS234" s="4">
        <f t="shared" si="125"/>
        <v>3.3360448655599257</v>
      </c>
      <c r="AW234" s="6">
        <v>-5.84</v>
      </c>
      <c r="AY234" s="5">
        <f t="shared" si="126"/>
        <v>3.1626895927710583</v>
      </c>
    </row>
    <row r="235" spans="1:51">
      <c r="A235" t="s">
        <v>2093</v>
      </c>
      <c r="B235" t="s">
        <v>1181</v>
      </c>
      <c r="C235" t="s">
        <v>1226</v>
      </c>
      <c r="D235">
        <f t="shared" si="113"/>
        <v>-477.56197132884199</v>
      </c>
      <c r="E235">
        <v>-1.4163782312149999</v>
      </c>
      <c r="F235">
        <v>-0.68170771709199995</v>
      </c>
      <c r="G235">
        <v>-479.66005727714901</v>
      </c>
      <c r="H235">
        <v>1.1856533538580001</v>
      </c>
      <c r="I235">
        <v>-0.114695082999</v>
      </c>
      <c r="J235">
        <f t="shared" si="114"/>
        <v>-9.6735763978395048E-2</v>
      </c>
      <c r="K235">
        <v>-1.818837498478</v>
      </c>
      <c r="L235">
        <f t="shared" si="106"/>
        <v>1.1535312803165068</v>
      </c>
      <c r="N235">
        <f t="shared" si="115"/>
        <v>-230.78433452238099</v>
      </c>
      <c r="O235">
        <v>-0.69947182136700004</v>
      </c>
      <c r="P235">
        <v>-0.32988262557800002</v>
      </c>
      <c r="Q235">
        <v>-231.81368896932599</v>
      </c>
      <c r="R235">
        <v>1.186265864918</v>
      </c>
      <c r="S235">
        <v>-5.5142962330000003E-2</v>
      </c>
      <c r="T235">
        <f t="shared" si="116"/>
        <v>-4.6484488815508263E-2</v>
      </c>
      <c r="V235">
        <f t="shared" si="117"/>
        <v>-246.782097337783</v>
      </c>
      <c r="W235">
        <v>-0.71519866365200002</v>
      </c>
      <c r="X235">
        <v>-0.34554448798199999</v>
      </c>
      <c r="Y235">
        <v>-247.842840489417</v>
      </c>
      <c r="Z235">
        <v>1.1885072446860001</v>
      </c>
      <c r="AA235">
        <v>-5.7654112046000003E-2</v>
      </c>
      <c r="AB235">
        <f t="shared" si="118"/>
        <v>-4.850968498827455E-2</v>
      </c>
      <c r="AD235" s="4">
        <f t="shared" si="107"/>
        <v>-2.7990257796179381</v>
      </c>
      <c r="AE235" s="4">
        <f t="shared" si="108"/>
        <v>1.0716269615787253</v>
      </c>
      <c r="AF235" s="4">
        <f t="shared" si="109"/>
        <v>3.9411383820634813</v>
      </c>
      <c r="AG235" s="4">
        <f t="shared" si="119"/>
        <v>2.2137395640659996</v>
      </c>
      <c r="AH235" s="4">
        <f t="shared" si="111"/>
        <v>1.1910184420144132</v>
      </c>
      <c r="AI235" s="4">
        <f t="shared" si="112"/>
        <v>1.092864379675841</v>
      </c>
      <c r="AJ235" s="4">
        <f t="shared" si="120"/>
        <v>1.2606532470997778</v>
      </c>
      <c r="AK235" s="4">
        <f t="shared" si="121"/>
        <v>3.4743928111657771</v>
      </c>
      <c r="AL235" s="4">
        <f t="shared" si="122"/>
        <v>2.6274255880423207</v>
      </c>
      <c r="AM235" s="4">
        <f t="shared" si="123"/>
        <v>2.3853397555998859</v>
      </c>
      <c r="AN235" s="4">
        <f t="shared" si="127"/>
        <v>3.3184733253361114</v>
      </c>
      <c r="AO235" s="4">
        <f t="shared" si="127"/>
        <v>3.199346624481739</v>
      </c>
      <c r="AP235" s="4">
        <f t="shared" si="127"/>
        <v>3.211806101792106</v>
      </c>
      <c r="AQ235" s="4">
        <f t="shared" si="127"/>
        <v>3.3850419248992067</v>
      </c>
      <c r="AR235" s="4">
        <f t="shared" si="124"/>
        <v>3.3066039437418406</v>
      </c>
      <c r="AS235" s="4">
        <f t="shared" si="125"/>
        <v>3.4047580060804128</v>
      </c>
      <c r="AW235" s="6">
        <v>-4.5789999999999997</v>
      </c>
      <c r="AY235" s="5">
        <f t="shared" si="126"/>
        <v>3.258764777833119</v>
      </c>
    </row>
    <row r="236" spans="1:51">
      <c r="A236" t="s">
        <v>2094</v>
      </c>
      <c r="B236" t="s">
        <v>1181</v>
      </c>
      <c r="C236" t="s">
        <v>1226</v>
      </c>
      <c r="D236">
        <f t="shared" si="113"/>
        <v>-477.56373532600594</v>
      </c>
      <c r="E236">
        <v>-1.415954207365</v>
      </c>
      <c r="F236">
        <v>-0.68036504636799999</v>
      </c>
      <c r="G236">
        <v>-479.66005457973898</v>
      </c>
      <c r="H236">
        <v>1.185945980951</v>
      </c>
      <c r="I236">
        <v>-0.11430580438600001</v>
      </c>
      <c r="J236">
        <f t="shared" si="114"/>
        <v>-9.6383651719397168E-2</v>
      </c>
      <c r="K236">
        <v>-1.8169986395860001</v>
      </c>
      <c r="L236">
        <f t="shared" si="106"/>
        <v>1.1537263749468976</v>
      </c>
      <c r="N236">
        <f t="shared" si="115"/>
        <v>-230.78433452238099</v>
      </c>
      <c r="O236">
        <v>-0.69947182136700004</v>
      </c>
      <c r="P236">
        <v>-0.32988262557800002</v>
      </c>
      <c r="Q236">
        <v>-231.81368896932599</v>
      </c>
      <c r="R236">
        <v>1.186265864918</v>
      </c>
      <c r="S236">
        <v>-5.5142962330000003E-2</v>
      </c>
      <c r="T236">
        <f t="shared" si="116"/>
        <v>-4.6484488815508263E-2</v>
      </c>
      <c r="V236">
        <f t="shared" si="117"/>
        <v>-246.782097337783</v>
      </c>
      <c r="W236">
        <v>-0.71519866365200002</v>
      </c>
      <c r="X236">
        <v>-0.34554448798199999</v>
      </c>
      <c r="Y236">
        <v>-247.842840489417</v>
      </c>
      <c r="Z236">
        <v>1.1885072446860001</v>
      </c>
      <c r="AA236">
        <v>-5.7654112046000003E-2</v>
      </c>
      <c r="AB236">
        <f t="shared" si="118"/>
        <v>-4.850968498827455E-2</v>
      </c>
      <c r="AD236" s="4">
        <f t="shared" si="107"/>
        <v>-1.6921008012673466</v>
      </c>
      <c r="AE236" s="4">
        <f t="shared" si="108"/>
        <v>0.80554796747717849</v>
      </c>
      <c r="AF236" s="4">
        <f t="shared" si="109"/>
        <v>3.0985997473816278</v>
      </c>
      <c r="AG236" s="4">
        <f t="shared" si="119"/>
        <v>2.2120469136498406</v>
      </c>
      <c r="AH236" s="4">
        <f t="shared" si="111"/>
        <v>0.94674241421009542</v>
      </c>
      <c r="AI236" s="4">
        <f t="shared" si="112"/>
        <v>0.87191059208821065</v>
      </c>
      <c r="AJ236" s="4">
        <f t="shared" si="120"/>
        <v>1.0059462466877345</v>
      </c>
      <c r="AK236" s="4">
        <f t="shared" si="121"/>
        <v>3.2179931603375751</v>
      </c>
      <c r="AL236" s="4">
        <f t="shared" si="122"/>
        <v>2.0657331649210851</v>
      </c>
      <c r="AM236" s="4">
        <f t="shared" si="123"/>
        <v>1.8384145499377209</v>
      </c>
      <c r="AN236" s="4">
        <f t="shared" si="127"/>
        <v>3.076346335497532</v>
      </c>
      <c r="AO236" s="4">
        <f t="shared" si="127"/>
        <v>2.9769641535143849</v>
      </c>
      <c r="AP236" s="4">
        <f t="shared" si="127"/>
        <v>2.9926778002625118</v>
      </c>
      <c r="AQ236" s="4">
        <f t="shared" si="127"/>
        <v>3.1243053422487206</v>
      </c>
      <c r="AR236" s="4">
        <f t="shared" si="124"/>
        <v>3.0839575057380513</v>
      </c>
      <c r="AS236" s="4">
        <f t="shared" si="125"/>
        <v>3.1587893278599362</v>
      </c>
      <c r="AW236" s="6">
        <v>-3.6190000000000002</v>
      </c>
      <c r="AY236" s="5">
        <f t="shared" si="126"/>
        <v>3.0379797043515668</v>
      </c>
    </row>
    <row r="237" spans="1:51">
      <c r="A237" t="s">
        <v>2095</v>
      </c>
      <c r="B237" t="s">
        <v>1181</v>
      </c>
      <c r="C237" t="s">
        <v>1226</v>
      </c>
      <c r="D237">
        <f t="shared" si="113"/>
        <v>-477.56581167897798</v>
      </c>
      <c r="E237">
        <v>-1.4152602080200001</v>
      </c>
      <c r="F237">
        <v>-0.67790686464100003</v>
      </c>
      <c r="G237">
        <v>-479.65897875163898</v>
      </c>
      <c r="H237">
        <v>1.18655457537</v>
      </c>
      <c r="I237">
        <v>-0.113579233505</v>
      </c>
      <c r="J237">
        <f t="shared" si="114"/>
        <v>-9.5721879012251002E-2</v>
      </c>
      <c r="K237">
        <v>-1.813590943006</v>
      </c>
      <c r="L237">
        <f t="shared" si="106"/>
        <v>1.1541561126190931</v>
      </c>
      <c r="N237">
        <f t="shared" si="115"/>
        <v>-230.78433452238099</v>
      </c>
      <c r="O237">
        <v>-0.69947182136700004</v>
      </c>
      <c r="P237">
        <v>-0.32988262557800002</v>
      </c>
      <c r="Q237">
        <v>-231.81368896932599</v>
      </c>
      <c r="R237">
        <v>1.186265864918</v>
      </c>
      <c r="S237">
        <v>-5.5142962330000003E-2</v>
      </c>
      <c r="T237">
        <f t="shared" si="116"/>
        <v>-4.6484488815508263E-2</v>
      </c>
      <c r="V237">
        <f t="shared" si="117"/>
        <v>-246.782097337783</v>
      </c>
      <c r="W237">
        <v>-0.71519866365200002</v>
      </c>
      <c r="X237">
        <v>-0.34554448798199999</v>
      </c>
      <c r="Y237">
        <v>-247.842840489417</v>
      </c>
      <c r="Z237">
        <v>1.1885072446860001</v>
      </c>
      <c r="AA237">
        <v>-5.7654112046000003E-2</v>
      </c>
      <c r="AB237">
        <f t="shared" si="118"/>
        <v>-4.850968498827455E-2</v>
      </c>
      <c r="AD237" s="4">
        <f t="shared" si="107"/>
        <v>-0.38916958595914691</v>
      </c>
      <c r="AE237" s="4">
        <f t="shared" si="108"/>
        <v>0.37005678549595228</v>
      </c>
      <c r="AF237" s="4">
        <f t="shared" si="109"/>
        <v>1.5560673609627438</v>
      </c>
      <c r="AG237" s="4">
        <f t="shared" si="119"/>
        <v>1.5369545605332682</v>
      </c>
      <c r="AH237" s="4">
        <f t="shared" si="111"/>
        <v>0.49081228395922283</v>
      </c>
      <c r="AI237" s="4">
        <f t="shared" si="112"/>
        <v>0.45664193151327354</v>
      </c>
      <c r="AJ237" s="4">
        <f t="shared" si="120"/>
        <v>0.5270360765342339</v>
      </c>
      <c r="AK237" s="4">
        <f t="shared" si="121"/>
        <v>2.0639906370675023</v>
      </c>
      <c r="AL237" s="4">
        <f t="shared" si="122"/>
        <v>1.0373782406418293</v>
      </c>
      <c r="AM237" s="4">
        <f t="shared" si="123"/>
        <v>0.88874590581686697</v>
      </c>
      <c r="AN237" s="4">
        <f t="shared" si="127"/>
        <v>1.9670174597609953</v>
      </c>
      <c r="AO237" s="4">
        <f t="shared" si="127"/>
        <v>1.9117751263535414</v>
      </c>
      <c r="AP237" s="4">
        <f t="shared" si="127"/>
        <v>1.9251825175191168</v>
      </c>
      <c r="AQ237" s="4">
        <f t="shared" si="127"/>
        <v>1.9870202638436569</v>
      </c>
      <c r="AR237" s="4">
        <f t="shared" si="124"/>
        <v>1.9935964920465417</v>
      </c>
      <c r="AS237" s="4">
        <f t="shared" si="125"/>
        <v>2.0277668444924908</v>
      </c>
      <c r="AW237" s="6">
        <v>-1.883</v>
      </c>
      <c r="AY237" s="5">
        <f t="shared" si="126"/>
        <v>1.9666952195250755</v>
      </c>
    </row>
    <row r="238" spans="1:51">
      <c r="A238" t="s">
        <v>2096</v>
      </c>
      <c r="B238" t="s">
        <v>1181</v>
      </c>
      <c r="C238" t="s">
        <v>1226</v>
      </c>
      <c r="D238">
        <f t="shared" si="113"/>
        <v>-477.56638936818104</v>
      </c>
      <c r="E238">
        <v>-1.4148657969480001</v>
      </c>
      <c r="F238">
        <v>-0.67624446346099998</v>
      </c>
      <c r="G238">
        <v>-479.65749962859002</v>
      </c>
      <c r="H238">
        <v>1.187033689887</v>
      </c>
      <c r="I238">
        <v>-0.11307223037</v>
      </c>
      <c r="J238">
        <f t="shared" si="114"/>
        <v>-9.5256125696621077E-2</v>
      </c>
      <c r="K238">
        <v>-1.8112487452479999</v>
      </c>
      <c r="L238">
        <f t="shared" si="106"/>
        <v>1.1545130208621242</v>
      </c>
      <c r="N238">
        <f t="shared" si="115"/>
        <v>-230.78433452238099</v>
      </c>
      <c r="O238">
        <v>-0.69947182136700004</v>
      </c>
      <c r="P238">
        <v>-0.32988262557800002</v>
      </c>
      <c r="Q238">
        <v>-231.81368896932599</v>
      </c>
      <c r="R238">
        <v>1.186265864918</v>
      </c>
      <c r="S238">
        <v>-5.5142962330000003E-2</v>
      </c>
      <c r="T238">
        <f t="shared" si="116"/>
        <v>-4.6484488815508263E-2</v>
      </c>
      <c r="V238">
        <f t="shared" si="117"/>
        <v>-246.782097337783</v>
      </c>
      <c r="W238">
        <v>-0.71519866365200002</v>
      </c>
      <c r="X238">
        <v>-0.34554448798199999</v>
      </c>
      <c r="Y238">
        <v>-247.842840489417</v>
      </c>
      <c r="Z238">
        <v>1.1885072446860001</v>
      </c>
      <c r="AA238">
        <v>-5.7654112046000003E-2</v>
      </c>
      <c r="AB238">
        <f t="shared" si="118"/>
        <v>-4.850968498827455E-2</v>
      </c>
      <c r="AD238" s="4">
        <f t="shared" si="107"/>
        <v>-2.6664122994490357E-2</v>
      </c>
      <c r="AE238" s="4">
        <f t="shared" si="108"/>
        <v>0.12256009091076799</v>
      </c>
      <c r="AF238" s="4">
        <f t="shared" si="109"/>
        <v>0.51289482770150208</v>
      </c>
      <c r="AG238" s="4">
        <f t="shared" si="119"/>
        <v>0.60879079563791372</v>
      </c>
      <c r="AH238" s="4">
        <f t="shared" si="111"/>
        <v>0.17266300021693834</v>
      </c>
      <c r="AI238" s="4">
        <f t="shared" si="112"/>
        <v>0.16437730129899758</v>
      </c>
      <c r="AJ238" s="4">
        <f t="shared" si="120"/>
        <v>0.18977573468386927</v>
      </c>
      <c r="AK238" s="4">
        <f t="shared" si="121"/>
        <v>0.79856653032178304</v>
      </c>
      <c r="AL238" s="4">
        <f t="shared" si="122"/>
        <v>0.3419298851343347</v>
      </c>
      <c r="AM238" s="4">
        <f t="shared" si="123"/>
        <v>0.29352503347793535</v>
      </c>
      <c r="AN238" s="4">
        <f t="shared" si="127"/>
        <v>0.75061121152067634</v>
      </c>
      <c r="AO238" s="4">
        <f t="shared" si="127"/>
        <v>0.73249343972428571</v>
      </c>
      <c r="AP238" s="4">
        <f t="shared" si="127"/>
        <v>0.73681891713796632</v>
      </c>
      <c r="AQ238" s="4">
        <f t="shared" si="127"/>
        <v>0.75727367789435918</v>
      </c>
      <c r="AR238" s="4">
        <f t="shared" si="124"/>
        <v>0.77316809693691124</v>
      </c>
      <c r="AS238" s="4">
        <f t="shared" si="125"/>
        <v>0.78145379585485208</v>
      </c>
      <c r="AW238" s="6">
        <v>-0.67300000000000004</v>
      </c>
      <c r="AY238" s="5">
        <f t="shared" si="126"/>
        <v>0.76238371305771524</v>
      </c>
    </row>
    <row r="239" spans="1:51">
      <c r="A239" t="s">
        <v>2097</v>
      </c>
      <c r="B239" t="s">
        <v>1181</v>
      </c>
      <c r="C239" t="s">
        <v>1226</v>
      </c>
      <c r="D239">
        <f t="shared" si="113"/>
        <v>-477.56646644156598</v>
      </c>
      <c r="E239">
        <v>-1.4147087048010001</v>
      </c>
      <c r="F239">
        <v>-0.67557334761999999</v>
      </c>
      <c r="G239">
        <v>-479.65674849398698</v>
      </c>
      <c r="H239">
        <v>1.1873104811170001</v>
      </c>
      <c r="I239">
        <v>-0.11285090803300001</v>
      </c>
      <c r="J239">
        <f t="shared" si="114"/>
        <v>-9.5047512700159043E-2</v>
      </c>
      <c r="K239">
        <v>-1.8102138203060001</v>
      </c>
      <c r="L239">
        <f t="shared" si="106"/>
        <v>1.1547155529216195</v>
      </c>
      <c r="N239">
        <f t="shared" si="115"/>
        <v>-230.78433452238099</v>
      </c>
      <c r="O239">
        <v>-0.69947182136700004</v>
      </c>
      <c r="P239">
        <v>-0.32988262557800002</v>
      </c>
      <c r="Q239">
        <v>-231.81368896932599</v>
      </c>
      <c r="R239">
        <v>1.186265864918</v>
      </c>
      <c r="S239">
        <v>-5.5142962330000003E-2</v>
      </c>
      <c r="T239">
        <f t="shared" si="116"/>
        <v>-4.6484488815508263E-2</v>
      </c>
      <c r="V239">
        <f t="shared" si="117"/>
        <v>-246.782097337783</v>
      </c>
      <c r="W239">
        <v>-0.71519866365200002</v>
      </c>
      <c r="X239">
        <v>-0.34554448798199999</v>
      </c>
      <c r="Y239">
        <v>-247.842840489417</v>
      </c>
      <c r="Z239">
        <v>1.1885072446860001</v>
      </c>
      <c r="AA239">
        <v>-5.7654112046000003E-2</v>
      </c>
      <c r="AB239">
        <f t="shared" si="118"/>
        <v>-4.850968498827455E-2</v>
      </c>
      <c r="AD239" s="4">
        <f t="shared" si="107"/>
        <v>2.1700158254750562E-2</v>
      </c>
      <c r="AE239" s="4">
        <f t="shared" si="108"/>
        <v>2.3983276292875833E-2</v>
      </c>
      <c r="AF239" s="4">
        <f t="shared" si="109"/>
        <v>9.1763261873517785E-2</v>
      </c>
      <c r="AG239" s="4">
        <f t="shared" si="119"/>
        <v>0.1374466964543756</v>
      </c>
      <c r="AH239" s="4">
        <f t="shared" si="111"/>
        <v>3.3781131187240999E-2</v>
      </c>
      <c r="AI239" s="4">
        <f t="shared" si="112"/>
        <v>3.347066419560437E-2</v>
      </c>
      <c r="AJ239" s="4">
        <f t="shared" si="120"/>
        <v>3.8649096513281155E-2</v>
      </c>
      <c r="AK239" s="4">
        <f t="shared" si="121"/>
        <v>0.17609579296765676</v>
      </c>
      <c r="AL239" s="4">
        <f t="shared" si="122"/>
        <v>6.1175507915678523E-2</v>
      </c>
      <c r="AM239" s="4">
        <f t="shared" si="123"/>
        <v>5.4571030250715094E-2</v>
      </c>
      <c r="AN239" s="4">
        <f t="shared" si="127"/>
        <v>0.16305712079293341</v>
      </c>
      <c r="AO239" s="4">
        <f t="shared" si="127"/>
        <v>0.16013369061787544</v>
      </c>
      <c r="AP239" s="4">
        <f t="shared" si="127"/>
        <v>0.16057865196511281</v>
      </c>
      <c r="AQ239" s="4">
        <f t="shared" si="127"/>
        <v>0.16449248534668195</v>
      </c>
      <c r="AR239" s="4">
        <f t="shared" si="124"/>
        <v>0.17091736064997998</v>
      </c>
      <c r="AS239" s="4">
        <f t="shared" si="125"/>
        <v>0.17122782764161659</v>
      </c>
      <c r="AW239" s="6">
        <v>-0.13300000000000001</v>
      </c>
      <c r="AY239" s="5">
        <f t="shared" si="126"/>
        <v>0.1678001258998936</v>
      </c>
    </row>
    <row r="240" spans="1:51">
      <c r="A240" t="s">
        <v>2098</v>
      </c>
      <c r="B240" t="s">
        <v>1181</v>
      </c>
      <c r="C240" t="s">
        <v>1226</v>
      </c>
      <c r="D240">
        <f t="shared" si="113"/>
        <v>-643.39623617203699</v>
      </c>
      <c r="E240">
        <v>-1.7519740236870001</v>
      </c>
      <c r="F240">
        <v>-0.88037339238500001</v>
      </c>
      <c r="G240">
        <v>-646.02858358810897</v>
      </c>
      <c r="H240">
        <v>1.1952278003850001</v>
      </c>
      <c r="I240">
        <v>-0.138321245457</v>
      </c>
      <c r="J240">
        <f t="shared" si="114"/>
        <v>-0.11572793522075435</v>
      </c>
      <c r="K240">
        <v>-2.2610661890800001</v>
      </c>
      <c r="L240">
        <f t="shared" si="106"/>
        <v>1.164206261977262</v>
      </c>
      <c r="N240">
        <f t="shared" si="115"/>
        <v>-230.78428569999801</v>
      </c>
      <c r="O240">
        <v>-0.699501298504</v>
      </c>
      <c r="P240">
        <v>-0.329875301417</v>
      </c>
      <c r="Q240">
        <v>-231.813662299919</v>
      </c>
      <c r="R240">
        <v>1.1862487648040001</v>
      </c>
      <c r="S240">
        <v>-5.5159278083000002E-2</v>
      </c>
      <c r="T240">
        <f t="shared" si="116"/>
        <v>-4.6498912976414168E-2</v>
      </c>
      <c r="V240">
        <f t="shared" si="117"/>
        <v>-412.63033727585901</v>
      </c>
      <c r="W240">
        <v>-1.048529692609</v>
      </c>
      <c r="X240">
        <v>-0.534955938144</v>
      </c>
      <c r="Y240">
        <v>-414.21382290661199</v>
      </c>
      <c r="Z240">
        <v>1.205581011914</v>
      </c>
      <c r="AA240">
        <v>-7.8653567347000006E-2</v>
      </c>
      <c r="AB240">
        <f t="shared" si="118"/>
        <v>-6.5241212800895329E-2</v>
      </c>
      <c r="AD240" s="4">
        <f t="shared" si="107"/>
        <v>-11.537894071699887</v>
      </c>
      <c r="AE240" s="4">
        <f t="shared" si="108"/>
        <v>2.4742903989944351</v>
      </c>
      <c r="AF240" s="4">
        <f t="shared" si="109"/>
        <v>9.7528485475117996</v>
      </c>
      <c r="AG240" s="4">
        <f t="shared" si="119"/>
        <v>0.68924487482230157</v>
      </c>
      <c r="AH240" s="4">
        <f t="shared" si="111"/>
        <v>2.8290638467427622</v>
      </c>
      <c r="AI240" s="4">
        <f t="shared" si="112"/>
        <v>2.5023883099513617</v>
      </c>
      <c r="AJ240" s="4">
        <f t="shared" si="120"/>
        <v>2.9132961403440727</v>
      </c>
      <c r="AK240" s="4">
        <f t="shared" si="121"/>
        <v>3.6025410151663744</v>
      </c>
      <c r="AL240" s="4">
        <f t="shared" si="122"/>
        <v>6.5018990316745331</v>
      </c>
      <c r="AM240" s="4">
        <f t="shared" si="123"/>
        <v>5.7252399148317021</v>
      </c>
      <c r="AN240" s="4">
        <f t="shared" si="127"/>
        <v>3.4025768267607415</v>
      </c>
      <c r="AO240" s="4">
        <f t="shared" si="127"/>
        <v>3.0803065259285969</v>
      </c>
      <c r="AP240" s="4">
        <f t="shared" si="127"/>
        <v>3.1395529943067064</v>
      </c>
      <c r="AQ240" s="4">
        <f t="shared" si="127"/>
        <v>3.5462859954231636</v>
      </c>
      <c r="AR240" s="4">
        <f t="shared" si="124"/>
        <v>3.1916331847736634</v>
      </c>
      <c r="AS240" s="4">
        <f t="shared" si="125"/>
        <v>3.5183087215650639</v>
      </c>
      <c r="AW240" s="6">
        <v>-11.169</v>
      </c>
      <c r="AY240" s="5">
        <f t="shared" si="126"/>
        <v>3.2382482844237335</v>
      </c>
    </row>
    <row r="241" spans="1:51">
      <c r="A241" t="s">
        <v>2099</v>
      </c>
      <c r="B241" t="s">
        <v>1181</v>
      </c>
      <c r="C241" t="s">
        <v>1226</v>
      </c>
      <c r="D241">
        <f t="shared" si="113"/>
        <v>-643.40401343014696</v>
      </c>
      <c r="E241">
        <v>-1.7509775422080001</v>
      </c>
      <c r="F241">
        <v>-0.87722032854700005</v>
      </c>
      <c r="G241">
        <v>-646.03221130090196</v>
      </c>
      <c r="H241">
        <v>1.195622196395</v>
      </c>
      <c r="I241">
        <v>-0.13747489725600001</v>
      </c>
      <c r="J241">
        <f t="shared" si="114"/>
        <v>-0.11498188781582486</v>
      </c>
      <c r="K241">
        <v>-2.2570083889250001</v>
      </c>
      <c r="L241">
        <f t="shared" si="106"/>
        <v>1.1644608339301723</v>
      </c>
      <c r="N241">
        <f t="shared" si="115"/>
        <v>-230.78428569999801</v>
      </c>
      <c r="O241">
        <v>-0.699501298504</v>
      </c>
      <c r="P241">
        <v>-0.329875301417</v>
      </c>
      <c r="Q241">
        <v>-231.813662299919</v>
      </c>
      <c r="R241">
        <v>1.1862487648040001</v>
      </c>
      <c r="S241">
        <v>-5.5159278083000002E-2</v>
      </c>
      <c r="T241">
        <f t="shared" si="116"/>
        <v>-4.6498912976414168E-2</v>
      </c>
      <c r="V241">
        <f t="shared" si="117"/>
        <v>-412.63033727585901</v>
      </c>
      <c r="W241">
        <v>-1.048529692609</v>
      </c>
      <c r="X241">
        <v>-0.534955938144</v>
      </c>
      <c r="Y241">
        <v>-414.21382290661199</v>
      </c>
      <c r="Z241">
        <v>1.205581011914</v>
      </c>
      <c r="AA241">
        <v>-7.8653567347000006E-2</v>
      </c>
      <c r="AB241">
        <f t="shared" si="118"/>
        <v>-6.5241212800895329E-2</v>
      </c>
      <c r="AD241" s="4">
        <f t="shared" si="107"/>
        <v>-6.6575907237429304</v>
      </c>
      <c r="AE241" s="4">
        <f t="shared" si="108"/>
        <v>1.8489888043478848</v>
      </c>
      <c r="AF241" s="4">
        <f t="shared" si="109"/>
        <v>7.774271035060365</v>
      </c>
      <c r="AG241" s="4">
        <f t="shared" si="119"/>
        <v>2.9656691156954857</v>
      </c>
      <c r="AH241" s="4">
        <f t="shared" si="111"/>
        <v>2.2979723103073582</v>
      </c>
      <c r="AI241" s="4">
        <f t="shared" si="112"/>
        <v>2.0342364759077585</v>
      </c>
      <c r="AJ241" s="4">
        <f t="shared" si="120"/>
        <v>2.3687887031467234</v>
      </c>
      <c r="AK241" s="4">
        <f t="shared" si="121"/>
        <v>5.3344578188422087</v>
      </c>
      <c r="AL241" s="4">
        <f t="shared" si="122"/>
        <v>5.18284735670691</v>
      </c>
      <c r="AM241" s="4">
        <f t="shared" si="123"/>
        <v>4.4404124827013396</v>
      </c>
      <c r="AN241" s="4">
        <f t="shared" si="127"/>
        <v>5.1143241597865492</v>
      </c>
      <c r="AO241" s="4">
        <f t="shared" si="127"/>
        <v>4.8383506423665787</v>
      </c>
      <c r="AP241" s="4">
        <f t="shared" si="127"/>
        <v>4.9053117486404014</v>
      </c>
      <c r="AQ241" s="4">
        <f t="shared" si="127"/>
        <v>5.2142776573573935</v>
      </c>
      <c r="AR241" s="4">
        <f t="shared" si="124"/>
        <v>4.9999055916032447</v>
      </c>
      <c r="AS241" s="4">
        <f t="shared" si="125"/>
        <v>5.2636414260028435</v>
      </c>
      <c r="AW241" s="6">
        <v>-9.2159999999999993</v>
      </c>
      <c r="AY241" s="5">
        <f t="shared" si="126"/>
        <v>5.0689563771232589</v>
      </c>
    </row>
    <row r="242" spans="1:51">
      <c r="A242" t="s">
        <v>2100</v>
      </c>
      <c r="B242" t="s">
        <v>1181</v>
      </c>
      <c r="C242" t="s">
        <v>1226</v>
      </c>
      <c r="D242">
        <f t="shared" si="113"/>
        <v>-643.40876425837098</v>
      </c>
      <c r="E242">
        <v>-1.7502414780910001</v>
      </c>
      <c r="F242">
        <v>-0.87472990238199999</v>
      </c>
      <c r="G242">
        <v>-646.03373563884395</v>
      </c>
      <c r="H242">
        <v>1.195964265035</v>
      </c>
      <c r="I242">
        <v>-0.136797592892</v>
      </c>
      <c r="J242">
        <f t="shared" si="114"/>
        <v>-0.11438267588036721</v>
      </c>
      <c r="K242">
        <v>-2.2537868198309998</v>
      </c>
      <c r="L242">
        <f t="shared" si="106"/>
        <v>1.1646937311798786</v>
      </c>
      <c r="N242">
        <f t="shared" si="115"/>
        <v>-230.78428569999801</v>
      </c>
      <c r="O242">
        <v>-0.699501298504</v>
      </c>
      <c r="P242">
        <v>-0.329875301417</v>
      </c>
      <c r="Q242">
        <v>-231.813662299919</v>
      </c>
      <c r="R242">
        <v>1.1862487648040001</v>
      </c>
      <c r="S242">
        <v>-5.5159278083000002E-2</v>
      </c>
      <c r="T242">
        <f t="shared" si="116"/>
        <v>-4.6498912976414168E-2</v>
      </c>
      <c r="V242">
        <f t="shared" si="117"/>
        <v>-412.63033727585901</v>
      </c>
      <c r="W242">
        <v>-1.048529692609</v>
      </c>
      <c r="X242">
        <v>-0.534955938144</v>
      </c>
      <c r="Y242">
        <v>-414.21382290661199</v>
      </c>
      <c r="Z242">
        <v>1.205581011914</v>
      </c>
      <c r="AA242">
        <v>-7.8653567347000006E-2</v>
      </c>
      <c r="AB242">
        <f t="shared" si="118"/>
        <v>-6.5241212800895329E-2</v>
      </c>
      <c r="AD242" s="4">
        <f t="shared" si="107"/>
        <v>-3.676400880303047</v>
      </c>
      <c r="AE242" s="4">
        <f t="shared" si="108"/>
        <v>1.3871015783212723</v>
      </c>
      <c r="AF242" s="4">
        <f t="shared" si="109"/>
        <v>6.2115049574742605</v>
      </c>
      <c r="AG242" s="4">
        <f t="shared" si="119"/>
        <v>3.9222056555028657</v>
      </c>
      <c r="AH242" s="4">
        <f t="shared" si="111"/>
        <v>1.8729573875058914</v>
      </c>
      <c r="AI242" s="4">
        <f t="shared" si="112"/>
        <v>1.6582252938947</v>
      </c>
      <c r="AJ242" s="4">
        <f t="shared" si="120"/>
        <v>1.931324604683069</v>
      </c>
      <c r="AK242" s="4">
        <f t="shared" si="121"/>
        <v>5.8535302601859343</v>
      </c>
      <c r="AL242" s="4">
        <f t="shared" si="122"/>
        <v>4.1410033049828403</v>
      </c>
      <c r="AM242" s="4">
        <f t="shared" si="123"/>
        <v>3.4576032308126923</v>
      </c>
      <c r="AN242" s="4">
        <f t="shared" si="127"/>
        <v>5.6285437905816718</v>
      </c>
      <c r="AO242" s="4">
        <f t="shared" si="127"/>
        <v>5.3940889574596813</v>
      </c>
      <c r="AP242" s="4">
        <f t="shared" si="127"/>
        <v>5.4620229362770765</v>
      </c>
      <c r="AQ242" s="4">
        <f t="shared" si="127"/>
        <v>5.6977257855192054</v>
      </c>
      <c r="AR242" s="4">
        <f t="shared" si="124"/>
        <v>5.5804309493975657</v>
      </c>
      <c r="AS242" s="4">
        <f t="shared" si="125"/>
        <v>5.7951630430087571</v>
      </c>
      <c r="AW242" s="6">
        <v>-7.4660000000000002</v>
      </c>
      <c r="AY242" s="5">
        <f t="shared" si="126"/>
        <v>5.6261056873843494</v>
      </c>
    </row>
    <row r="243" spans="1:51">
      <c r="A243" t="s">
        <v>2101</v>
      </c>
      <c r="B243" t="s">
        <v>1181</v>
      </c>
      <c r="C243" t="s">
        <v>1226</v>
      </c>
      <c r="D243">
        <f t="shared" si="113"/>
        <v>-643.41162282630603</v>
      </c>
      <c r="E243">
        <v>-1.7496964805619999</v>
      </c>
      <c r="F243">
        <v>-0.87275658345700002</v>
      </c>
      <c r="G243">
        <v>-646.03407589032497</v>
      </c>
      <c r="H243">
        <v>1.196260144704</v>
      </c>
      <c r="I243">
        <v>-0.13625194861500001</v>
      </c>
      <c r="J243">
        <f t="shared" si="114"/>
        <v>-0.11389825968724712</v>
      </c>
      <c r="K243">
        <v>-2.251219745032</v>
      </c>
      <c r="L243">
        <f t="shared" si="106"/>
        <v>1.1649031907285992</v>
      </c>
      <c r="N243">
        <f t="shared" si="115"/>
        <v>-230.78428569999801</v>
      </c>
      <c r="O243">
        <v>-0.699501298504</v>
      </c>
      <c r="P243">
        <v>-0.329875301417</v>
      </c>
      <c r="Q243">
        <v>-231.813662299919</v>
      </c>
      <c r="R243">
        <v>1.1862487648040001</v>
      </c>
      <c r="S243">
        <v>-5.5159278083000002E-2</v>
      </c>
      <c r="T243">
        <f t="shared" si="116"/>
        <v>-4.6498912976414168E-2</v>
      </c>
      <c r="V243">
        <f t="shared" si="117"/>
        <v>-412.63033727585901</v>
      </c>
      <c r="W243">
        <v>-1.048529692609</v>
      </c>
      <c r="X243">
        <v>-0.534955938144</v>
      </c>
      <c r="Y243">
        <v>-414.21382290661199</v>
      </c>
      <c r="Z243">
        <v>1.205581011914</v>
      </c>
      <c r="AA243">
        <v>-7.8653567347000006E-2</v>
      </c>
      <c r="AB243">
        <f t="shared" si="118"/>
        <v>-6.5241212800895329E-2</v>
      </c>
      <c r="AD243" s="4">
        <f t="shared" si="107"/>
        <v>-1.8826223446638488</v>
      </c>
      <c r="AE243" s="4">
        <f t="shared" si="108"/>
        <v>1.0451104513971412</v>
      </c>
      <c r="AF243" s="4">
        <f t="shared" si="109"/>
        <v>4.9732285855069929</v>
      </c>
      <c r="AG243" s="4">
        <f t="shared" si="119"/>
        <v>4.1357166922322737</v>
      </c>
      <c r="AH243" s="4">
        <f t="shared" si="111"/>
        <v>1.5305604200677658</v>
      </c>
      <c r="AI243" s="4">
        <f t="shared" si="112"/>
        <v>1.3542495307580082</v>
      </c>
      <c r="AJ243" s="4">
        <f t="shared" si="120"/>
        <v>1.5775695994227119</v>
      </c>
      <c r="AK243" s="4">
        <f t="shared" si="121"/>
        <v>5.7132862916549856</v>
      </c>
      <c r="AL243" s="4">
        <f t="shared" si="122"/>
        <v>3.3154857236713284</v>
      </c>
      <c r="AM243" s="4">
        <f t="shared" si="123"/>
        <v>2.7028533132328052</v>
      </c>
      <c r="AN243" s="4">
        <f t="shared" si="127"/>
        <v>5.4943454095222215</v>
      </c>
      <c r="AO243" s="4">
        <f t="shared" si="127"/>
        <v>5.2965002308904143</v>
      </c>
      <c r="AP243" s="4">
        <f t="shared" si="127"/>
        <v>5.3613665593238657</v>
      </c>
      <c r="AQ243" s="4">
        <f t="shared" si="127"/>
        <v>5.5419853362358351</v>
      </c>
      <c r="AR243" s="4">
        <f t="shared" si="124"/>
        <v>5.4899662229902821</v>
      </c>
      <c r="AS243" s="4">
        <f t="shared" si="125"/>
        <v>5.6662771123000395</v>
      </c>
      <c r="AW243" s="6">
        <v>-6.0209999999999999</v>
      </c>
      <c r="AY243" s="5">
        <f t="shared" si="126"/>
        <v>5.5098369831455356</v>
      </c>
    </row>
    <row r="244" spans="1:51">
      <c r="A244" t="s">
        <v>2102</v>
      </c>
      <c r="B244" t="s">
        <v>1181</v>
      </c>
      <c r="C244" t="s">
        <v>1226</v>
      </c>
      <c r="D244">
        <f t="shared" si="113"/>
        <v>-643.41330110608396</v>
      </c>
      <c r="E244">
        <v>-1.7492926427769999</v>
      </c>
      <c r="F244">
        <v>-0.87119424303399995</v>
      </c>
      <c r="G244">
        <v>-646.033787991895</v>
      </c>
      <c r="H244">
        <v>1.1965144585080001</v>
      </c>
      <c r="I244">
        <v>-0.13581202988900001</v>
      </c>
      <c r="J244">
        <f t="shared" si="114"/>
        <v>-0.11350638425076078</v>
      </c>
      <c r="K244">
        <v>-2.249174722357</v>
      </c>
      <c r="L244">
        <f t="shared" si="106"/>
        <v>1.1650881809061444</v>
      </c>
      <c r="N244">
        <f t="shared" si="115"/>
        <v>-230.78428569999801</v>
      </c>
      <c r="O244">
        <v>-0.699501298504</v>
      </c>
      <c r="P244">
        <v>-0.329875301417</v>
      </c>
      <c r="Q244">
        <v>-231.813662299919</v>
      </c>
      <c r="R244">
        <v>1.1862487648040001</v>
      </c>
      <c r="S244">
        <v>-5.5159278083000002E-2</v>
      </c>
      <c r="T244">
        <f t="shared" si="116"/>
        <v>-4.6498912976414168E-2</v>
      </c>
      <c r="V244">
        <f t="shared" si="117"/>
        <v>-412.63033727585901</v>
      </c>
      <c r="W244">
        <v>-1.048529692609</v>
      </c>
      <c r="X244">
        <v>-0.534955938144</v>
      </c>
      <c r="Y244">
        <v>-414.21382290661199</v>
      </c>
      <c r="Z244">
        <v>1.205581011914</v>
      </c>
      <c r="AA244">
        <v>-7.8653567347000006E-2</v>
      </c>
      <c r="AB244">
        <f t="shared" si="118"/>
        <v>-6.5241212800895329E-2</v>
      </c>
      <c r="AD244" s="4">
        <f t="shared" si="107"/>
        <v>-0.82948584035223427</v>
      </c>
      <c r="AE244" s="4">
        <f t="shared" si="108"/>
        <v>0.7916984048507012</v>
      </c>
      <c r="AF244" s="4">
        <f t="shared" si="109"/>
        <v>3.9928451278404276</v>
      </c>
      <c r="AG244" s="4">
        <f t="shared" si="119"/>
        <v>3.9550576923884284</v>
      </c>
      <c r="AH244" s="4">
        <f t="shared" si="111"/>
        <v>1.2545072402748729</v>
      </c>
      <c r="AI244" s="4">
        <f t="shared" si="112"/>
        <v>1.1083439715461789</v>
      </c>
      <c r="AJ244" s="4">
        <f t="shared" si="120"/>
        <v>1.291318461627029</v>
      </c>
      <c r="AK244" s="4">
        <f t="shared" si="121"/>
        <v>5.2463761540154579</v>
      </c>
      <c r="AL244" s="4">
        <f t="shared" si="122"/>
        <v>2.6618967518936185</v>
      </c>
      <c r="AM244" s="4">
        <f t="shared" si="123"/>
        <v>2.1226467807975107</v>
      </c>
      <c r="AN244" s="4">
        <f t="shared" ref="AN244:AQ263" si="128">AN$16*$AM244+AN$15*$AL244+$AD244</f>
        <v>5.0403941279160147</v>
      </c>
      <c r="AO244" s="4">
        <f t="shared" si="128"/>
        <v>4.8742189009003933</v>
      </c>
      <c r="AP244" s="4">
        <f t="shared" si="128"/>
        <v>4.9338799287568342</v>
      </c>
      <c r="AQ244" s="4">
        <f t="shared" si="128"/>
        <v>5.073032852029522</v>
      </c>
      <c r="AR244" s="4">
        <f t="shared" si="124"/>
        <v>5.0634016639346076</v>
      </c>
      <c r="AS244" s="4">
        <f t="shared" si="125"/>
        <v>5.2095649326633016</v>
      </c>
      <c r="AW244" s="6">
        <v>-4.8710000000000004</v>
      </c>
      <c r="AY244" s="5">
        <f t="shared" si="126"/>
        <v>5.0667235181712718</v>
      </c>
    </row>
    <row r="245" spans="1:51">
      <c r="A245" t="s">
        <v>2103</v>
      </c>
      <c r="B245" t="s">
        <v>1181</v>
      </c>
      <c r="C245" t="s">
        <v>1226</v>
      </c>
      <c r="D245">
        <f t="shared" si="113"/>
        <v>-643.41503107651192</v>
      </c>
      <c r="E245">
        <v>-1.748602892466</v>
      </c>
      <c r="F245">
        <v>-0.868189981296</v>
      </c>
      <c r="G245">
        <v>-646.03182395027397</v>
      </c>
      <c r="H245">
        <v>1.1970755791609999</v>
      </c>
      <c r="I245">
        <v>-0.13493812060999999</v>
      </c>
      <c r="J245">
        <f t="shared" si="114"/>
        <v>-0.11272314209648711</v>
      </c>
      <c r="K245">
        <v>-2.245190589316</v>
      </c>
      <c r="L245">
        <f t="shared" si="106"/>
        <v>1.165510351866925</v>
      </c>
      <c r="N245">
        <f t="shared" si="115"/>
        <v>-230.78428569999801</v>
      </c>
      <c r="O245">
        <v>-0.699501298504</v>
      </c>
      <c r="P245">
        <v>-0.329875301417</v>
      </c>
      <c r="Q245">
        <v>-231.813662299919</v>
      </c>
      <c r="R245">
        <v>1.1862487648040001</v>
      </c>
      <c r="S245">
        <v>-5.5159278083000002E-2</v>
      </c>
      <c r="T245">
        <f t="shared" si="116"/>
        <v>-4.6498912976414168E-2</v>
      </c>
      <c r="V245">
        <f t="shared" si="117"/>
        <v>-412.63033727585901</v>
      </c>
      <c r="W245">
        <v>-1.048529692609</v>
      </c>
      <c r="X245">
        <v>-0.534955938144</v>
      </c>
      <c r="Y245">
        <v>-414.21382290661199</v>
      </c>
      <c r="Z245">
        <v>1.205581011914</v>
      </c>
      <c r="AA245">
        <v>-7.8653567347000006E-2</v>
      </c>
      <c r="AB245">
        <f t="shared" si="118"/>
        <v>-6.5241212800895329E-2</v>
      </c>
      <c r="AD245" s="4">
        <f t="shared" si="107"/>
        <v>0.25608703791136445</v>
      </c>
      <c r="AE245" s="4">
        <f t="shared" si="108"/>
        <v>0.35887353207028627</v>
      </c>
      <c r="AF245" s="4">
        <f t="shared" si="109"/>
        <v>2.1076423467589498</v>
      </c>
      <c r="AG245" s="4">
        <f t="shared" si="119"/>
        <v>2.7226029168015597</v>
      </c>
      <c r="AH245" s="4">
        <f t="shared" si="111"/>
        <v>0.7061208655642075</v>
      </c>
      <c r="AI245" s="4">
        <f t="shared" si="112"/>
        <v>0.61685207893898752</v>
      </c>
      <c r="AJ245" s="4">
        <f t="shared" si="120"/>
        <v>0.71894748357402349</v>
      </c>
      <c r="AK245" s="4">
        <f t="shared" si="121"/>
        <v>3.4415504003755832</v>
      </c>
      <c r="AL245" s="4">
        <f t="shared" si="122"/>
        <v>1.4050948978392999</v>
      </c>
      <c r="AM245" s="4">
        <f t="shared" si="123"/>
        <v>1.0614209809899362</v>
      </c>
      <c r="AN245" s="4">
        <f t="shared" si="128"/>
        <v>3.2886981118824714</v>
      </c>
      <c r="AO245" s="4">
        <f t="shared" si="128"/>
        <v>3.1918489183269925</v>
      </c>
      <c r="AP245" s="4">
        <f t="shared" si="128"/>
        <v>3.2327857960444977</v>
      </c>
      <c r="AQ245" s="4">
        <f t="shared" si="128"/>
        <v>3.2989386663627993</v>
      </c>
      <c r="AR245" s="4">
        <f t="shared" si="124"/>
        <v>3.3394549957405473</v>
      </c>
      <c r="AS245" s="4">
        <f t="shared" si="125"/>
        <v>3.4287237823657675</v>
      </c>
      <c r="AW245" s="6">
        <v>-2.6720000000000002</v>
      </c>
      <c r="AY245" s="5">
        <f t="shared" si="126"/>
        <v>3.332410161000237</v>
      </c>
    </row>
    <row r="246" spans="1:51">
      <c r="A246" t="s">
        <v>2104</v>
      </c>
      <c r="B246" t="s">
        <v>1181</v>
      </c>
      <c r="C246" t="s">
        <v>1226</v>
      </c>
      <c r="D246">
        <f t="shared" si="113"/>
        <v>-643.41503042518309</v>
      </c>
      <c r="E246">
        <v>-1.7482303007219999</v>
      </c>
      <c r="F246">
        <v>-0.86610007669599998</v>
      </c>
      <c r="G246">
        <v>-646.02936080260099</v>
      </c>
      <c r="H246">
        <v>1.1975406936940001</v>
      </c>
      <c r="I246">
        <v>-0.13429916957900001</v>
      </c>
      <c r="J246">
        <f t="shared" si="114"/>
        <v>-0.11214580872799686</v>
      </c>
      <c r="K246">
        <v>-2.2423685800030002</v>
      </c>
      <c r="L246">
        <f t="shared" si="106"/>
        <v>1.1658789731233667</v>
      </c>
      <c r="N246">
        <f t="shared" si="115"/>
        <v>-230.78428569999801</v>
      </c>
      <c r="O246">
        <v>-0.699501298504</v>
      </c>
      <c r="P246">
        <v>-0.329875301417</v>
      </c>
      <c r="Q246">
        <v>-231.813662299919</v>
      </c>
      <c r="R246">
        <v>1.1862487648040001</v>
      </c>
      <c r="S246">
        <v>-5.5159278083000002E-2</v>
      </c>
      <c r="T246">
        <f t="shared" si="116"/>
        <v>-4.6498912976414168E-2</v>
      </c>
      <c r="V246">
        <f t="shared" si="117"/>
        <v>-412.63033727585901</v>
      </c>
      <c r="W246">
        <v>-1.048529692609</v>
      </c>
      <c r="X246">
        <v>-0.534955938144</v>
      </c>
      <c r="Y246">
        <v>-414.21382290661199</v>
      </c>
      <c r="Z246">
        <v>1.205581011914</v>
      </c>
      <c r="AA246">
        <v>-7.8653567347000006E-2</v>
      </c>
      <c r="AB246">
        <f t="shared" si="118"/>
        <v>-6.5241212800895329E-2</v>
      </c>
      <c r="AD246" s="4">
        <f t="shared" si="107"/>
        <v>0.25567832288125519</v>
      </c>
      <c r="AE246" s="4">
        <f t="shared" si="108"/>
        <v>0.12506867308867972</v>
      </c>
      <c r="AF246" s="4">
        <f t="shared" si="109"/>
        <v>0.79620735616523408</v>
      </c>
      <c r="AG246" s="4">
        <f t="shared" si="119"/>
        <v>1.1769543521013801</v>
      </c>
      <c r="AH246" s="4">
        <f t="shared" si="111"/>
        <v>0.30517302357692616</v>
      </c>
      <c r="AI246" s="4">
        <f t="shared" si="112"/>
        <v>0.25456990554435405</v>
      </c>
      <c r="AJ246" s="4">
        <f t="shared" si="120"/>
        <v>0.29679770006416395</v>
      </c>
      <c r="AK246" s="4">
        <f t="shared" si="121"/>
        <v>1.4737520521655441</v>
      </c>
      <c r="AL246" s="4">
        <f t="shared" si="122"/>
        <v>0.53080490411015602</v>
      </c>
      <c r="AM246" s="4">
        <f t="shared" si="123"/>
        <v>0.3904711251437577</v>
      </c>
      <c r="AN246" s="4">
        <f t="shared" si="128"/>
        <v>1.389598165944814</v>
      </c>
      <c r="AO246" s="4">
        <f t="shared" si="128"/>
        <v>1.3513861934583036</v>
      </c>
      <c r="AP246" s="4">
        <f t="shared" si="128"/>
        <v>1.3685315490518259</v>
      </c>
      <c r="AQ246" s="4">
        <f t="shared" si="128"/>
        <v>1.3922233132987376</v>
      </c>
      <c r="AR246" s="4">
        <f t="shared" si="124"/>
        <v>1.4315242576457341</v>
      </c>
      <c r="AS246" s="4">
        <f t="shared" si="125"/>
        <v>1.4821273756783062</v>
      </c>
      <c r="AW246" s="6">
        <v>-1.1000000000000001</v>
      </c>
      <c r="AY246" s="5">
        <f t="shared" si="126"/>
        <v>1.4279977535304762</v>
      </c>
    </row>
    <row r="247" spans="1:51">
      <c r="A247" t="s">
        <v>2105</v>
      </c>
      <c r="B247" t="s">
        <v>1181</v>
      </c>
      <c r="C247" t="s">
        <v>1226</v>
      </c>
      <c r="D247">
        <f t="shared" si="113"/>
        <v>-643.41466849660787</v>
      </c>
      <c r="E247">
        <v>-1.7480947744319999</v>
      </c>
      <c r="F247">
        <v>-0.86509355111499997</v>
      </c>
      <c r="G247">
        <v>-646.02785682215494</v>
      </c>
      <c r="H247">
        <v>1.1978365008280001</v>
      </c>
      <c r="I247">
        <v>-0.13396887766000001</v>
      </c>
      <c r="J247">
        <f t="shared" si="114"/>
        <v>-0.11184237378590026</v>
      </c>
      <c r="K247">
        <v>-2.2409488017969998</v>
      </c>
      <c r="L247">
        <f t="shared" si="106"/>
        <v>1.1661080000808159</v>
      </c>
      <c r="N247">
        <f t="shared" si="115"/>
        <v>-230.78428569999801</v>
      </c>
      <c r="O247">
        <v>-0.699501298504</v>
      </c>
      <c r="P247">
        <v>-0.329875301417</v>
      </c>
      <c r="Q247">
        <v>-231.813662299919</v>
      </c>
      <c r="R247">
        <v>1.1862487648040001</v>
      </c>
      <c r="S247">
        <v>-5.5159278083000002E-2</v>
      </c>
      <c r="T247">
        <f t="shared" si="116"/>
        <v>-4.6498912976414168E-2</v>
      </c>
      <c r="V247">
        <f t="shared" si="117"/>
        <v>-412.63033727585901</v>
      </c>
      <c r="W247">
        <v>-1.048529692609</v>
      </c>
      <c r="X247">
        <v>-0.534955938144</v>
      </c>
      <c r="Y247">
        <v>-414.21382290661199</v>
      </c>
      <c r="Z247">
        <v>1.205581011914</v>
      </c>
      <c r="AA247">
        <v>-7.8653567347000006E-2</v>
      </c>
      <c r="AB247">
        <f t="shared" si="118"/>
        <v>-6.5241212800895329E-2</v>
      </c>
      <c r="AD247" s="4">
        <f t="shared" si="107"/>
        <v>2.8564703611404015E-2</v>
      </c>
      <c r="AE247" s="4">
        <f t="shared" si="108"/>
        <v>4.0024638613911583E-2</v>
      </c>
      <c r="AF247" s="4">
        <f t="shared" si="109"/>
        <v>0.16460299209471066</v>
      </c>
      <c r="AG247" s="4">
        <f t="shared" si="119"/>
        <v>0.23319233439345585</v>
      </c>
      <c r="AH247" s="4">
        <f t="shared" si="111"/>
        <v>9.7911706631197193E-2</v>
      </c>
      <c r="AI247" s="4">
        <f t="shared" si="112"/>
        <v>6.4161596746787411E-2</v>
      </c>
      <c r="AJ247" s="4">
        <f t="shared" si="120"/>
        <v>7.4819351264388059E-2</v>
      </c>
      <c r="AK247" s="4">
        <f t="shared" si="121"/>
        <v>0.30801168565784393</v>
      </c>
      <c r="AL247" s="4">
        <f t="shared" si="122"/>
        <v>0.10973532806314044</v>
      </c>
      <c r="AM247" s="4">
        <f t="shared" si="123"/>
        <v>9.4892302645481805E-2</v>
      </c>
      <c r="AN247" s="4">
        <f t="shared" si="128"/>
        <v>0.27878638291219665</v>
      </c>
      <c r="AO247" s="4">
        <f t="shared" si="128"/>
        <v>0.27307884868251459</v>
      </c>
      <c r="AP247" s="4">
        <f t="shared" si="128"/>
        <v>0.27435637946870861</v>
      </c>
      <c r="AQ247" s="4">
        <f t="shared" si="128"/>
        <v>0.28100642704496231</v>
      </c>
      <c r="AR247" s="4">
        <f t="shared" si="124"/>
        <v>0.29735393114024328</v>
      </c>
      <c r="AS247" s="4">
        <f t="shared" si="125"/>
        <v>0.33110404102465307</v>
      </c>
      <c r="AW247" s="6">
        <v>-0.254</v>
      </c>
      <c r="AY247" s="5">
        <f t="shared" si="126"/>
        <v>0.29116053799617442</v>
      </c>
    </row>
    <row r="248" spans="1:51">
      <c r="A248" t="s">
        <v>2106</v>
      </c>
      <c r="B248" t="s">
        <v>1181</v>
      </c>
      <c r="C248" t="s">
        <v>1226</v>
      </c>
      <c r="D248">
        <f t="shared" si="113"/>
        <v>-659.39289157686187</v>
      </c>
      <c r="E248">
        <v>-1.7676148308770001</v>
      </c>
      <c r="F248">
        <v>-0.897097583501</v>
      </c>
      <c r="G248">
        <v>-662.05760399123994</v>
      </c>
      <c r="H248">
        <v>1.1960561012599999</v>
      </c>
      <c r="I248">
        <v>-0.141096727876</v>
      </c>
      <c r="J248">
        <f t="shared" si="114"/>
        <v>-0.11796831915104979</v>
      </c>
      <c r="K248">
        <v>-2.2861058724240002</v>
      </c>
      <c r="L248">
        <f t="shared" si="106"/>
        <v>1.1656119895937087</v>
      </c>
      <c r="N248">
        <f t="shared" si="115"/>
        <v>-246.781925616894</v>
      </c>
      <c r="O248">
        <v>-0.71531414334300003</v>
      </c>
      <c r="P248">
        <v>-0.34553444668099997</v>
      </c>
      <c r="Q248">
        <v>-247.84277420691799</v>
      </c>
      <c r="R248">
        <v>1.1884451292880001</v>
      </c>
      <c r="S248">
        <v>-5.7710186193000002E-2</v>
      </c>
      <c r="T248">
        <f t="shared" si="116"/>
        <v>-4.8559403182185025E-2</v>
      </c>
      <c r="V248">
        <f t="shared" si="117"/>
        <v>-412.63017936722298</v>
      </c>
      <c r="W248">
        <v>-1.0485336115570001</v>
      </c>
      <c r="X248">
        <v>-0.53502023204600002</v>
      </c>
      <c r="Y248">
        <v>-414.21373321082598</v>
      </c>
      <c r="Z248">
        <v>1.205574464688</v>
      </c>
      <c r="AA248">
        <v>-7.8668840091999995E-2</v>
      </c>
      <c r="AB248">
        <f t="shared" si="118"/>
        <v>-6.5254235550152695E-2</v>
      </c>
      <c r="AD248" s="4">
        <f t="shared" si="107"/>
        <v>-12.056595579913806</v>
      </c>
      <c r="AE248" s="4">
        <f t="shared" si="108"/>
        <v>2.3638759627893444</v>
      </c>
      <c r="AF248" s="4">
        <f t="shared" si="109"/>
        <v>10.380829903280354</v>
      </c>
      <c r="AG248" s="4">
        <f t="shared" si="119"/>
        <v>0.68811028615226888</v>
      </c>
      <c r="AH248" s="4">
        <f t="shared" si="111"/>
        <v>2.9604025665176255</v>
      </c>
      <c r="AI248" s="4">
        <f t="shared" si="112"/>
        <v>2.6071014322058033</v>
      </c>
      <c r="AJ248" s="4">
        <f t="shared" si="120"/>
        <v>3.0388686874660138</v>
      </c>
      <c r="AK248" s="4">
        <f t="shared" si="121"/>
        <v>3.7269789736182828</v>
      </c>
      <c r="AL248" s="4">
        <f t="shared" si="122"/>
        <v>6.9205532688535696</v>
      </c>
      <c r="AM248" s="4">
        <f t="shared" si="123"/>
        <v>5.8241525972161288</v>
      </c>
      <c r="AN248" s="4">
        <f t="shared" si="128"/>
        <v>3.5450574146994143</v>
      </c>
      <c r="AO248" s="4">
        <f t="shared" si="128"/>
        <v>3.1603034123552103</v>
      </c>
      <c r="AP248" s="4">
        <f t="shared" si="128"/>
        <v>3.2665219871286677</v>
      </c>
      <c r="AQ248" s="4">
        <f t="shared" si="128"/>
        <v>3.6660881179962512</v>
      </c>
      <c r="AR248" s="4">
        <f t="shared" si="124"/>
        <v>3.2952117183580723</v>
      </c>
      <c r="AS248" s="4">
        <f t="shared" si="125"/>
        <v>3.6485128526698944</v>
      </c>
      <c r="AW248" s="6">
        <v>-11.454000000000001</v>
      </c>
      <c r="AY248" s="5">
        <f t="shared" si="126"/>
        <v>3.3021567588512393</v>
      </c>
    </row>
    <row r="249" spans="1:51">
      <c r="A249" t="s">
        <v>2107</v>
      </c>
      <c r="B249" t="s">
        <v>1181</v>
      </c>
      <c r="C249" t="s">
        <v>1226</v>
      </c>
      <c r="D249">
        <f t="shared" si="113"/>
        <v>-659.40294566834007</v>
      </c>
      <c r="E249">
        <v>-1.7664472491959999</v>
      </c>
      <c r="F249">
        <v>-0.89324649840000003</v>
      </c>
      <c r="G249">
        <v>-662.06263941593602</v>
      </c>
      <c r="H249">
        <v>1.1964936692620001</v>
      </c>
      <c r="I249">
        <v>-0.14006140232600001</v>
      </c>
      <c r="J249">
        <f t="shared" si="114"/>
        <v>-0.11705987747715388</v>
      </c>
      <c r="K249">
        <v>-2.2812653600770001</v>
      </c>
      <c r="L249">
        <f t="shared" si="106"/>
        <v>1.1658852995103677</v>
      </c>
      <c r="N249">
        <f t="shared" si="115"/>
        <v>-246.781925616894</v>
      </c>
      <c r="O249">
        <v>-0.71531414334300003</v>
      </c>
      <c r="P249">
        <v>-0.34553444668099997</v>
      </c>
      <c r="Q249">
        <v>-247.84277420691799</v>
      </c>
      <c r="R249">
        <v>1.1884451292880001</v>
      </c>
      <c r="S249">
        <v>-5.7710186193000002E-2</v>
      </c>
      <c r="T249">
        <f t="shared" si="116"/>
        <v>-4.8559403182185025E-2</v>
      </c>
      <c r="V249">
        <f t="shared" si="117"/>
        <v>-412.63017936722298</v>
      </c>
      <c r="W249">
        <v>-1.0485336115570001</v>
      </c>
      <c r="X249">
        <v>-0.53502023204600002</v>
      </c>
      <c r="Y249">
        <v>-414.21373321082598</v>
      </c>
      <c r="Z249">
        <v>1.205574464688</v>
      </c>
      <c r="AA249">
        <v>-7.8668840091999995E-2</v>
      </c>
      <c r="AB249">
        <f t="shared" si="118"/>
        <v>-6.5254235550152695E-2</v>
      </c>
      <c r="AD249" s="4">
        <f t="shared" si="107"/>
        <v>-5.7475576634768268</v>
      </c>
      <c r="AE249" s="4">
        <f t="shared" si="108"/>
        <v>1.631207365935766</v>
      </c>
      <c r="AF249" s="4">
        <f t="shared" si="109"/>
        <v>7.9642374170944175</v>
      </c>
      <c r="AG249" s="4">
        <f t="shared" ref="AG249:AG279" si="129">627.5095*(Y249+Q249-G249)</f>
        <v>3.847887119474005</v>
      </c>
      <c r="AH249" s="4">
        <f t="shared" si="111"/>
        <v>2.3107259482999045</v>
      </c>
      <c r="AI249" s="4">
        <f t="shared" si="112"/>
        <v>2.0370456516402196</v>
      </c>
      <c r="AJ249" s="4">
        <f t="shared" si="120"/>
        <v>2.3749615796788497</v>
      </c>
      <c r="AK249" s="4">
        <f t="shared" si="121"/>
        <v>6.2228486991528547</v>
      </c>
      <c r="AL249" s="4">
        <f t="shared" si="122"/>
        <v>5.309491611396278</v>
      </c>
      <c r="AM249" s="4">
        <f t="shared" si="123"/>
        <v>4.2859531716339045</v>
      </c>
      <c r="AN249" s="4">
        <f t="shared" si="128"/>
        <v>6.0187306733687675</v>
      </c>
      <c r="AO249" s="4">
        <f t="shared" si="128"/>
        <v>5.6953283853760253</v>
      </c>
      <c r="AP249" s="4">
        <f t="shared" si="128"/>
        <v>5.8059996196240435</v>
      </c>
      <c r="AQ249" s="4">
        <f t="shared" si="128"/>
        <v>6.0899962863555137</v>
      </c>
      <c r="AR249" s="4">
        <f t="shared" si="124"/>
        <v>5.8849327711142241</v>
      </c>
      <c r="AS249" s="4">
        <f t="shared" si="125"/>
        <v>6.1586130677739099</v>
      </c>
      <c r="AW249" s="6">
        <v>-9.3659999999999997</v>
      </c>
      <c r="AY249" s="5">
        <f t="shared" si="126"/>
        <v>5.9854075720057454</v>
      </c>
    </row>
    <row r="250" spans="1:51">
      <c r="A250" t="s">
        <v>2108</v>
      </c>
      <c r="B250" t="s">
        <v>1181</v>
      </c>
      <c r="C250" t="s">
        <v>1226</v>
      </c>
      <c r="D250">
        <f t="shared" si="113"/>
        <v>-659.40853657243201</v>
      </c>
      <c r="E250">
        <v>-1.7656429490600001</v>
      </c>
      <c r="F250">
        <v>-0.89034946791299996</v>
      </c>
      <c r="G250">
        <v>-662.06452898940495</v>
      </c>
      <c r="H250">
        <v>1.1968587330060001</v>
      </c>
      <c r="I250">
        <v>-0.13927421581400001</v>
      </c>
      <c r="J250">
        <f t="shared" si="114"/>
        <v>-0.11636646161590217</v>
      </c>
      <c r="K250">
        <v>-2.277613729125</v>
      </c>
      <c r="L250">
        <f t="shared" si="106"/>
        <v>1.1661294375817461</v>
      </c>
      <c r="N250">
        <f t="shared" si="115"/>
        <v>-246.781925616894</v>
      </c>
      <c r="O250">
        <v>-0.71531414334300003</v>
      </c>
      <c r="P250">
        <v>-0.34553444668099997</v>
      </c>
      <c r="Q250">
        <v>-247.84277420691799</v>
      </c>
      <c r="R250">
        <v>1.1884451292880001</v>
      </c>
      <c r="S250">
        <v>-5.7710186193000002E-2</v>
      </c>
      <c r="T250">
        <f t="shared" si="116"/>
        <v>-4.8559403182185025E-2</v>
      </c>
      <c r="V250">
        <f t="shared" si="117"/>
        <v>-412.63017936722298</v>
      </c>
      <c r="W250">
        <v>-1.0485336115570001</v>
      </c>
      <c r="X250">
        <v>-0.53502023204600002</v>
      </c>
      <c r="Y250">
        <v>-414.21373321082598</v>
      </c>
      <c r="Z250">
        <v>1.205574464688</v>
      </c>
      <c r="AA250">
        <v>-7.8668840091999995E-2</v>
      </c>
      <c r="AB250">
        <f t="shared" si="118"/>
        <v>-6.5254235550152695E-2</v>
      </c>
      <c r="AD250" s="4">
        <f t="shared" si="107"/>
        <v>-2.2392122321918646</v>
      </c>
      <c r="AE250" s="4">
        <f t="shared" si="108"/>
        <v>1.126501389744563</v>
      </c>
      <c r="AF250" s="4">
        <f t="shared" si="109"/>
        <v>6.1463232647122439</v>
      </c>
      <c r="AG250" s="4">
        <f t="shared" si="129"/>
        <v>5.033612422175211</v>
      </c>
      <c r="AH250" s="4">
        <f t="shared" si="111"/>
        <v>1.8167589337480448</v>
      </c>
      <c r="AI250" s="4">
        <f t="shared" si="112"/>
        <v>1.6019206112540887</v>
      </c>
      <c r="AJ250" s="4">
        <f t="shared" si="120"/>
        <v>1.8680467814523374</v>
      </c>
      <c r="AK250" s="4">
        <f t="shared" si="121"/>
        <v>6.9016592036275481</v>
      </c>
      <c r="AL250" s="4">
        <f t="shared" si="122"/>
        <v>4.0975488431414959</v>
      </c>
      <c r="AM250" s="4">
        <f t="shared" si="123"/>
        <v>3.175275811315311</v>
      </c>
      <c r="AN250" s="4">
        <f t="shared" si="128"/>
        <v>6.6936805774550905</v>
      </c>
      <c r="AO250" s="4">
        <f t="shared" si="128"/>
        <v>6.4236182409284694</v>
      </c>
      <c r="AP250" s="4">
        <f t="shared" si="128"/>
        <v>6.5302064375892463</v>
      </c>
      <c r="AQ250" s="4">
        <f t="shared" si="128"/>
        <v>6.7330090833911473</v>
      </c>
      <c r="AR250" s="4">
        <f t="shared" si="124"/>
        <v>6.6355330334292999</v>
      </c>
      <c r="AS250" s="4">
        <f t="shared" si="125"/>
        <v>6.8503713559232562</v>
      </c>
      <c r="AW250" s="6">
        <v>-7.4260000000000002</v>
      </c>
      <c r="AY250" s="5">
        <f t="shared" si="126"/>
        <v>6.7283836030956365</v>
      </c>
    </row>
    <row r="251" spans="1:51">
      <c r="A251" t="s">
        <v>2109</v>
      </c>
      <c r="B251" t="s">
        <v>1181</v>
      </c>
      <c r="C251" t="s">
        <v>1226</v>
      </c>
      <c r="D251">
        <f t="shared" si="113"/>
        <v>-659.4115780405109</v>
      </c>
      <c r="E251">
        <v>-1.7650849560649999</v>
      </c>
      <c r="F251">
        <v>-0.88815296986100001</v>
      </c>
      <c r="G251">
        <v>-662.06481596643698</v>
      </c>
      <c r="H251">
        <v>1.197163778225</v>
      </c>
      <c r="I251">
        <v>-0.13866804126599999</v>
      </c>
      <c r="J251">
        <f t="shared" si="114"/>
        <v>-0.11583046846906701</v>
      </c>
      <c r="K251">
        <v>-2.2748340624200001</v>
      </c>
      <c r="L251">
        <f t="shared" si="106"/>
        <v>1.166343501601804</v>
      </c>
      <c r="N251">
        <f t="shared" si="115"/>
        <v>-246.781925616894</v>
      </c>
      <c r="O251">
        <v>-0.71531414334300003</v>
      </c>
      <c r="P251">
        <v>-0.34553444668099997</v>
      </c>
      <c r="Q251">
        <v>-247.84277420691799</v>
      </c>
      <c r="R251">
        <v>1.1884451292880001</v>
      </c>
      <c r="S251">
        <v>-5.7710186193000002E-2</v>
      </c>
      <c r="T251">
        <f t="shared" si="116"/>
        <v>-4.8559403182185025E-2</v>
      </c>
      <c r="V251">
        <f t="shared" si="117"/>
        <v>-412.63017936722298</v>
      </c>
      <c r="W251">
        <v>-1.0485336115570001</v>
      </c>
      <c r="X251">
        <v>-0.53502023204600002</v>
      </c>
      <c r="Y251">
        <v>-414.21373321082598</v>
      </c>
      <c r="Z251">
        <v>1.205574464688</v>
      </c>
      <c r="AA251">
        <v>-7.8668840091999995E-2</v>
      </c>
      <c r="AB251">
        <f t="shared" si="118"/>
        <v>-6.5254235550152695E-2</v>
      </c>
      <c r="AD251" s="4">
        <f t="shared" si="107"/>
        <v>-0.33066211874111923</v>
      </c>
      <c r="AE251" s="4">
        <f t="shared" si="108"/>
        <v>0.77635548444851965</v>
      </c>
      <c r="AF251" s="4">
        <f t="shared" si="109"/>
        <v>4.7679998703507813</v>
      </c>
      <c r="AG251" s="4">
        <f t="shared" si="129"/>
        <v>5.2136932360577637</v>
      </c>
      <c r="AH251" s="4">
        <f t="shared" si="111"/>
        <v>1.4363786462198254</v>
      </c>
      <c r="AI251" s="4">
        <f t="shared" si="112"/>
        <v>1.2655798196801349</v>
      </c>
      <c r="AJ251" s="4">
        <f t="shared" si="120"/>
        <v>1.4761007984423082</v>
      </c>
      <c r="AK251" s="4">
        <f t="shared" si="121"/>
        <v>6.6897940345000722</v>
      </c>
      <c r="AL251" s="4">
        <f t="shared" si="122"/>
        <v>3.1786665802338541</v>
      </c>
      <c r="AM251" s="4">
        <f t="shared" si="123"/>
        <v>2.3656887745654469</v>
      </c>
      <c r="AN251" s="4">
        <f t="shared" si="128"/>
        <v>6.4902454222085479</v>
      </c>
      <c r="AO251" s="4">
        <f t="shared" si="128"/>
        <v>6.2656558606212522</v>
      </c>
      <c r="AP251" s="4">
        <f t="shared" si="128"/>
        <v>6.3639456437258604</v>
      </c>
      <c r="AQ251" s="4">
        <f t="shared" si="128"/>
        <v>6.5092089985988419</v>
      </c>
      <c r="AR251" s="4">
        <f t="shared" si="124"/>
        <v>6.4792730557378988</v>
      </c>
      <c r="AS251" s="4">
        <f t="shared" si="125"/>
        <v>6.6500718822775893</v>
      </c>
      <c r="AW251" s="6">
        <v>-5.8410000000000002</v>
      </c>
      <c r="AY251" s="5">
        <f t="shared" si="126"/>
        <v>6.546733697646264</v>
      </c>
    </row>
    <row r="252" spans="1:51">
      <c r="A252" t="s">
        <v>2110</v>
      </c>
      <c r="B252" t="s">
        <v>1181</v>
      </c>
      <c r="C252" t="s">
        <v>1226</v>
      </c>
      <c r="D252">
        <f t="shared" si="113"/>
        <v>-659.41316321486806</v>
      </c>
      <c r="E252">
        <v>-1.764696358935</v>
      </c>
      <c r="F252">
        <v>-0.88648217785899996</v>
      </c>
      <c r="G252">
        <v>-662.06434175166203</v>
      </c>
      <c r="H252">
        <v>1.197418047854</v>
      </c>
      <c r="I252">
        <v>-0.13819886725200001</v>
      </c>
      <c r="J252">
        <f t="shared" si="114"/>
        <v>-0.11541405067317848</v>
      </c>
      <c r="K252">
        <v>-2.27270955979</v>
      </c>
      <c r="L252">
        <f t="shared" si="106"/>
        <v>1.1665276477470228</v>
      </c>
      <c r="N252">
        <f t="shared" si="115"/>
        <v>-246.781925616894</v>
      </c>
      <c r="O252">
        <v>-0.71531414334300003</v>
      </c>
      <c r="P252">
        <v>-0.34553444668099997</v>
      </c>
      <c r="Q252">
        <v>-247.84277420691799</v>
      </c>
      <c r="R252">
        <v>1.1884451292880001</v>
      </c>
      <c r="S252">
        <v>-5.7710186193000002E-2</v>
      </c>
      <c r="T252">
        <f t="shared" si="116"/>
        <v>-4.8559403182185025E-2</v>
      </c>
      <c r="V252">
        <f t="shared" si="117"/>
        <v>-412.63017936722298</v>
      </c>
      <c r="W252">
        <v>-1.0485336115570001</v>
      </c>
      <c r="X252">
        <v>-0.53502023204600002</v>
      </c>
      <c r="Y252">
        <v>-414.21373321082598</v>
      </c>
      <c r="Z252">
        <v>1.205574464688</v>
      </c>
      <c r="AA252">
        <v>-7.8668840091999995E-2</v>
      </c>
      <c r="AB252">
        <f t="shared" si="118"/>
        <v>-6.5254235550152695E-2</v>
      </c>
      <c r="AD252" s="4">
        <f t="shared" si="107"/>
        <v>0.66404984953330737</v>
      </c>
      <c r="AE252" s="4">
        <f t="shared" si="108"/>
        <v>0.53250709370081861</v>
      </c>
      <c r="AF252" s="4">
        <f t="shared" si="109"/>
        <v>3.7195620165717349</v>
      </c>
      <c r="AG252" s="4">
        <f t="shared" si="129"/>
        <v>4.9161189597338248</v>
      </c>
      <c r="AH252" s="4">
        <f t="shared" si="111"/>
        <v>1.141967495281702</v>
      </c>
      <c r="AI252" s="4">
        <f t="shared" si="112"/>
        <v>1.0042736967910164</v>
      </c>
      <c r="AJ252" s="4">
        <f t="shared" si="120"/>
        <v>1.1715130332118311</v>
      </c>
      <c r="AK252" s="4">
        <f t="shared" si="121"/>
        <v>6.0876319929456564</v>
      </c>
      <c r="AL252" s="4">
        <f t="shared" si="122"/>
        <v>2.4797080110478231</v>
      </c>
      <c r="AM252" s="4">
        <f t="shared" si="123"/>
        <v>1.7723610992247303</v>
      </c>
      <c r="AN252" s="4">
        <f t="shared" si="128"/>
        <v>5.9035383741586704</v>
      </c>
      <c r="AO252" s="4">
        <f t="shared" si="128"/>
        <v>5.717018498032755</v>
      </c>
      <c r="AP252" s="4">
        <f t="shared" si="128"/>
        <v>5.805396923813972</v>
      </c>
      <c r="AQ252" s="4">
        <f t="shared" si="128"/>
        <v>5.9096740628354612</v>
      </c>
      <c r="AR252" s="4">
        <f t="shared" si="124"/>
        <v>5.9203926565248413</v>
      </c>
      <c r="AS252" s="4">
        <f t="shared" si="125"/>
        <v>6.0580864550155269</v>
      </c>
      <c r="AW252" s="6">
        <v>-4.6150000000000002</v>
      </c>
      <c r="AY252" s="5">
        <f t="shared" si="126"/>
        <v>5.9693601393658966</v>
      </c>
    </row>
    <row r="253" spans="1:51">
      <c r="A253" t="s">
        <v>2111</v>
      </c>
      <c r="B253" t="s">
        <v>1181</v>
      </c>
      <c r="C253" t="s">
        <v>1226</v>
      </c>
      <c r="D253">
        <f t="shared" si="113"/>
        <v>-659.41430765085613</v>
      </c>
      <c r="E253">
        <v>-1.7641016311540001</v>
      </c>
      <c r="F253">
        <v>-0.88346969378999995</v>
      </c>
      <c r="G253">
        <v>-662.06187897580003</v>
      </c>
      <c r="H253">
        <v>1.197950179734</v>
      </c>
      <c r="I253">
        <v>-0.13732738534300001</v>
      </c>
      <c r="J253">
        <f t="shared" si="114"/>
        <v>-0.11463530593024579</v>
      </c>
      <c r="K253">
        <v>-2.2688393646909999</v>
      </c>
      <c r="L253">
        <f t="shared" si="106"/>
        <v>1.1669276221785674</v>
      </c>
      <c r="N253">
        <f t="shared" si="115"/>
        <v>-246.781925616894</v>
      </c>
      <c r="O253">
        <v>-0.71531414334300003</v>
      </c>
      <c r="P253">
        <v>-0.34553444668099997</v>
      </c>
      <c r="Q253">
        <v>-247.84277420691799</v>
      </c>
      <c r="R253">
        <v>1.1884451292880001</v>
      </c>
      <c r="S253">
        <v>-5.7710186193000002E-2</v>
      </c>
      <c r="T253">
        <f t="shared" si="116"/>
        <v>-4.8559403182185025E-2</v>
      </c>
      <c r="V253">
        <f t="shared" si="117"/>
        <v>-412.63017936722298</v>
      </c>
      <c r="W253">
        <v>-1.0485336115570001</v>
      </c>
      <c r="X253">
        <v>-0.53502023204600002</v>
      </c>
      <c r="Y253">
        <v>-414.21373321082598</v>
      </c>
      <c r="Z253">
        <v>1.205574464688</v>
      </c>
      <c r="AA253">
        <v>-7.8668840091999995E-2</v>
      </c>
      <c r="AB253">
        <f t="shared" si="118"/>
        <v>-6.5254235550152695E-2</v>
      </c>
      <c r="AD253" s="4">
        <f t="shared" si="107"/>
        <v>1.3821943041872466</v>
      </c>
      <c r="AE253" s="4">
        <f t="shared" si="108"/>
        <v>0.1593097612094663</v>
      </c>
      <c r="AF253" s="4">
        <f t="shared" si="109"/>
        <v>1.8291996446755729</v>
      </c>
      <c r="AG253" s="4">
        <f t="shared" si="129"/>
        <v>3.3707037099581707</v>
      </c>
      <c r="AH253" s="4">
        <f t="shared" si="111"/>
        <v>0.59510431830607058</v>
      </c>
      <c r="AI253" s="4">
        <f t="shared" si="112"/>
        <v>0.51560397252569845</v>
      </c>
      <c r="AJ253" s="4">
        <f t="shared" si="120"/>
        <v>0.60167251764523666</v>
      </c>
      <c r="AK253" s="4">
        <f t="shared" si="121"/>
        <v>3.9723762276034074</v>
      </c>
      <c r="AL253" s="4">
        <f t="shared" si="122"/>
        <v>1.2194664297837152</v>
      </c>
      <c r="AM253" s="4">
        <f t="shared" si="123"/>
        <v>0.76904297610132388</v>
      </c>
      <c r="AN253" s="4">
        <f t="shared" si="128"/>
        <v>3.8444712455562278</v>
      </c>
      <c r="AO253" s="4">
        <f t="shared" si="128"/>
        <v>3.7368759494915262</v>
      </c>
      <c r="AP253" s="4">
        <f t="shared" si="128"/>
        <v>3.7967490377828716</v>
      </c>
      <c r="AQ253" s="4">
        <f t="shared" si="128"/>
        <v>3.8353465971943153</v>
      </c>
      <c r="AR253" s="4">
        <f t="shared" si="124"/>
        <v>3.8863076824838689</v>
      </c>
      <c r="AS253" s="4">
        <f t="shared" si="125"/>
        <v>3.9658080282642412</v>
      </c>
      <c r="AW253" s="6">
        <v>-2.3959999999999999</v>
      </c>
      <c r="AY253" s="5">
        <f t="shared" si="126"/>
        <v>3.9175218825255476</v>
      </c>
    </row>
    <row r="254" spans="1:51">
      <c r="A254" t="s">
        <v>2112</v>
      </c>
      <c r="B254" t="s">
        <v>1181</v>
      </c>
      <c r="C254" t="s">
        <v>1226</v>
      </c>
      <c r="D254">
        <f t="shared" si="113"/>
        <v>-659.41368126107693</v>
      </c>
      <c r="E254">
        <v>-1.7638530645520001</v>
      </c>
      <c r="F254">
        <v>-0.88157704732800002</v>
      </c>
      <c r="G254">
        <v>-662.05911137295698</v>
      </c>
      <c r="H254">
        <v>1.1983517488840001</v>
      </c>
      <c r="I254">
        <v>-0.13675754239099999</v>
      </c>
      <c r="J254">
        <f t="shared" si="114"/>
        <v>-0.11412136922098159</v>
      </c>
      <c r="K254">
        <v>-2.266387323579</v>
      </c>
      <c r="L254">
        <f t="shared" si="106"/>
        <v>1.1672453707967396</v>
      </c>
      <c r="N254">
        <f t="shared" si="115"/>
        <v>-246.781925616894</v>
      </c>
      <c r="O254">
        <v>-0.71531414334300003</v>
      </c>
      <c r="P254">
        <v>-0.34553444668099997</v>
      </c>
      <c r="Q254">
        <v>-247.84277420691799</v>
      </c>
      <c r="R254">
        <v>1.1884451292880001</v>
      </c>
      <c r="S254">
        <v>-5.7710186193000002E-2</v>
      </c>
      <c r="T254">
        <f t="shared" si="116"/>
        <v>-4.8559403182185025E-2</v>
      </c>
      <c r="V254">
        <f t="shared" si="117"/>
        <v>-412.63017936722298</v>
      </c>
      <c r="W254">
        <v>-1.0485336115570001</v>
      </c>
      <c r="X254">
        <v>-0.53502023204600002</v>
      </c>
      <c r="Y254">
        <v>-414.21373321082598</v>
      </c>
      <c r="Z254">
        <v>1.205574464688</v>
      </c>
      <c r="AA254">
        <v>-7.8668840091999995E-2</v>
      </c>
      <c r="AB254">
        <f t="shared" si="118"/>
        <v>-6.5254235550152695E-2</v>
      </c>
      <c r="AD254" s="4">
        <f t="shared" si="107"/>
        <v>0.98912876703659613</v>
      </c>
      <c r="AE254" s="4">
        <f t="shared" si="108"/>
        <v>3.3318570717403972E-3</v>
      </c>
      <c r="AF254" s="4">
        <f t="shared" si="109"/>
        <v>0.64154600962922415</v>
      </c>
      <c r="AG254" s="4">
        <f t="shared" si="129"/>
        <v>1.634006633716939</v>
      </c>
      <c r="AH254" s="4">
        <f t="shared" si="111"/>
        <v>0.23752245241801312</v>
      </c>
      <c r="AI254" s="4">
        <f t="shared" si="112"/>
        <v>0.19310380506367772</v>
      </c>
      <c r="AJ254" s="4">
        <f t="shared" si="120"/>
        <v>0.22539952254381382</v>
      </c>
      <c r="AK254" s="4">
        <f t="shared" si="121"/>
        <v>1.8594061562607529</v>
      </c>
      <c r="AL254" s="4">
        <f t="shared" si="122"/>
        <v>0.4276973397528161</v>
      </c>
      <c r="AM254" s="4">
        <f t="shared" si="123"/>
        <v>0.21718052694814843</v>
      </c>
      <c r="AN254" s="4">
        <f t="shared" si="128"/>
        <v>1.7941116567855742</v>
      </c>
      <c r="AO254" s="4">
        <f t="shared" si="128"/>
        <v>1.7482460301814267</v>
      </c>
      <c r="AP254" s="4">
        <f t="shared" si="128"/>
        <v>1.7776517468326456</v>
      </c>
      <c r="AQ254" s="4">
        <f t="shared" si="128"/>
        <v>1.7846913189285114</v>
      </c>
      <c r="AR254" s="4">
        <f t="shared" si="124"/>
        <v>1.8271104387806167</v>
      </c>
      <c r="AS254" s="4">
        <f t="shared" si="125"/>
        <v>1.8715290861349521</v>
      </c>
      <c r="AW254" s="6">
        <v>-0.93300000000000005</v>
      </c>
      <c r="AY254" s="5">
        <f t="shared" si="126"/>
        <v>1.8469370823836178</v>
      </c>
    </row>
    <row r="255" spans="1:51">
      <c r="A255" t="s">
        <v>2113</v>
      </c>
      <c r="B255" t="s">
        <v>1181</v>
      </c>
      <c r="C255" t="s">
        <v>1226</v>
      </c>
      <c r="D255">
        <f t="shared" si="113"/>
        <v>-659.41277660928301</v>
      </c>
      <c r="E255">
        <v>-1.7638186110580001</v>
      </c>
      <c r="F255">
        <v>-0.88075062878999999</v>
      </c>
      <c r="G255">
        <v>-662.05734584913102</v>
      </c>
      <c r="H255">
        <v>1.198597881048</v>
      </c>
      <c r="I255">
        <v>-0.136495366427</v>
      </c>
      <c r="J255">
        <f t="shared" si="114"/>
        <v>-0.113879198841612</v>
      </c>
      <c r="K255">
        <v>-2.2652836346890002</v>
      </c>
      <c r="L255">
        <f t="shared" si="106"/>
        <v>1.1674340463820425</v>
      </c>
      <c r="N255">
        <f t="shared" si="115"/>
        <v>-246.781925616894</v>
      </c>
      <c r="O255">
        <v>-0.71531414334300003</v>
      </c>
      <c r="P255">
        <v>-0.34553444668099997</v>
      </c>
      <c r="Q255">
        <v>-247.84277420691799</v>
      </c>
      <c r="R255">
        <v>1.1884451292880001</v>
      </c>
      <c r="S255">
        <v>-5.7710186193000002E-2</v>
      </c>
      <c r="T255">
        <f t="shared" si="116"/>
        <v>-4.8559403182185025E-2</v>
      </c>
      <c r="V255">
        <f t="shared" si="117"/>
        <v>-412.63017936722298</v>
      </c>
      <c r="W255">
        <v>-1.0485336115570001</v>
      </c>
      <c r="X255">
        <v>-0.53502023204600002</v>
      </c>
      <c r="Y255">
        <v>-414.21373321082598</v>
      </c>
      <c r="Z255">
        <v>1.205574464688</v>
      </c>
      <c r="AA255">
        <v>-7.8668840091999995E-2</v>
      </c>
      <c r="AB255">
        <f t="shared" si="118"/>
        <v>-6.5254235550152695E-2</v>
      </c>
      <c r="AD255" s="4">
        <f t="shared" si="107"/>
        <v>0.42145117216172723</v>
      </c>
      <c r="AE255" s="4">
        <f t="shared" si="108"/>
        <v>-1.8288037721450982E-2</v>
      </c>
      <c r="AF255" s="4">
        <f t="shared" si="109"/>
        <v>0.12296052605809499</v>
      </c>
      <c r="AG255" s="4">
        <f t="shared" si="129"/>
        <v>0.52612366045559533</v>
      </c>
      <c r="AH255" s="4">
        <f t="shared" si="111"/>
        <v>7.3004544336358668E-2</v>
      </c>
      <c r="AI255" s="4">
        <f t="shared" si="112"/>
        <v>4.1139591390655227E-2</v>
      </c>
      <c r="AJ255" s="4">
        <f t="shared" si="120"/>
        <v>4.8027759643696467E-2</v>
      </c>
      <c r="AK255" s="4">
        <f t="shared" si="121"/>
        <v>0.57415142009929176</v>
      </c>
      <c r="AL255" s="4">
        <f t="shared" si="122"/>
        <v>8.1973684038729996E-2</v>
      </c>
      <c r="AM255" s="4">
        <f t="shared" si="123"/>
        <v>2.2698804297914016E-2</v>
      </c>
      <c r="AN255" s="4">
        <f t="shared" si="128"/>
        <v>0.55462796704689099</v>
      </c>
      <c r="AO255" s="4">
        <f t="shared" si="128"/>
        <v>0.54290891658384288</v>
      </c>
      <c r="AP255" s="4">
        <f t="shared" si="128"/>
        <v>0.55157316050198624</v>
      </c>
      <c r="AQ255" s="4">
        <f t="shared" si="128"/>
        <v>0.55058184361736873</v>
      </c>
      <c r="AR255" s="4">
        <f t="shared" si="124"/>
        <v>0.56726325184625059</v>
      </c>
      <c r="AS255" s="4">
        <f t="shared" si="125"/>
        <v>0.59912820479195394</v>
      </c>
      <c r="AW255" s="6">
        <v>-0.20499999999999999</v>
      </c>
      <c r="AY255" s="5">
        <f t="shared" si="126"/>
        <v>0.57290902163101776</v>
      </c>
    </row>
    <row r="256" spans="1:51">
      <c r="A256" t="s">
        <v>2114</v>
      </c>
      <c r="B256" t="s">
        <v>1181</v>
      </c>
      <c r="C256" t="s">
        <v>1226</v>
      </c>
      <c r="D256">
        <f t="shared" si="113"/>
        <v>-308.83801932592797</v>
      </c>
      <c r="E256">
        <v>-0.97880665597700001</v>
      </c>
      <c r="F256">
        <v>-0.438780557919</v>
      </c>
      <c r="G256">
        <v>-310.25560653982399</v>
      </c>
      <c r="H256">
        <v>1.1844863335889999</v>
      </c>
      <c r="I256">
        <v>-7.2933883668999999E-2</v>
      </c>
      <c r="J256">
        <f t="shared" si="114"/>
        <v>-6.1574271986752215E-2</v>
      </c>
      <c r="K256">
        <v>-1.2330224585139999</v>
      </c>
      <c r="L256">
        <f t="shared" si="106"/>
        <v>1.1496848286157186</v>
      </c>
      <c r="N256">
        <f t="shared" si="115"/>
        <v>-230.78440580343801</v>
      </c>
      <c r="O256">
        <v>-0.69941200465999998</v>
      </c>
      <c r="P256">
        <v>-0.32989691738299998</v>
      </c>
      <c r="Q256">
        <v>-231.81371472548099</v>
      </c>
      <c r="R256">
        <v>1.186295492515</v>
      </c>
      <c r="S256">
        <v>-5.5113870138000003E-2</v>
      </c>
      <c r="T256">
        <f t="shared" si="116"/>
        <v>-4.6458804307817195E-2</v>
      </c>
      <c r="V256">
        <f t="shared" si="117"/>
        <v>-78.06580776437599</v>
      </c>
      <c r="W256">
        <v>-0.27689624474199998</v>
      </c>
      <c r="X256">
        <v>-0.10106940221999999</v>
      </c>
      <c r="Y256">
        <v>-78.443773411338</v>
      </c>
      <c r="Z256">
        <v>1.1875446154710001</v>
      </c>
      <c r="AA256">
        <v>-1.5765561149999999E-2</v>
      </c>
      <c r="AB256">
        <f t="shared" si="118"/>
        <v>-1.3275763238374934E-2</v>
      </c>
      <c r="AD256" s="4">
        <f t="shared" si="107"/>
        <v>-7.6520026287585567</v>
      </c>
      <c r="AE256" s="4">
        <f t="shared" si="108"/>
        <v>1.5677738606750327</v>
      </c>
      <c r="AF256" s="4">
        <f t="shared" si="109"/>
        <v>4.9035087785540226</v>
      </c>
      <c r="AG256" s="4">
        <f t="shared" si="129"/>
        <v>-1.1807199895462914</v>
      </c>
      <c r="AH256" s="4">
        <f t="shared" si="111"/>
        <v>1.2891883863751155</v>
      </c>
      <c r="AI256" s="4">
        <f t="shared" si="112"/>
        <v>1.1544320136436392</v>
      </c>
      <c r="AJ256" s="4">
        <f t="shared" si="120"/>
        <v>1.3272329717543863</v>
      </c>
      <c r="AK256" s="4">
        <f t="shared" si="121"/>
        <v>0.14651298220809483</v>
      </c>
      <c r="AL256" s="4">
        <f t="shared" si="122"/>
        <v>3.2690058523693484</v>
      </c>
      <c r="AM256" s="4">
        <f t="shared" si="123"/>
        <v>3.2022767868597066</v>
      </c>
      <c r="AN256" s="4">
        <f t="shared" si="128"/>
        <v>0.22080412713757092</v>
      </c>
      <c r="AO256" s="4">
        <f t="shared" si="128"/>
        <v>0.10886550373063386</v>
      </c>
      <c r="AP256" s="4">
        <f t="shared" si="128"/>
        <v>8.6852095688484177E-2</v>
      </c>
      <c r="AQ256" s="4">
        <f t="shared" si="128"/>
        <v>0.33138522856766084</v>
      </c>
      <c r="AR256" s="4">
        <f t="shared" si="124"/>
        <v>-2.6287975902652194E-2</v>
      </c>
      <c r="AS256" s="4">
        <f t="shared" si="125"/>
        <v>0.10846839682882403</v>
      </c>
      <c r="AW256" s="6">
        <v>-5.1020000000000003</v>
      </c>
      <c r="AY256" s="5">
        <f t="shared" si="126"/>
        <v>-1.633504946333808E-2</v>
      </c>
    </row>
    <row r="257" spans="1:51">
      <c r="A257" t="s">
        <v>2115</v>
      </c>
      <c r="B257" t="s">
        <v>1181</v>
      </c>
      <c r="C257" t="s">
        <v>1226</v>
      </c>
      <c r="D257">
        <f t="shared" si="113"/>
        <v>-308.84229104447599</v>
      </c>
      <c r="E257">
        <v>-0.97820621320099999</v>
      </c>
      <c r="F257">
        <v>-0.43701179519900002</v>
      </c>
      <c r="G257">
        <v>-310.257509052876</v>
      </c>
      <c r="H257">
        <v>1.1848323219050001</v>
      </c>
      <c r="I257">
        <v>-7.2498930323000005E-2</v>
      </c>
      <c r="J257">
        <f t="shared" si="114"/>
        <v>-6.1189190219283172E-2</v>
      </c>
      <c r="K257">
        <v>-1.2307716867709999</v>
      </c>
      <c r="L257">
        <f t="shared" si="106"/>
        <v>1.1498623372730532</v>
      </c>
      <c r="N257">
        <f t="shared" si="115"/>
        <v>-230.78440580343801</v>
      </c>
      <c r="O257">
        <v>-0.69941200465999998</v>
      </c>
      <c r="P257">
        <v>-0.32989691738299998</v>
      </c>
      <c r="Q257">
        <v>-231.81371472548099</v>
      </c>
      <c r="R257">
        <v>1.186295492515</v>
      </c>
      <c r="S257">
        <v>-5.5113870138000003E-2</v>
      </c>
      <c r="T257">
        <f t="shared" si="116"/>
        <v>-4.6458804307817195E-2</v>
      </c>
      <c r="V257">
        <f t="shared" si="117"/>
        <v>-78.06580776437599</v>
      </c>
      <c r="W257">
        <v>-0.27689624474199998</v>
      </c>
      <c r="X257">
        <v>-0.10106940221999999</v>
      </c>
      <c r="Y257">
        <v>-78.443773411338</v>
      </c>
      <c r="Z257">
        <v>1.1875446154710001</v>
      </c>
      <c r="AA257">
        <v>-1.5765561149999999E-2</v>
      </c>
      <c r="AB257">
        <f t="shared" si="118"/>
        <v>-1.3275763238374934E-2</v>
      </c>
      <c r="AD257" s="4">
        <f t="shared" si="107"/>
        <v>-4.9714586585551661</v>
      </c>
      <c r="AE257" s="4">
        <f t="shared" si="108"/>
        <v>1.1909903145286476</v>
      </c>
      <c r="AF257" s="4">
        <f t="shared" si="109"/>
        <v>3.7935933685081928</v>
      </c>
      <c r="AG257" s="4">
        <f t="shared" si="129"/>
        <v>1.3125024467915239E-2</v>
      </c>
      <c r="AH257" s="4">
        <f t="shared" si="111"/>
        <v>1.016251029703332</v>
      </c>
      <c r="AI257" s="4">
        <f t="shared" si="112"/>
        <v>0.9127895462800244</v>
      </c>
      <c r="AJ257" s="4">
        <f t="shared" si="120"/>
        <v>1.0495823211239586</v>
      </c>
      <c r="AK257" s="4">
        <f t="shared" si="121"/>
        <v>1.0627073455918739</v>
      </c>
      <c r="AL257" s="4">
        <f t="shared" si="122"/>
        <v>2.5290622456721286</v>
      </c>
      <c r="AM257" s="4">
        <f t="shared" si="123"/>
        <v>2.4555214373647116</v>
      </c>
      <c r="AN257" s="4">
        <f t="shared" si="128"/>
        <v>1.0948858989644972</v>
      </c>
      <c r="AO257" s="4">
        <f t="shared" si="128"/>
        <v>1.0048939045075223</v>
      </c>
      <c r="AP257" s="4">
        <f t="shared" si="128"/>
        <v>0.99136981137998781</v>
      </c>
      <c r="AQ257" s="4">
        <f t="shared" si="128"/>
        <v>1.1778423482887383</v>
      </c>
      <c r="AR257" s="4">
        <f t="shared" si="124"/>
        <v>0.92591457074793959</v>
      </c>
      <c r="AS257" s="4">
        <f t="shared" si="125"/>
        <v>1.0293760541712473</v>
      </c>
      <c r="AW257" s="6">
        <v>-3.98</v>
      </c>
      <c r="AY257" s="5">
        <f t="shared" si="126"/>
        <v>0.9214456950931903</v>
      </c>
    </row>
    <row r="258" spans="1:51">
      <c r="A258" t="s">
        <v>2116</v>
      </c>
      <c r="B258" t="s">
        <v>1181</v>
      </c>
      <c r="C258" t="s">
        <v>1226</v>
      </c>
      <c r="D258">
        <f t="shared" si="113"/>
        <v>-308.84494863509997</v>
      </c>
      <c r="E258">
        <v>-0.97775936190900004</v>
      </c>
      <c r="F258">
        <v>-0.43565926819599998</v>
      </c>
      <c r="G258">
        <v>-310.25836726520498</v>
      </c>
      <c r="H258">
        <v>1.1851241652660001</v>
      </c>
      <c r="I258">
        <v>-7.2161298644999997E-2</v>
      </c>
      <c r="J258">
        <f t="shared" si="114"/>
        <v>-6.0889230647662523E-2</v>
      </c>
      <c r="K258">
        <v>-1.2290312968679999</v>
      </c>
      <c r="L258">
        <f t="shared" si="106"/>
        <v>1.1500265564488743</v>
      </c>
      <c r="N258">
        <f t="shared" si="115"/>
        <v>-230.78440580343801</v>
      </c>
      <c r="O258">
        <v>-0.69941200465999998</v>
      </c>
      <c r="P258">
        <v>-0.32989691738299998</v>
      </c>
      <c r="Q258">
        <v>-231.81371472548099</v>
      </c>
      <c r="R258">
        <v>1.186295492515</v>
      </c>
      <c r="S258">
        <v>-5.5113870138000003E-2</v>
      </c>
      <c r="T258">
        <f t="shared" si="116"/>
        <v>-4.6458804307817195E-2</v>
      </c>
      <c r="V258">
        <f t="shared" si="117"/>
        <v>-78.06580776437599</v>
      </c>
      <c r="W258">
        <v>-0.27689624474199998</v>
      </c>
      <c r="X258">
        <v>-0.10106940221999999</v>
      </c>
      <c r="Y258">
        <v>-78.443773411338</v>
      </c>
      <c r="Z258">
        <v>1.1875446154710001</v>
      </c>
      <c r="AA258">
        <v>-1.5765561149999999E-2</v>
      </c>
      <c r="AB258">
        <f t="shared" si="118"/>
        <v>-1.3275763238374934E-2</v>
      </c>
      <c r="AD258" s="4">
        <f t="shared" si="107"/>
        <v>-3.3037952948950675</v>
      </c>
      <c r="AE258" s="4">
        <f t="shared" si="108"/>
        <v>0.91058688371140484</v>
      </c>
      <c r="AF258" s="4">
        <f t="shared" si="109"/>
        <v>2.9448698251191412</v>
      </c>
      <c r="AG258" s="4">
        <f t="shared" si="129"/>
        <v>0.55166141391900214</v>
      </c>
      <c r="AH258" s="4">
        <f t="shared" si="111"/>
        <v>0.80438394425738591</v>
      </c>
      <c r="AI258" s="4">
        <f t="shared" si="112"/>
        <v>0.72456206547213675</v>
      </c>
      <c r="AJ258" s="4">
        <f t="shared" si="120"/>
        <v>0.83326561708840519</v>
      </c>
      <c r="AK258" s="4">
        <f t="shared" si="121"/>
        <v>1.3849270310074073</v>
      </c>
      <c r="AL258" s="4">
        <f t="shared" si="122"/>
        <v>1.9632465500794274</v>
      </c>
      <c r="AM258" s="4">
        <f t="shared" si="123"/>
        <v>1.8922101587511184</v>
      </c>
      <c r="AN258" s="4">
        <f t="shared" si="128"/>
        <v>1.3897968069023463</v>
      </c>
      <c r="AO258" s="4">
        <f t="shared" si="128"/>
        <v>1.3177802083086059</v>
      </c>
      <c r="AP258" s="4">
        <f t="shared" si="128"/>
        <v>1.3095135654203416</v>
      </c>
      <c r="AQ258" s="4">
        <f t="shared" si="128"/>
        <v>1.452542511637759</v>
      </c>
      <c r="AR258" s="4">
        <f t="shared" si="124"/>
        <v>1.2762234793911389</v>
      </c>
      <c r="AS258" s="4">
        <f t="shared" si="125"/>
        <v>1.356045358176388</v>
      </c>
      <c r="AW258" s="6">
        <v>-3.089</v>
      </c>
      <c r="AY258" s="5">
        <f t="shared" si="126"/>
        <v>1.2566369293867092</v>
      </c>
    </row>
    <row r="259" spans="1:51">
      <c r="A259" t="s">
        <v>2117</v>
      </c>
      <c r="B259" t="s">
        <v>1181</v>
      </c>
      <c r="C259" t="s">
        <v>1226</v>
      </c>
      <c r="D259">
        <f t="shared" si="113"/>
        <v>-308.84661273346302</v>
      </c>
      <c r="E259">
        <v>-0.97742726556899995</v>
      </c>
      <c r="F259">
        <v>-0.43462049608800002</v>
      </c>
      <c r="G259">
        <v>-310.25866049512001</v>
      </c>
      <c r="H259">
        <v>1.1853724596170001</v>
      </c>
      <c r="I259">
        <v>-7.1897648206999995E-2</v>
      </c>
      <c r="J259">
        <f t="shared" si="114"/>
        <v>-6.0654056557236442E-2</v>
      </c>
      <c r="K259">
        <v>-1.2276784002309999</v>
      </c>
      <c r="L259">
        <f t="shared" si="106"/>
        <v>1.1501772462489437</v>
      </c>
      <c r="N259">
        <f t="shared" si="115"/>
        <v>-230.78440580343801</v>
      </c>
      <c r="O259">
        <v>-0.69941200465999998</v>
      </c>
      <c r="P259">
        <v>-0.32989691738299998</v>
      </c>
      <c r="Q259">
        <v>-231.81371472548099</v>
      </c>
      <c r="R259">
        <v>1.186295492515</v>
      </c>
      <c r="S259">
        <v>-5.5113870138000003E-2</v>
      </c>
      <c r="T259">
        <f t="shared" si="116"/>
        <v>-4.6458804307817195E-2</v>
      </c>
      <c r="V259">
        <f t="shared" si="117"/>
        <v>-78.06580776437599</v>
      </c>
      <c r="W259">
        <v>-0.27689624474199998</v>
      </c>
      <c r="X259">
        <v>-0.10106940221999999</v>
      </c>
      <c r="Y259">
        <v>-78.443773411338</v>
      </c>
      <c r="Z259">
        <v>1.1875446154710001</v>
      </c>
      <c r="AA259">
        <v>-1.5765561149999999E-2</v>
      </c>
      <c r="AB259">
        <f t="shared" si="118"/>
        <v>-1.3275763238374934E-2</v>
      </c>
      <c r="AD259" s="4">
        <f t="shared" si="107"/>
        <v>-2.2595577631461627</v>
      </c>
      <c r="AE259" s="4">
        <f t="shared" si="108"/>
        <v>0.70219327544611987</v>
      </c>
      <c r="AF259" s="4">
        <f t="shared" si="109"/>
        <v>2.2930304590141382</v>
      </c>
      <c r="AG259" s="4">
        <f t="shared" si="129"/>
        <v>0.73566597128466071</v>
      </c>
      <c r="AH259" s="4">
        <f t="shared" si="111"/>
        <v>0.63894078973322399</v>
      </c>
      <c r="AI259" s="4">
        <f t="shared" si="112"/>
        <v>0.57698808957591186</v>
      </c>
      <c r="AJ259" s="4">
        <f t="shared" si="120"/>
        <v>0.66363857198686116</v>
      </c>
      <c r="AK259" s="4">
        <f t="shared" si="121"/>
        <v>1.3993045432715219</v>
      </c>
      <c r="AL259" s="4">
        <f t="shared" si="122"/>
        <v>1.5286869726760921</v>
      </c>
      <c r="AM259" s="4">
        <f t="shared" si="123"/>
        <v>1.466536761784166</v>
      </c>
      <c r="AN259" s="4">
        <f t="shared" si="128"/>
        <v>1.3874940125874446</v>
      </c>
      <c r="AO259" s="4">
        <f t="shared" si="128"/>
        <v>1.3303602034437119</v>
      </c>
      <c r="AP259" s="4">
        <f t="shared" si="128"/>
        <v>1.3250173674596595</v>
      </c>
      <c r="AQ259" s="4">
        <f t="shared" si="128"/>
        <v>1.4355416668663747</v>
      </c>
      <c r="AR259" s="4">
        <f t="shared" si="124"/>
        <v>1.3126540608605726</v>
      </c>
      <c r="AS259" s="4">
        <f t="shared" si="125"/>
        <v>1.3746067610178847</v>
      </c>
      <c r="AW259" s="6">
        <v>-2.4079999999999999</v>
      </c>
      <c r="AY259" s="5">
        <f t="shared" si="126"/>
        <v>1.2852227991403549</v>
      </c>
    </row>
    <row r="260" spans="1:51">
      <c r="A260" t="s">
        <v>2118</v>
      </c>
      <c r="B260" t="s">
        <v>1181</v>
      </c>
      <c r="C260" t="s">
        <v>1226</v>
      </c>
      <c r="D260">
        <f t="shared" si="113"/>
        <v>-308.84766276329299</v>
      </c>
      <c r="E260">
        <v>-0.97718119977700002</v>
      </c>
      <c r="F260">
        <v>-0.43382219044100001</v>
      </c>
      <c r="G260">
        <v>-310.258666153511</v>
      </c>
      <c r="H260">
        <v>1.185582437756</v>
      </c>
      <c r="I260">
        <v>-7.1691487183999994E-2</v>
      </c>
      <c r="J260">
        <f t="shared" si="114"/>
        <v>-6.0469424057675296E-2</v>
      </c>
      <c r="K260">
        <v>-1.2266256434309999</v>
      </c>
      <c r="L260">
        <f t="shared" si="106"/>
        <v>1.1503129726452452</v>
      </c>
      <c r="N260">
        <f t="shared" si="115"/>
        <v>-230.78440580343801</v>
      </c>
      <c r="O260">
        <v>-0.69941200465999998</v>
      </c>
      <c r="P260">
        <v>-0.32989691738299998</v>
      </c>
      <c r="Q260">
        <v>-231.81371472548099</v>
      </c>
      <c r="R260">
        <v>1.186295492515</v>
      </c>
      <c r="S260">
        <v>-5.5113870138000003E-2</v>
      </c>
      <c r="T260">
        <f t="shared" si="116"/>
        <v>-4.6458804307817195E-2</v>
      </c>
      <c r="V260">
        <f t="shared" si="117"/>
        <v>-78.06580776437599</v>
      </c>
      <c r="W260">
        <v>-0.27689624474199998</v>
      </c>
      <c r="X260">
        <v>-0.10106940221999999</v>
      </c>
      <c r="Y260">
        <v>-78.443773411338</v>
      </c>
      <c r="Z260">
        <v>1.1875446154710001</v>
      </c>
      <c r="AA260">
        <v>-1.5765561149999999E-2</v>
      </c>
      <c r="AB260">
        <f t="shared" si="118"/>
        <v>-1.3275763238374934E-2</v>
      </c>
      <c r="AD260" s="4">
        <f t="shared" si="107"/>
        <v>-1.6006540695572717</v>
      </c>
      <c r="AE260" s="4">
        <f t="shared" si="108"/>
        <v>0.54778465334114124</v>
      </c>
      <c r="AF260" s="4">
        <f t="shared" si="109"/>
        <v>1.7920860816179867</v>
      </c>
      <c r="AG260" s="4">
        <f t="shared" si="129"/>
        <v>0.73921666538531017</v>
      </c>
      <c r="AH260" s="4">
        <f t="shared" si="111"/>
        <v>0.5095727892710048</v>
      </c>
      <c r="AI260" s="4">
        <f t="shared" si="112"/>
        <v>0.46112944209254658</v>
      </c>
      <c r="AJ260" s="4">
        <f t="shared" si="120"/>
        <v>0.53044317930772078</v>
      </c>
      <c r="AK260" s="4">
        <f t="shared" si="121"/>
        <v>1.2696598446930309</v>
      </c>
      <c r="AL260" s="4">
        <f t="shared" si="122"/>
        <v>1.194724054411991</v>
      </c>
      <c r="AM260" s="4">
        <f t="shared" si="123"/>
        <v>1.1451466805471369</v>
      </c>
      <c r="AN260" s="4">
        <f t="shared" si="128"/>
        <v>1.2485279832945102</v>
      </c>
      <c r="AO260" s="4">
        <f t="shared" si="128"/>
        <v>1.2037203962231418</v>
      </c>
      <c r="AP260" s="4">
        <f t="shared" si="128"/>
        <v>1.1997055354973989</v>
      </c>
      <c r="AQ260" s="4">
        <f t="shared" si="128"/>
        <v>1.2859600152528292</v>
      </c>
      <c r="AR260" s="4">
        <f t="shared" si="124"/>
        <v>1.2003461074778567</v>
      </c>
      <c r="AS260" s="4">
        <f t="shared" si="125"/>
        <v>1.248789454656315</v>
      </c>
      <c r="AW260" s="6">
        <v>-1.893</v>
      </c>
      <c r="AY260" s="5">
        <f t="shared" si="126"/>
        <v>1.171239537117382</v>
      </c>
    </row>
    <row r="261" spans="1:51">
      <c r="A261" t="s">
        <v>2119</v>
      </c>
      <c r="B261" t="s">
        <v>1181</v>
      </c>
      <c r="C261" t="s">
        <v>1226</v>
      </c>
      <c r="D261">
        <f t="shared" si="113"/>
        <v>-308.84907031145099</v>
      </c>
      <c r="E261">
        <v>-0.97675975098000001</v>
      </c>
      <c r="F261">
        <v>-0.43236538230799998</v>
      </c>
      <c r="G261">
        <v>-310.25819544473899</v>
      </c>
      <c r="H261">
        <v>1.1860132726629999</v>
      </c>
      <c r="I261">
        <v>-7.1303791238E-2</v>
      </c>
      <c r="J261">
        <f t="shared" si="114"/>
        <v>-6.0120567687998068E-2</v>
      </c>
      <c r="K261">
        <v>-1.22466937801</v>
      </c>
      <c r="L261">
        <f t="shared" si="106"/>
        <v>1.1506167775483431</v>
      </c>
      <c r="N261">
        <f t="shared" si="115"/>
        <v>-230.78440580343801</v>
      </c>
      <c r="O261">
        <v>-0.69941200465999998</v>
      </c>
      <c r="P261">
        <v>-0.32989691738299998</v>
      </c>
      <c r="Q261">
        <v>-231.81371472548099</v>
      </c>
      <c r="R261">
        <v>1.186295492515</v>
      </c>
      <c r="S261">
        <v>-5.5113870138000003E-2</v>
      </c>
      <c r="T261">
        <f t="shared" si="116"/>
        <v>-4.6458804307817195E-2</v>
      </c>
      <c r="V261">
        <f t="shared" si="117"/>
        <v>-78.06580776437599</v>
      </c>
      <c r="W261">
        <v>-0.27689624474199998</v>
      </c>
      <c r="X261">
        <v>-0.10106940221999999</v>
      </c>
      <c r="Y261">
        <v>-78.443773411338</v>
      </c>
      <c r="Z261">
        <v>1.1875446154710001</v>
      </c>
      <c r="AA261">
        <v>-1.5765561149999999E-2</v>
      </c>
      <c r="AB261">
        <f t="shared" si="118"/>
        <v>-1.3275763238374934E-2</v>
      </c>
      <c r="AD261" s="4">
        <f t="shared" si="107"/>
        <v>-0.71740422870516474</v>
      </c>
      <c r="AE261" s="4">
        <f t="shared" si="108"/>
        <v>0.28332152946006195</v>
      </c>
      <c r="AF261" s="4">
        <f t="shared" si="109"/>
        <v>0.8779251384832033</v>
      </c>
      <c r="AG261" s="4">
        <f t="shared" si="129"/>
        <v>0.44384243921350791</v>
      </c>
      <c r="AH261" s="4">
        <f t="shared" si="111"/>
        <v>0.26628990004452152</v>
      </c>
      <c r="AI261" s="4">
        <f t="shared" si="112"/>
        <v>0.24221875598457415</v>
      </c>
      <c r="AJ261" s="4">
        <f t="shared" si="120"/>
        <v>0.27870096447273918</v>
      </c>
      <c r="AK261" s="4">
        <f t="shared" si="121"/>
        <v>0.72254340368624703</v>
      </c>
      <c r="AL261" s="4">
        <f t="shared" si="122"/>
        <v>0.58528342565546887</v>
      </c>
      <c r="AM261" s="4">
        <f t="shared" si="123"/>
        <v>0.57596324228779638</v>
      </c>
      <c r="AN261" s="4">
        <f t="shared" si="128"/>
        <v>0.69507442458603763</v>
      </c>
      <c r="AO261" s="4">
        <f t="shared" si="128"/>
        <v>0.67543935999101645</v>
      </c>
      <c r="AP261" s="4">
        <f t="shared" si="128"/>
        <v>0.67107775507328937</v>
      </c>
      <c r="AQ261" s="4">
        <f t="shared" si="128"/>
        <v>0.71518387863845767</v>
      </c>
      <c r="AR261" s="4">
        <f t="shared" si="124"/>
        <v>0.68606119519808206</v>
      </c>
      <c r="AS261" s="4">
        <f t="shared" si="125"/>
        <v>0.71013233925802943</v>
      </c>
      <c r="AW261" s="6">
        <v>-0.96599999999999997</v>
      </c>
      <c r="AY261" s="5">
        <f t="shared" si="126"/>
        <v>0.66430418992305962</v>
      </c>
    </row>
    <row r="262" spans="1:51">
      <c r="A262" t="s">
        <v>2120</v>
      </c>
      <c r="B262" t="s">
        <v>1181</v>
      </c>
      <c r="C262" t="s">
        <v>1226</v>
      </c>
      <c r="D262">
        <f t="shared" si="113"/>
        <v>-308.849700138934</v>
      </c>
      <c r="E262">
        <v>-0.97650378309600006</v>
      </c>
      <c r="F262">
        <v>-0.43144585692100001</v>
      </c>
      <c r="G262">
        <v>-310.25764977895102</v>
      </c>
      <c r="H262">
        <v>1.18632089625</v>
      </c>
      <c r="I262">
        <v>-7.1045764417000001E-2</v>
      </c>
      <c r="J262">
        <f t="shared" si="114"/>
        <v>-5.9887476180836091E-2</v>
      </c>
      <c r="K262">
        <v>-1.2234045455260001</v>
      </c>
      <c r="L262">
        <f t="shared" si="106"/>
        <v>1.15084551971454</v>
      </c>
      <c r="N262">
        <f t="shared" si="115"/>
        <v>-230.78440580343801</v>
      </c>
      <c r="O262">
        <v>-0.69941200465999998</v>
      </c>
      <c r="P262">
        <v>-0.32989691738299998</v>
      </c>
      <c r="Q262">
        <v>-231.81371472548099</v>
      </c>
      <c r="R262">
        <v>1.186295492515</v>
      </c>
      <c r="S262">
        <v>-5.5113870138000003E-2</v>
      </c>
      <c r="T262">
        <f t="shared" si="116"/>
        <v>-4.6458804307817195E-2</v>
      </c>
      <c r="V262">
        <f t="shared" si="117"/>
        <v>-78.06580776437599</v>
      </c>
      <c r="W262">
        <v>-0.27689624474199998</v>
      </c>
      <c r="X262">
        <v>-0.10106940221999999</v>
      </c>
      <c r="Y262">
        <v>-78.443773411338</v>
      </c>
      <c r="Z262">
        <v>1.1875446154710001</v>
      </c>
      <c r="AA262">
        <v>-1.5765561149999999E-2</v>
      </c>
      <c r="AB262">
        <f t="shared" si="118"/>
        <v>-1.3275763238374934E-2</v>
      </c>
      <c r="AD262" s="4">
        <f t="shared" si="107"/>
        <v>-0.32218149975523608</v>
      </c>
      <c r="AE262" s="4">
        <f t="shared" si="108"/>
        <v>0.1226992505551938</v>
      </c>
      <c r="AF262" s="4">
        <f t="shared" si="109"/>
        <v>0.30091422264954926</v>
      </c>
      <c r="AG262" s="4">
        <f t="shared" si="129"/>
        <v>0.10143197343881301</v>
      </c>
      <c r="AH262" s="4">
        <f t="shared" si="111"/>
        <v>0.1043756186122229</v>
      </c>
      <c r="AI262" s="4">
        <f t="shared" si="112"/>
        <v>9.5951620871115639E-2</v>
      </c>
      <c r="AJ262" s="4">
        <f t="shared" si="120"/>
        <v>0.11042549298887158</v>
      </c>
      <c r="AK262" s="4">
        <f t="shared" si="121"/>
        <v>0.2118574664276846</v>
      </c>
      <c r="AL262" s="4">
        <f t="shared" si="122"/>
        <v>0.20060948176636617</v>
      </c>
      <c r="AM262" s="4">
        <f t="shared" si="123"/>
        <v>0.2230039914383769</v>
      </c>
      <c r="AN262" s="4">
        <f t="shared" si="128"/>
        <v>0.19049320189794278</v>
      </c>
      <c r="AO262" s="4">
        <f t="shared" si="128"/>
        <v>0.18772228376749639</v>
      </c>
      <c r="AP262" s="4">
        <f t="shared" si="128"/>
        <v>0.182133067402311</v>
      </c>
      <c r="AQ262" s="4">
        <f t="shared" si="128"/>
        <v>0.20041515483709432</v>
      </c>
      <c r="AR262" s="4">
        <f t="shared" si="124"/>
        <v>0.19738359430992863</v>
      </c>
      <c r="AS262" s="4">
        <f t="shared" si="125"/>
        <v>0.20580759205103591</v>
      </c>
      <c r="AW262" s="6">
        <v>-0.36199999999999999</v>
      </c>
      <c r="AY262" s="5">
        <f t="shared" si="126"/>
        <v>0.18404807463638828</v>
      </c>
    </row>
    <row r="263" spans="1:51">
      <c r="A263" t="s">
        <v>2121</v>
      </c>
      <c r="B263" t="s">
        <v>1181</v>
      </c>
      <c r="C263" t="s">
        <v>1226</v>
      </c>
      <c r="D263">
        <f t="shared" si="113"/>
        <v>-308.850045776</v>
      </c>
      <c r="E263">
        <v>-0.97636280576300005</v>
      </c>
      <c r="F263">
        <v>-0.43104984601200003</v>
      </c>
      <c r="G263">
        <v>-310.25745842777502</v>
      </c>
      <c r="H263">
        <v>1.186541869757</v>
      </c>
      <c r="I263">
        <v>-7.0917284107999995E-2</v>
      </c>
      <c r="J263">
        <f t="shared" si="114"/>
        <v>-5.9768041832795687E-2</v>
      </c>
      <c r="K263">
        <v>-1.2227698181310001</v>
      </c>
      <c r="L263">
        <f t="shared" si="106"/>
        <v>1.1510037546774143</v>
      </c>
      <c r="N263">
        <f t="shared" si="115"/>
        <v>-230.78440580343801</v>
      </c>
      <c r="O263">
        <v>-0.69941200465999998</v>
      </c>
      <c r="P263">
        <v>-0.32989691738299998</v>
      </c>
      <c r="Q263">
        <v>-231.81371472548099</v>
      </c>
      <c r="R263">
        <v>1.186295492515</v>
      </c>
      <c r="S263">
        <v>-5.5113870138000003E-2</v>
      </c>
      <c r="T263">
        <f t="shared" si="116"/>
        <v>-4.6458804307817195E-2</v>
      </c>
      <c r="V263">
        <f t="shared" si="117"/>
        <v>-78.06580776437599</v>
      </c>
      <c r="W263">
        <v>-0.27689624474199998</v>
      </c>
      <c r="X263">
        <v>-0.10106940221999999</v>
      </c>
      <c r="Y263">
        <v>-78.443773411338</v>
      </c>
      <c r="Z263">
        <v>1.1875446154710001</v>
      </c>
      <c r="AA263">
        <v>-1.5765561149999999E-2</v>
      </c>
      <c r="AB263">
        <f t="shared" si="118"/>
        <v>-1.3275763238374934E-2</v>
      </c>
      <c r="AD263" s="4">
        <f t="shared" si="107"/>
        <v>-0.10529095728518746</v>
      </c>
      <c r="AE263" s="4">
        <f t="shared" si="108"/>
        <v>3.4234634813028395E-2</v>
      </c>
      <c r="AF263" s="4">
        <f t="shared" si="109"/>
        <v>5.2413615148420939E-2</v>
      </c>
      <c r="AG263" s="4">
        <f t="shared" si="129"/>
        <v>-1.8642707337009796E-2</v>
      </c>
      <c r="AH263" s="4">
        <f t="shared" si="111"/>
        <v>2.3753004151783389E-2</v>
      </c>
      <c r="AI263" s="4">
        <f t="shared" si="112"/>
        <v>2.1005432849455972E-2</v>
      </c>
      <c r="AJ263" s="4">
        <f t="shared" si="120"/>
        <v>2.4177332078348122E-2</v>
      </c>
      <c r="AK263" s="4">
        <f t="shared" si="121"/>
        <v>5.5346247413383259E-3</v>
      </c>
      <c r="AL263" s="4">
        <f t="shared" si="122"/>
        <v>3.4942410098947295E-2</v>
      </c>
      <c r="AM263" s="4">
        <f t="shared" si="123"/>
        <v>5.1705839862502045E-2</v>
      </c>
      <c r="AN263" s="4">
        <f t="shared" si="128"/>
        <v>-1.6470868529686183E-3</v>
      </c>
      <c r="AO263" s="4">
        <f t="shared" si="128"/>
        <v>-1.3961724799942121E-4</v>
      </c>
      <c r="AP263" s="4">
        <f t="shared" si="128"/>
        <v>-3.1711901111576429E-3</v>
      </c>
      <c r="AQ263" s="4">
        <f t="shared" si="128"/>
        <v>1.6038617430247787E-3</v>
      </c>
      <c r="AR263" s="4">
        <f t="shared" si="124"/>
        <v>2.3627255124461753E-3</v>
      </c>
      <c r="AS263" s="4">
        <f t="shared" si="125"/>
        <v>5.1102968147735926E-3</v>
      </c>
      <c r="AW263" s="6">
        <v>-7.2999999999999995E-2</v>
      </c>
      <c r="AY263" s="5">
        <f t="shared" si="126"/>
        <v>-1.982554333078871E-3</v>
      </c>
    </row>
    <row r="264" spans="1:51">
      <c r="A264" t="s">
        <v>2122</v>
      </c>
      <c r="B264" t="s">
        <v>1181</v>
      </c>
      <c r="C264" t="s">
        <v>1226</v>
      </c>
      <c r="D264">
        <f t="shared" si="113"/>
        <v>-490.68845654037597</v>
      </c>
      <c r="E264">
        <v>-1.3269995177389999</v>
      </c>
      <c r="F264">
        <v>-0.64415357906799997</v>
      </c>
      <c r="G264">
        <v>-492.659609637183</v>
      </c>
      <c r="H264">
        <v>1.200688305773</v>
      </c>
      <c r="I264">
        <v>-9.6451541485E-2</v>
      </c>
      <c r="J264">
        <f t="shared" si="114"/>
        <v>-8.0330208115839644E-2</v>
      </c>
      <c r="K264">
        <v>-1.687421343794</v>
      </c>
      <c r="L264">
        <f t="shared" si="106"/>
        <v>1.168145172547751</v>
      </c>
      <c r="N264">
        <f t="shared" si="115"/>
        <v>-412.63036487722195</v>
      </c>
      <c r="O264">
        <v>-1.048526034927</v>
      </c>
      <c r="P264">
        <v>-0.53495525725699999</v>
      </c>
      <c r="Q264">
        <v>-414.213846169406</v>
      </c>
      <c r="R264">
        <v>1.205586219912</v>
      </c>
      <c r="S264">
        <v>-7.8650202060999999E-2</v>
      </c>
      <c r="T264">
        <f t="shared" si="116"/>
        <v>-6.5238139555660282E-2</v>
      </c>
      <c r="V264">
        <f t="shared" si="117"/>
        <v>-78.065736592189992</v>
      </c>
      <c r="W264">
        <v>-0.27697121293299998</v>
      </c>
      <c r="X264">
        <v>-0.10105384728400001</v>
      </c>
      <c r="Y264">
        <v>-78.443761652407005</v>
      </c>
      <c r="Z264">
        <v>1.1874732724049999</v>
      </c>
      <c r="AA264">
        <v>-1.5787740176999999E-2</v>
      </c>
      <c r="AB264">
        <f t="shared" si="118"/>
        <v>-1.3295238338312199E-2</v>
      </c>
      <c r="AD264" s="4">
        <f t="shared" si="107"/>
        <v>-4.7972655968919478</v>
      </c>
      <c r="AE264" s="4">
        <f t="shared" si="108"/>
        <v>0.94268862063630587</v>
      </c>
      <c r="AF264" s="4">
        <f t="shared" si="109"/>
        <v>5.1107351382004795</v>
      </c>
      <c r="AG264" s="4">
        <f t="shared" si="129"/>
        <v>1.2561581618992046</v>
      </c>
      <c r="AH264" s="4">
        <f t="shared" si="111"/>
        <v>1.2635526566853432</v>
      </c>
      <c r="AI264" s="4">
        <f t="shared" si="112"/>
        <v>1.1275280341087524</v>
      </c>
      <c r="AJ264" s="4">
        <f t="shared" si="120"/>
        <v>1.3171164299563949</v>
      </c>
      <c r="AK264" s="4">
        <f t="shared" si="121"/>
        <v>2.5732745918555997</v>
      </c>
      <c r="AL264" s="4">
        <f t="shared" si="122"/>
        <v>3.4071567588003195</v>
      </c>
      <c r="AM264" s="4">
        <f t="shared" si="123"/>
        <v>2.6462670000364659</v>
      </c>
      <c r="AN264" s="4">
        <f t="shared" ref="AN264:AQ283" si="130">AN$16*$AM264+AN$15*$AL264+$AD264</f>
        <v>2.6372135963946457</v>
      </c>
      <c r="AO264" s="4">
        <f t="shared" si="130"/>
        <v>2.413580630598724</v>
      </c>
      <c r="AP264" s="4">
        <f t="shared" si="130"/>
        <v>2.5012514244129394</v>
      </c>
      <c r="AQ264" s="4">
        <f t="shared" si="130"/>
        <v>2.6706248393237937</v>
      </c>
      <c r="AR264" s="4">
        <f t="shared" si="124"/>
        <v>2.3836861960079569</v>
      </c>
      <c r="AS264" s="4">
        <f t="shared" si="125"/>
        <v>2.5197108185845476</v>
      </c>
      <c r="AW264" s="6">
        <v>-5.8369999999999997</v>
      </c>
      <c r="AY264" s="5">
        <f t="shared" si="126"/>
        <v>2.5882857383915994</v>
      </c>
    </row>
    <row r="265" spans="1:51">
      <c r="A265" t="s">
        <v>2123</v>
      </c>
      <c r="B265" t="s">
        <v>1181</v>
      </c>
      <c r="C265" t="s">
        <v>1226</v>
      </c>
      <c r="D265">
        <f t="shared" si="113"/>
        <v>-490.691991000423</v>
      </c>
      <c r="E265">
        <v>-1.326576789617</v>
      </c>
      <c r="F265">
        <v>-0.64252324538000005</v>
      </c>
      <c r="G265">
        <v>-492.66109103541999</v>
      </c>
      <c r="H265">
        <v>1.200923755257</v>
      </c>
      <c r="I265">
        <v>-9.6068864705000007E-2</v>
      </c>
      <c r="J265">
        <f t="shared" si="114"/>
        <v>-7.9995806798276781E-2</v>
      </c>
      <c r="K265">
        <v>-1.6854477648249999</v>
      </c>
      <c r="L265">
        <f t="shared" si="106"/>
        <v>1.1682949042336246</v>
      </c>
      <c r="N265">
        <f t="shared" si="115"/>
        <v>-412.63036487722195</v>
      </c>
      <c r="O265">
        <v>-1.048526034927</v>
      </c>
      <c r="P265">
        <v>-0.53495525725699999</v>
      </c>
      <c r="Q265">
        <v>-414.213846169406</v>
      </c>
      <c r="R265">
        <v>1.205586219912</v>
      </c>
      <c r="S265">
        <v>-7.8650202060999999E-2</v>
      </c>
      <c r="T265">
        <f t="shared" si="116"/>
        <v>-6.5238139555660282E-2</v>
      </c>
      <c r="V265">
        <f t="shared" si="117"/>
        <v>-78.065736592189992</v>
      </c>
      <c r="W265">
        <v>-0.27697121293299998</v>
      </c>
      <c r="X265">
        <v>-0.10105384728400001</v>
      </c>
      <c r="Y265">
        <v>-78.443761652407005</v>
      </c>
      <c r="Z265">
        <v>1.1874732724049999</v>
      </c>
      <c r="AA265">
        <v>-1.5787740176999999E-2</v>
      </c>
      <c r="AB265">
        <f t="shared" si="118"/>
        <v>-1.3295238338312199E-2</v>
      </c>
      <c r="AD265" s="4">
        <f t="shared" si="107"/>
        <v>-2.5793583400068623</v>
      </c>
      <c r="AE265" s="4">
        <f t="shared" si="108"/>
        <v>0.67742270816417893</v>
      </c>
      <c r="AF265" s="4">
        <f t="shared" si="109"/>
        <v>4.0876852608104945</v>
      </c>
      <c r="AG265" s="4">
        <f t="shared" si="129"/>
        <v>2.1857496288937543</v>
      </c>
      <c r="AH265" s="4">
        <f t="shared" si="111"/>
        <v>1.0234193418059372</v>
      </c>
      <c r="AI265" s="4">
        <f t="shared" si="112"/>
        <v>0.91768803052553904</v>
      </c>
      <c r="AJ265" s="4">
        <f t="shared" si="120"/>
        <v>1.0721302497391783</v>
      </c>
      <c r="AK265" s="4">
        <f t="shared" si="121"/>
        <v>3.2578798786329326</v>
      </c>
      <c r="AL265" s="4">
        <f t="shared" si="122"/>
        <v>2.7251235072069964</v>
      </c>
      <c r="AM265" s="4">
        <f t="shared" si="123"/>
        <v>2.039984461767677</v>
      </c>
      <c r="AN265" s="4">
        <f t="shared" si="130"/>
        <v>3.2815239191596981</v>
      </c>
      <c r="AO265" s="4">
        <f t="shared" si="130"/>
        <v>3.0908114895819936</v>
      </c>
      <c r="AP265" s="4">
        <f t="shared" si="130"/>
        <v>3.1731825017802149</v>
      </c>
      <c r="AQ265" s="4">
        <f t="shared" si="130"/>
        <v>3.2991833988056514</v>
      </c>
      <c r="AR265" s="4">
        <f t="shared" si="124"/>
        <v>3.1034376594192934</v>
      </c>
      <c r="AS265" s="4">
        <f t="shared" si="125"/>
        <v>3.2091689706996913</v>
      </c>
      <c r="AW265" s="6">
        <v>-4.758</v>
      </c>
      <c r="AY265" s="5">
        <f t="shared" si="126"/>
        <v>3.2716264507116084</v>
      </c>
    </row>
    <row r="266" spans="1:51">
      <c r="A266" t="s">
        <v>2124</v>
      </c>
      <c r="B266" t="s">
        <v>1181</v>
      </c>
      <c r="C266" t="s">
        <v>1226</v>
      </c>
      <c r="D266">
        <f t="shared" si="113"/>
        <v>-490.69416286762106</v>
      </c>
      <c r="E266">
        <v>-1.3262539509639999</v>
      </c>
      <c r="F266">
        <v>-0.64123324297499995</v>
      </c>
      <c r="G266">
        <v>-492.66165006156001</v>
      </c>
      <c r="H266">
        <v>1.2011272210049999</v>
      </c>
      <c r="I266">
        <v>-9.5759487010999997E-2</v>
      </c>
      <c r="J266">
        <f t="shared" si="114"/>
        <v>-7.9724683061363558E-2</v>
      </c>
      <c r="K266">
        <v>-1.683871082175</v>
      </c>
      <c r="L266">
        <f t="shared" si="106"/>
        <v>1.1684310127813717</v>
      </c>
      <c r="N266">
        <f t="shared" si="115"/>
        <v>-412.63036487722195</v>
      </c>
      <c r="O266">
        <v>-1.048526034927</v>
      </c>
      <c r="P266">
        <v>-0.53495525725699999</v>
      </c>
      <c r="Q266">
        <v>-414.213846169406</v>
      </c>
      <c r="R266">
        <v>1.205586219912</v>
      </c>
      <c r="S266">
        <v>-7.8650202060999999E-2</v>
      </c>
      <c r="T266">
        <f t="shared" si="116"/>
        <v>-6.5238139555660282E-2</v>
      </c>
      <c r="V266">
        <f t="shared" si="117"/>
        <v>-78.065736592189992</v>
      </c>
      <c r="W266">
        <v>-0.27697121293299998</v>
      </c>
      <c r="X266">
        <v>-0.10105384728400001</v>
      </c>
      <c r="Y266">
        <v>-78.443761652407005</v>
      </c>
      <c r="Z266">
        <v>1.1874732724049999</v>
      </c>
      <c r="AA266">
        <v>-1.5787740176999999E-2</v>
      </c>
      <c r="AB266">
        <f t="shared" si="118"/>
        <v>-1.3295238338312199E-2</v>
      </c>
      <c r="AD266" s="4">
        <f t="shared" si="107"/>
        <v>-1.216491040487115</v>
      </c>
      <c r="AE266" s="4">
        <f t="shared" si="108"/>
        <v>0.47483838643941867</v>
      </c>
      <c r="AF266" s="4">
        <f t="shared" si="109"/>
        <v>3.2781964966500832</v>
      </c>
      <c r="AG266" s="4">
        <f t="shared" si="129"/>
        <v>2.5365438425073603</v>
      </c>
      <c r="AH266" s="4">
        <f t="shared" si="111"/>
        <v>0.82928189973283806</v>
      </c>
      <c r="AI266" s="4">
        <f t="shared" si="112"/>
        <v>0.74755530993699093</v>
      </c>
      <c r="AJ266" s="4">
        <f t="shared" si="120"/>
        <v>0.8734668078997706</v>
      </c>
      <c r="AK266" s="4">
        <f t="shared" si="121"/>
        <v>3.410010650407131</v>
      </c>
      <c r="AL266" s="4">
        <f t="shared" si="122"/>
        <v>2.1854643311000554</v>
      </c>
      <c r="AM266" s="4">
        <f t="shared" si="123"/>
        <v>1.5675705519894465</v>
      </c>
      <c r="AN266" s="4">
        <f t="shared" si="130"/>
        <v>3.4074316853158861</v>
      </c>
      <c r="AO266" s="4">
        <f t="shared" si="130"/>
        <v>3.2438982546825446</v>
      </c>
      <c r="AP266" s="4">
        <f t="shared" si="130"/>
        <v>3.3209066160292413</v>
      </c>
      <c r="AQ266" s="4">
        <f t="shared" si="130"/>
        <v>3.4134926558126826</v>
      </c>
      <c r="AR266" s="4">
        <f t="shared" si="124"/>
        <v>3.2840991524443512</v>
      </c>
      <c r="AS266" s="4">
        <f t="shared" si="125"/>
        <v>3.3658257422401983</v>
      </c>
      <c r="AW266" s="6">
        <v>-3.823</v>
      </c>
      <c r="AY266" s="5">
        <f t="shared" si="126"/>
        <v>3.4090337731104827</v>
      </c>
    </row>
    <row r="267" spans="1:51">
      <c r="A267" t="s">
        <v>2125</v>
      </c>
      <c r="B267" t="s">
        <v>1181</v>
      </c>
      <c r="C267" t="s">
        <v>1226</v>
      </c>
      <c r="D267">
        <f t="shared" si="113"/>
        <v>-490.69547357232796</v>
      </c>
      <c r="E267">
        <v>-1.32601093236</v>
      </c>
      <c r="F267">
        <v>-0.64020894065800005</v>
      </c>
      <c r="G267">
        <v>-492.66169344534597</v>
      </c>
      <c r="H267">
        <v>1.2013009695829999</v>
      </c>
      <c r="I267">
        <v>-9.5508930568E-2</v>
      </c>
      <c r="J267">
        <f t="shared" si="114"/>
        <v>-7.9504581271713629E-2</v>
      </c>
      <c r="K267">
        <v>-1.6826114939429999</v>
      </c>
      <c r="L267">
        <f t="shared" si="106"/>
        <v>1.168552503115498</v>
      </c>
      <c r="N267">
        <f t="shared" si="115"/>
        <v>-412.63036487722195</v>
      </c>
      <c r="O267">
        <v>-1.048526034927</v>
      </c>
      <c r="P267">
        <v>-0.53495525725699999</v>
      </c>
      <c r="Q267">
        <v>-414.213846169406</v>
      </c>
      <c r="R267">
        <v>1.205586219912</v>
      </c>
      <c r="S267">
        <v>-7.8650202060999999E-2</v>
      </c>
      <c r="T267">
        <f t="shared" si="116"/>
        <v>-6.5238139555660282E-2</v>
      </c>
      <c r="V267">
        <f t="shared" si="117"/>
        <v>-78.065736592189992</v>
      </c>
      <c r="W267">
        <v>-0.27697121293299998</v>
      </c>
      <c r="X267">
        <v>-0.10105384728400001</v>
      </c>
      <c r="Y267">
        <v>-78.443761652407005</v>
      </c>
      <c r="Z267">
        <v>1.1874732724049999</v>
      </c>
      <c r="AA267">
        <v>-1.5787740176999999E-2</v>
      </c>
      <c r="AB267">
        <f t="shared" si="118"/>
        <v>-1.3295238338312199E-2</v>
      </c>
      <c r="AD267" s="4">
        <f t="shared" si="107"/>
        <v>-0.39401138521537982</v>
      </c>
      <c r="AE267" s="4">
        <f t="shared" si="108"/>
        <v>0.32234190375275007</v>
      </c>
      <c r="AF267" s="4">
        <f t="shared" si="109"/>
        <v>2.6354370618606322</v>
      </c>
      <c r="AG267" s="4">
        <f t="shared" si="129"/>
        <v>2.5637675803461004</v>
      </c>
      <c r="AH267" s="4">
        <f t="shared" si="111"/>
        <v>0.67205535146413153</v>
      </c>
      <c r="AI267" s="4">
        <f t="shared" si="112"/>
        <v>0.60943934596465876</v>
      </c>
      <c r="AJ267" s="4">
        <f t="shared" si="120"/>
        <v>0.71216187322407398</v>
      </c>
      <c r="AK267" s="4">
        <f t="shared" si="121"/>
        <v>3.2759294535701744</v>
      </c>
      <c r="AL267" s="4">
        <f t="shared" si="122"/>
        <v>1.7569580412404215</v>
      </c>
      <c r="AM267" s="4">
        <f t="shared" si="123"/>
        <v>1.2008209243729608</v>
      </c>
      <c r="AN267" s="4">
        <f t="shared" si="130"/>
        <v>3.257052495650512</v>
      </c>
      <c r="AO267" s="4">
        <f t="shared" si="130"/>
        <v>3.1163937753399567</v>
      </c>
      <c r="AP267" s="4">
        <f t="shared" si="130"/>
        <v>3.1878061336263461</v>
      </c>
      <c r="AQ267" s="4">
        <f t="shared" si="130"/>
        <v>3.2548937847720465</v>
      </c>
      <c r="AR267" s="4">
        <f t="shared" si="124"/>
        <v>3.1732069263107592</v>
      </c>
      <c r="AS267" s="4">
        <f t="shared" si="125"/>
        <v>3.2358229318102318</v>
      </c>
      <c r="AW267" s="6">
        <v>-3.07</v>
      </c>
      <c r="AY267" s="5">
        <f t="shared" si="126"/>
        <v>3.264406891607305</v>
      </c>
    </row>
    <row r="268" spans="1:51">
      <c r="A268" t="s">
        <v>2126</v>
      </c>
      <c r="B268" t="s">
        <v>1181</v>
      </c>
      <c r="C268" t="s">
        <v>1226</v>
      </c>
      <c r="D268">
        <f t="shared" si="113"/>
        <v>-490.69624004330302</v>
      </c>
      <c r="E268">
        <v>-1.3258312209809999</v>
      </c>
      <c r="F268">
        <v>-0.63939621265900004</v>
      </c>
      <c r="G268">
        <v>-492.66146747694302</v>
      </c>
      <c r="H268">
        <v>1.201447311938</v>
      </c>
      <c r="I268">
        <v>-9.5306523966000006E-2</v>
      </c>
      <c r="J268">
        <f t="shared" si="114"/>
        <v>-7.9326428232849744E-2</v>
      </c>
      <c r="K268">
        <v>-1.68160908138</v>
      </c>
      <c r="L268">
        <f t="shared" si="106"/>
        <v>1.1686589085420795</v>
      </c>
      <c r="N268">
        <f t="shared" si="115"/>
        <v>-412.63036487722195</v>
      </c>
      <c r="O268">
        <v>-1.048526034927</v>
      </c>
      <c r="P268">
        <v>-0.53495525725699999</v>
      </c>
      <c r="Q268">
        <v>-414.213846169406</v>
      </c>
      <c r="R268">
        <v>1.205586219912</v>
      </c>
      <c r="S268">
        <v>-7.8650202060999999E-2</v>
      </c>
      <c r="T268">
        <f t="shared" si="116"/>
        <v>-6.5238139555660282E-2</v>
      </c>
      <c r="V268">
        <f t="shared" si="117"/>
        <v>-78.065736592189992</v>
      </c>
      <c r="W268">
        <v>-0.27697121293299998</v>
      </c>
      <c r="X268">
        <v>-0.10105384728400001</v>
      </c>
      <c r="Y268">
        <v>-78.443761652407005</v>
      </c>
      <c r="Z268">
        <v>1.1874732724049999</v>
      </c>
      <c r="AA268">
        <v>-1.5787740176999999E-2</v>
      </c>
      <c r="AB268">
        <f t="shared" si="118"/>
        <v>-1.3295238338312199E-2</v>
      </c>
      <c r="AD268" s="4">
        <f t="shared" si="107"/>
        <v>8.6956433112583997E-2</v>
      </c>
      <c r="AE268" s="4">
        <f t="shared" si="108"/>
        <v>0.20957130617209913</v>
      </c>
      <c r="AF268" s="4">
        <f t="shared" si="109"/>
        <v>2.1254425215721375</v>
      </c>
      <c r="AG268" s="4">
        <f t="shared" si="129"/>
        <v>2.4219702607900095</v>
      </c>
      <c r="AH268" s="4">
        <f t="shared" si="111"/>
        <v>0.54504328584641648</v>
      </c>
      <c r="AI268" s="4">
        <f t="shared" si="112"/>
        <v>0.49764662162370193</v>
      </c>
      <c r="AJ268" s="4">
        <f t="shared" si="120"/>
        <v>0.58157915766640877</v>
      </c>
      <c r="AK268" s="4">
        <f t="shared" si="121"/>
        <v>3.0035494184564184</v>
      </c>
      <c r="AL268" s="4">
        <f t="shared" si="122"/>
        <v>1.4169616810480916</v>
      </c>
      <c r="AM268" s="4">
        <f t="shared" si="123"/>
        <v>0.91805214669614488</v>
      </c>
      <c r="AN268" s="4">
        <f t="shared" si="130"/>
        <v>2.9752853630698577</v>
      </c>
      <c r="AO268" s="4">
        <f t="shared" si="130"/>
        <v>2.8540493590010314</v>
      </c>
      <c r="AP268" s="4">
        <f t="shared" si="130"/>
        <v>2.919705267686862</v>
      </c>
      <c r="AQ268" s="4">
        <f t="shared" si="130"/>
        <v>2.9675787267670222</v>
      </c>
      <c r="AR268" s="4">
        <f t="shared" si="124"/>
        <v>2.9196168824137114</v>
      </c>
      <c r="AS268" s="4">
        <f t="shared" si="125"/>
        <v>2.967013546636426</v>
      </c>
      <c r="AW268" s="6">
        <v>-2.4780000000000002</v>
      </c>
      <c r="AY268" s="5">
        <f t="shared" si="126"/>
        <v>2.9875025778275552</v>
      </c>
    </row>
    <row r="269" spans="1:51">
      <c r="A269" t="s">
        <v>2127</v>
      </c>
      <c r="B269" t="s">
        <v>1181</v>
      </c>
      <c r="C269" t="s">
        <v>1226</v>
      </c>
      <c r="D269">
        <f t="shared" si="113"/>
        <v>-490.69698283747402</v>
      </c>
      <c r="E269">
        <v>-1.325540228143</v>
      </c>
      <c r="F269">
        <v>-0.63782435182200004</v>
      </c>
      <c r="G269">
        <v>-492.66034741743903</v>
      </c>
      <c r="H269">
        <v>1.2017542901360001</v>
      </c>
      <c r="I269">
        <v>-9.4904185331999999E-2</v>
      </c>
      <c r="J269">
        <f t="shared" si="114"/>
        <v>-7.8971372193944803E-2</v>
      </c>
      <c r="K269">
        <v>-1.679675467337</v>
      </c>
      <c r="L269">
        <f t="shared" si="106"/>
        <v>1.1688951932350169</v>
      </c>
      <c r="N269">
        <f t="shared" si="115"/>
        <v>-412.63036487722195</v>
      </c>
      <c r="O269">
        <v>-1.048526034927</v>
      </c>
      <c r="P269">
        <v>-0.53495525725699999</v>
      </c>
      <c r="Q269">
        <v>-414.213846169406</v>
      </c>
      <c r="R269">
        <v>1.205586219912</v>
      </c>
      <c r="S269">
        <v>-7.8650202060999999E-2</v>
      </c>
      <c r="T269">
        <f t="shared" si="116"/>
        <v>-6.5238139555660282E-2</v>
      </c>
      <c r="V269">
        <f t="shared" si="117"/>
        <v>-78.065736592189992</v>
      </c>
      <c r="W269">
        <v>-0.27697121293299998</v>
      </c>
      <c r="X269">
        <v>-0.10105384728400001</v>
      </c>
      <c r="Y269">
        <v>-78.443761652407005</v>
      </c>
      <c r="Z269">
        <v>1.1874732724049999</v>
      </c>
      <c r="AA269">
        <v>-1.5787740176999999E-2</v>
      </c>
      <c r="AB269">
        <f t="shared" si="118"/>
        <v>-1.3295238338312199E-2</v>
      </c>
      <c r="AD269" s="4">
        <f t="shared" si="107"/>
        <v>0.55306683196185757</v>
      </c>
      <c r="AE269" s="4">
        <f t="shared" si="108"/>
        <v>2.6970535895177568E-2</v>
      </c>
      <c r="AF269" s="4">
        <f t="shared" si="109"/>
        <v>1.1390849136766825</v>
      </c>
      <c r="AG269" s="4">
        <f t="shared" si="129"/>
        <v>1.7191222814712956</v>
      </c>
      <c r="AH269" s="4">
        <f t="shared" si="111"/>
        <v>0.29257197079438885</v>
      </c>
      <c r="AI269" s="4">
        <f t="shared" si="112"/>
        <v>0.27484558417848171</v>
      </c>
      <c r="AJ269" s="4">
        <f t="shared" si="120"/>
        <v>0.32126568222809748</v>
      </c>
      <c r="AK269" s="4">
        <f t="shared" si="121"/>
        <v>2.0403879636993931</v>
      </c>
      <c r="AL269" s="4">
        <f t="shared" si="122"/>
        <v>0.75938994245112168</v>
      </c>
      <c r="AM269" s="4">
        <f t="shared" si="123"/>
        <v>0.4066655071207384</v>
      </c>
      <c r="AN269" s="4">
        <f t="shared" si="130"/>
        <v>2.0058209380808565</v>
      </c>
      <c r="AO269" s="4">
        <f t="shared" si="130"/>
        <v>1.9276426609749628</v>
      </c>
      <c r="AP269" s="4">
        <f t="shared" si="130"/>
        <v>1.9764846712033131</v>
      </c>
      <c r="AQ269" s="4">
        <f t="shared" si="130"/>
        <v>1.9915873596620774</v>
      </c>
      <c r="AR269" s="4">
        <f t="shared" si="124"/>
        <v>1.9939678656497772</v>
      </c>
      <c r="AS269" s="4">
        <f t="shared" si="125"/>
        <v>2.0116942522656847</v>
      </c>
      <c r="AW269" s="6">
        <v>-1.3560000000000001</v>
      </c>
      <c r="AY269" s="5">
        <f t="shared" si="126"/>
        <v>2.0285903290511631</v>
      </c>
    </row>
    <row r="270" spans="1:51">
      <c r="A270" t="s">
        <v>2128</v>
      </c>
      <c r="B270" t="s">
        <v>1181</v>
      </c>
      <c r="C270" t="s">
        <v>1226</v>
      </c>
      <c r="D270">
        <f t="shared" si="113"/>
        <v>-490.69682166247401</v>
      </c>
      <c r="E270">
        <v>-1.325429230963</v>
      </c>
      <c r="F270">
        <v>-0.63671198911500004</v>
      </c>
      <c r="G270">
        <v>-492.65896288255198</v>
      </c>
      <c r="H270">
        <v>1.20199359789</v>
      </c>
      <c r="I270">
        <v>-9.4610759220999999E-2</v>
      </c>
      <c r="J270">
        <f t="shared" si="114"/>
        <v>-7.8711533395087407E-2</v>
      </c>
      <c r="K270">
        <v>-1.678351677457</v>
      </c>
      <c r="L270">
        <f t="shared" si="106"/>
        <v>1.1690882467797163</v>
      </c>
      <c r="N270">
        <f t="shared" si="115"/>
        <v>-412.63036487722195</v>
      </c>
      <c r="O270">
        <v>-1.048526034927</v>
      </c>
      <c r="P270">
        <v>-0.53495525725699999</v>
      </c>
      <c r="Q270">
        <v>-414.213846169406</v>
      </c>
      <c r="R270">
        <v>1.205586219912</v>
      </c>
      <c r="S270">
        <v>-7.8650202060999999E-2</v>
      </c>
      <c r="T270">
        <f t="shared" si="116"/>
        <v>-6.5238139555660282E-2</v>
      </c>
      <c r="V270">
        <f t="shared" si="117"/>
        <v>-78.065736592189992</v>
      </c>
      <c r="W270">
        <v>-0.27697121293299998</v>
      </c>
      <c r="X270">
        <v>-0.10105384728400001</v>
      </c>
      <c r="Y270">
        <v>-78.443761652407005</v>
      </c>
      <c r="Z270">
        <v>1.1874732724049999</v>
      </c>
      <c r="AA270">
        <v>-1.5787740176999999E-2</v>
      </c>
      <c r="AB270">
        <f t="shared" si="118"/>
        <v>-1.3295238338312199E-2</v>
      </c>
      <c r="AD270" s="4">
        <f t="shared" si="107"/>
        <v>0.45192798828896869</v>
      </c>
      <c r="AE270" s="4">
        <f t="shared" si="108"/>
        <v>-4.2681249028007927E-2</v>
      </c>
      <c r="AF270" s="4">
        <f t="shared" si="109"/>
        <v>0.44106674758847114</v>
      </c>
      <c r="AG270" s="4">
        <f t="shared" si="129"/>
        <v>0.85031348676485552</v>
      </c>
      <c r="AH270" s="4">
        <f t="shared" si="111"/>
        <v>0.1084442985938342</v>
      </c>
      <c r="AI270" s="4">
        <f t="shared" si="112"/>
        <v>0.11179426942687705</v>
      </c>
      <c r="AJ270" s="4">
        <f t="shared" si="120"/>
        <v>0.13069736644428692</v>
      </c>
      <c r="AK270" s="4">
        <f t="shared" si="121"/>
        <v>0.98101085320914239</v>
      </c>
      <c r="AL270" s="4">
        <f t="shared" si="122"/>
        <v>0.29404449839231411</v>
      </c>
      <c r="AM270" s="4">
        <f t="shared" si="123"/>
        <v>0.10434100016814912</v>
      </c>
      <c r="AN270" s="4">
        <f t="shared" si="130"/>
        <v>0.95520225910493495</v>
      </c>
      <c r="AO270" s="4">
        <f t="shared" si="130"/>
        <v>0.91671134168583301</v>
      </c>
      <c r="AP270" s="4">
        <f t="shared" si="130"/>
        <v>0.94412345641777629</v>
      </c>
      <c r="AQ270" s="4">
        <f t="shared" si="130"/>
        <v>0.9434018009860683</v>
      </c>
      <c r="AR270" s="4">
        <f t="shared" si="124"/>
        <v>0.96210775619173261</v>
      </c>
      <c r="AS270" s="4">
        <f t="shared" si="125"/>
        <v>0.95875778535868972</v>
      </c>
      <c r="AW270" s="6">
        <v>-0.55800000000000005</v>
      </c>
      <c r="AY270" s="5">
        <f t="shared" si="126"/>
        <v>0.97766095767161521</v>
      </c>
    </row>
    <row r="271" spans="1:51">
      <c r="A271" t="s">
        <v>2129</v>
      </c>
      <c r="B271" t="s">
        <v>1181</v>
      </c>
      <c r="C271" t="s">
        <v>1226</v>
      </c>
      <c r="D271">
        <f t="shared" si="113"/>
        <v>-490.69640018329602</v>
      </c>
      <c r="E271">
        <v>-1.3254498104450001</v>
      </c>
      <c r="F271">
        <v>-0.63615721304200001</v>
      </c>
      <c r="G271">
        <v>-492.658007206783</v>
      </c>
      <c r="H271">
        <v>1.2021550470939999</v>
      </c>
      <c r="I271">
        <v>-9.4457588465000006E-2</v>
      </c>
      <c r="J271">
        <f t="shared" si="114"/>
        <v>-7.85735489721852E-2</v>
      </c>
      <c r="K271">
        <v>-1.67771705776</v>
      </c>
      <c r="L271">
        <f t="shared" si="106"/>
        <v>1.1692120637469319</v>
      </c>
      <c r="N271">
        <f t="shared" si="115"/>
        <v>-412.63036487722195</v>
      </c>
      <c r="O271">
        <v>-1.048526034927</v>
      </c>
      <c r="P271">
        <v>-0.53495525725699999</v>
      </c>
      <c r="Q271">
        <v>-414.213846169406</v>
      </c>
      <c r="R271">
        <v>1.205586219912</v>
      </c>
      <c r="S271">
        <v>-7.8650202060999999E-2</v>
      </c>
      <c r="T271">
        <f t="shared" si="116"/>
        <v>-6.5238139555660282E-2</v>
      </c>
      <c r="V271">
        <f t="shared" si="117"/>
        <v>-78.065736592189992</v>
      </c>
      <c r="W271">
        <v>-0.27697121293299998</v>
      </c>
      <c r="X271">
        <v>-0.10105384728400001</v>
      </c>
      <c r="Y271">
        <v>-78.443761652407005</v>
      </c>
      <c r="Z271">
        <v>1.1874732724049999</v>
      </c>
      <c r="AA271">
        <v>-1.5787740176999999E-2</v>
      </c>
      <c r="AB271">
        <f t="shared" si="118"/>
        <v>-1.3295238338312199E-2</v>
      </c>
      <c r="AD271" s="4">
        <f t="shared" si="107"/>
        <v>0.18744580004975084</v>
      </c>
      <c r="AE271" s="4">
        <f t="shared" si="108"/>
        <v>-2.9767428567884037E-2</v>
      </c>
      <c r="AF271" s="4">
        <f t="shared" si="109"/>
        <v>9.293949140825912E-2</v>
      </c>
      <c r="AG271" s="4">
        <f t="shared" si="129"/>
        <v>0.25061786281140158</v>
      </c>
      <c r="AH271" s="4">
        <f t="shared" si="111"/>
        <v>1.2328194081656684E-2</v>
      </c>
      <c r="AI271" s="4">
        <f t="shared" si="112"/>
        <v>2.5207733203724565E-2</v>
      </c>
      <c r="AJ271" s="4">
        <f t="shared" si="120"/>
        <v>2.9473185761508858E-2</v>
      </c>
      <c r="AK271" s="4">
        <f t="shared" si="121"/>
        <v>0.28009104857291045</v>
      </c>
      <c r="AL271" s="4">
        <f t="shared" si="122"/>
        <v>6.1959660938839416E-2</v>
      </c>
      <c r="AM271" s="4">
        <f t="shared" si="123"/>
        <v>1.2124019015356709E-3</v>
      </c>
      <c r="AN271" s="4">
        <f t="shared" si="130"/>
        <v>0.27032470383434604</v>
      </c>
      <c r="AO271" s="4">
        <f t="shared" si="130"/>
        <v>0.25899996732558966</v>
      </c>
      <c r="AP271" s="4">
        <f t="shared" si="130"/>
        <v>0.26809993216216987</v>
      </c>
      <c r="AQ271" s="4">
        <f t="shared" si="130"/>
        <v>0.26537889423186206</v>
      </c>
      <c r="AR271" s="4">
        <f t="shared" si="124"/>
        <v>0.27582559601512613</v>
      </c>
      <c r="AS271" s="4">
        <f t="shared" si="125"/>
        <v>0.26294605689305828</v>
      </c>
      <c r="AW271" s="6">
        <v>-0.127</v>
      </c>
      <c r="AY271" s="5">
        <f t="shared" si="126"/>
        <v>0.27960196461276088</v>
      </c>
    </row>
    <row r="272" spans="1:51">
      <c r="A272" t="s">
        <v>2130</v>
      </c>
      <c r="B272" t="s">
        <v>1181</v>
      </c>
      <c r="C272" t="s">
        <v>1226</v>
      </c>
      <c r="D272">
        <f t="shared" si="113"/>
        <v>-489.47428375476795</v>
      </c>
      <c r="E272">
        <v>-1.294008177706</v>
      </c>
      <c r="F272">
        <v>-0.63809349491099998</v>
      </c>
      <c r="G272">
        <v>-491.40638542738498</v>
      </c>
      <c r="H272">
        <v>1.19963361484</v>
      </c>
      <c r="I272">
        <v>-9.8101019425000005E-2</v>
      </c>
      <c r="J272">
        <f t="shared" si="114"/>
        <v>-8.177581739244956E-2</v>
      </c>
      <c r="K272">
        <v>-1.6529834134600001</v>
      </c>
      <c r="L272">
        <f t="shared" si="106"/>
        <v>1.168857265526188</v>
      </c>
      <c r="N272">
        <f t="shared" si="115"/>
        <v>-412.63027976438707</v>
      </c>
      <c r="O272">
        <v>-1.0485263418320001</v>
      </c>
      <c r="P272">
        <v>-0.53494923002399997</v>
      </c>
      <c r="Q272">
        <v>-414.21375533624303</v>
      </c>
      <c r="R272">
        <v>1.2055986532089999</v>
      </c>
      <c r="S272">
        <v>-7.8641290594999996E-2</v>
      </c>
      <c r="T272">
        <f t="shared" si="116"/>
        <v>-6.5230075021796591E-2</v>
      </c>
      <c r="V272">
        <f t="shared" si="117"/>
        <v>-76.85007421113599</v>
      </c>
      <c r="W272">
        <v>-0.244348424801</v>
      </c>
      <c r="X272">
        <v>-9.5669070373000001E-2</v>
      </c>
      <c r="Y272">
        <v>-77.19009170631</v>
      </c>
      <c r="Z272">
        <v>1.1781553850990001</v>
      </c>
      <c r="AA272">
        <v>-1.7561000819999999E-2</v>
      </c>
      <c r="AB272">
        <f t="shared" si="118"/>
        <v>-1.4905504861334018E-2</v>
      </c>
      <c r="AD272" s="4">
        <f t="shared" si="107"/>
        <v>-3.8091211909083493</v>
      </c>
      <c r="AE272" s="4">
        <f t="shared" si="108"/>
        <v>0.71122621571263855</v>
      </c>
      <c r="AF272" s="4">
        <f t="shared" si="109"/>
        <v>4.6907555718829004</v>
      </c>
      <c r="AG272" s="4">
        <f t="shared" si="129"/>
        <v>1.5928605967049549</v>
      </c>
      <c r="AH272" s="4">
        <f t="shared" si="111"/>
        <v>1.191469864191097</v>
      </c>
      <c r="AI272" s="4">
        <f t="shared" si="112"/>
        <v>1.0292646193539803</v>
      </c>
      <c r="AJ272" s="4">
        <f t="shared" si="120"/>
        <v>1.2030634284809461</v>
      </c>
      <c r="AK272" s="4">
        <f t="shared" si="121"/>
        <v>2.7959240251859008</v>
      </c>
      <c r="AL272" s="4">
        <f t="shared" si="122"/>
        <v>3.1271703812552669</v>
      </c>
      <c r="AM272" s="4">
        <f t="shared" si="123"/>
        <v>2.2748114063402722</v>
      </c>
      <c r="AN272" s="4">
        <f t="shared" si="130"/>
        <v>2.8426736964092414</v>
      </c>
      <c r="AO272" s="4">
        <f t="shared" si="130"/>
        <v>2.6135918259622479</v>
      </c>
      <c r="AP272" s="4">
        <f t="shared" si="130"/>
        <v>2.7186975581360948</v>
      </c>
      <c r="AQ272" s="4">
        <f t="shared" si="130"/>
        <v>2.8551087945285647</v>
      </c>
      <c r="AR272" s="4">
        <f t="shared" si="124"/>
        <v>2.6221252160589352</v>
      </c>
      <c r="AS272" s="4">
        <f t="shared" si="125"/>
        <v>2.7843304608960517</v>
      </c>
      <c r="AW272" s="6">
        <v>-4.8339999999999996</v>
      </c>
      <c r="AY272" s="5">
        <f t="shared" si="126"/>
        <v>2.6960822353488192</v>
      </c>
    </row>
    <row r="273" spans="1:51">
      <c r="A273" t="s">
        <v>2131</v>
      </c>
      <c r="B273" t="s">
        <v>1181</v>
      </c>
      <c r="C273" t="s">
        <v>1226</v>
      </c>
      <c r="D273">
        <f t="shared" si="113"/>
        <v>-489.47783379153401</v>
      </c>
      <c r="E273">
        <v>-1.293621959962</v>
      </c>
      <c r="F273">
        <v>-0.63656098681100004</v>
      </c>
      <c r="G273">
        <v>-491.40801673830703</v>
      </c>
      <c r="H273">
        <v>1.199817279104</v>
      </c>
      <c r="I273">
        <v>-9.7738704918000005E-2</v>
      </c>
      <c r="J273">
        <f t="shared" si="114"/>
        <v>-8.1461324670194235E-2</v>
      </c>
      <c r="K273">
        <v>-1.651198560094</v>
      </c>
      <c r="L273">
        <f t="shared" si="106"/>
        <v>1.1689587148520273</v>
      </c>
      <c r="N273">
        <f t="shared" si="115"/>
        <v>-412.63027976438707</v>
      </c>
      <c r="O273">
        <v>-1.0485263418320001</v>
      </c>
      <c r="P273">
        <v>-0.53494923002399997</v>
      </c>
      <c r="Q273">
        <v>-414.21375533624303</v>
      </c>
      <c r="R273">
        <v>1.2055986532089999</v>
      </c>
      <c r="S273">
        <v>-7.8641290594999996E-2</v>
      </c>
      <c r="T273">
        <f t="shared" si="116"/>
        <v>-6.5230075021796591E-2</v>
      </c>
      <c r="V273">
        <f t="shared" si="117"/>
        <v>-76.85007421113599</v>
      </c>
      <c r="W273">
        <v>-0.244348424801</v>
      </c>
      <c r="X273">
        <v>-9.5669070373000001E-2</v>
      </c>
      <c r="Y273">
        <v>-77.19009170631</v>
      </c>
      <c r="Z273">
        <v>1.1781553850990001</v>
      </c>
      <c r="AA273">
        <v>-1.7561000819999999E-2</v>
      </c>
      <c r="AB273">
        <f t="shared" si="118"/>
        <v>-1.4905504861334018E-2</v>
      </c>
      <c r="AD273" s="4">
        <f t="shared" si="107"/>
        <v>-1.5814393948580068</v>
      </c>
      <c r="AE273" s="4">
        <f t="shared" si="108"/>
        <v>0.46887091228410871</v>
      </c>
      <c r="AF273" s="4">
        <f t="shared" si="109"/>
        <v>3.7290921803059875</v>
      </c>
      <c r="AG273" s="4">
        <f t="shared" si="129"/>
        <v>2.6165236977453961</v>
      </c>
      <c r="AH273" s="4">
        <f t="shared" si="111"/>
        <v>0.96411406906078045</v>
      </c>
      <c r="AI273" s="4">
        <f t="shared" si="112"/>
        <v>0.83191744845790261</v>
      </c>
      <c r="AJ273" s="4">
        <f t="shared" si="120"/>
        <v>0.97247715141232749</v>
      </c>
      <c r="AK273" s="4">
        <f t="shared" si="121"/>
        <v>3.5890008491577237</v>
      </c>
      <c r="AL273" s="4">
        <f t="shared" si="122"/>
        <v>2.4860614535373249</v>
      </c>
      <c r="AM273" s="4">
        <f t="shared" si="123"/>
        <v>1.7119016390527713</v>
      </c>
      <c r="AN273" s="4">
        <f t="shared" si="130"/>
        <v>3.5989797403767141</v>
      </c>
      <c r="AO273" s="4">
        <f t="shared" si="130"/>
        <v>3.4019251292361896</v>
      </c>
      <c r="AP273" s="4">
        <f t="shared" si="130"/>
        <v>3.5009300850183451</v>
      </c>
      <c r="AQ273" s="4">
        <f t="shared" si="130"/>
        <v>3.597436176999262</v>
      </c>
      <c r="AR273" s="4">
        <f t="shared" si="124"/>
        <v>3.4484411462032987</v>
      </c>
      <c r="AS273" s="4">
        <f t="shared" si="125"/>
        <v>3.5806377668061766</v>
      </c>
      <c r="AW273" s="6">
        <v>-4.0330000000000004</v>
      </c>
      <c r="AY273" s="5">
        <f t="shared" si="126"/>
        <v>3.5369400958940731</v>
      </c>
    </row>
    <row r="274" spans="1:51">
      <c r="A274" t="s">
        <v>2132</v>
      </c>
      <c r="B274" t="s">
        <v>1181</v>
      </c>
      <c r="C274" t="s">
        <v>1226</v>
      </c>
      <c r="D274">
        <f t="shared" si="113"/>
        <v>-489.47991044474901</v>
      </c>
      <c r="E274">
        <v>-1.2933446880370001</v>
      </c>
      <c r="F274">
        <v>-0.63535579274599996</v>
      </c>
      <c r="G274">
        <v>-491.408610925532</v>
      </c>
      <c r="H274">
        <v>1.199974662946</v>
      </c>
      <c r="I274">
        <v>-9.7449516887000001E-2</v>
      </c>
      <c r="J274">
        <f t="shared" si="114"/>
        <v>-8.1209645416809376E-2</v>
      </c>
      <c r="K274">
        <v>-1.6497950786219999</v>
      </c>
      <c r="L274">
        <f t="shared" si="106"/>
        <v>1.1690545727618229</v>
      </c>
      <c r="N274">
        <f t="shared" si="115"/>
        <v>-412.63027976438707</v>
      </c>
      <c r="O274">
        <v>-1.0485263418320001</v>
      </c>
      <c r="P274">
        <v>-0.53494923002399997</v>
      </c>
      <c r="Q274">
        <v>-414.21375533624303</v>
      </c>
      <c r="R274">
        <v>1.2055986532089999</v>
      </c>
      <c r="S274">
        <v>-7.8641290594999996E-2</v>
      </c>
      <c r="T274">
        <f t="shared" si="116"/>
        <v>-6.5230075021796591E-2</v>
      </c>
      <c r="V274">
        <f t="shared" si="117"/>
        <v>-76.85007421113599</v>
      </c>
      <c r="W274">
        <v>-0.244348424801</v>
      </c>
      <c r="X274">
        <v>-9.5669070373000001E-2</v>
      </c>
      <c r="Y274">
        <v>-77.19009170631</v>
      </c>
      <c r="Z274">
        <v>1.1781553850990001</v>
      </c>
      <c r="AA274">
        <v>-1.7561000819999999E-2</v>
      </c>
      <c r="AB274">
        <f t="shared" si="118"/>
        <v>-1.4905504861334018E-2</v>
      </c>
      <c r="AD274" s="4">
        <f t="shared" si="107"/>
        <v>-0.27831977424048565</v>
      </c>
      <c r="AE274" s="4">
        <f t="shared" si="108"/>
        <v>0.29488014526336304</v>
      </c>
      <c r="AF274" s="4">
        <f t="shared" si="109"/>
        <v>2.9728214551748189</v>
      </c>
      <c r="AG274" s="4">
        <f t="shared" si="129"/>
        <v>2.9893818261967211</v>
      </c>
      <c r="AH274" s="4">
        <f t="shared" si="111"/>
        <v>0.78264583232198348</v>
      </c>
      <c r="AI274" s="4">
        <f t="shared" si="112"/>
        <v>0.67398632600599617</v>
      </c>
      <c r="AJ274" s="4">
        <f t="shared" si="120"/>
        <v>0.78792679639625052</v>
      </c>
      <c r="AK274" s="4">
        <f t="shared" si="121"/>
        <v>3.7773086225929715</v>
      </c>
      <c r="AL274" s="4">
        <f t="shared" si="122"/>
        <v>1.9818809701165458</v>
      </c>
      <c r="AM274" s="4">
        <f t="shared" si="123"/>
        <v>1.285820630321636</v>
      </c>
      <c r="AN274" s="4">
        <f t="shared" si="130"/>
        <v>3.7634970054116943</v>
      </c>
      <c r="AO274" s="4">
        <f t="shared" si="130"/>
        <v>3.5941979224996885</v>
      </c>
      <c r="AP274" s="4">
        <f t="shared" si="130"/>
        <v>3.685748767165709</v>
      </c>
      <c r="AQ274" s="4">
        <f t="shared" si="130"/>
        <v>3.7529257658880928</v>
      </c>
      <c r="AR274" s="4">
        <f t="shared" si="124"/>
        <v>3.6633681522027173</v>
      </c>
      <c r="AS274" s="4">
        <f t="shared" si="125"/>
        <v>3.7720276585187045</v>
      </c>
      <c r="AW274" s="6">
        <v>-3.2970000000000002</v>
      </c>
      <c r="AY274" s="5">
        <f t="shared" si="126"/>
        <v>3.7418273666619299</v>
      </c>
    </row>
    <row r="275" spans="1:51">
      <c r="A275" t="s">
        <v>2133</v>
      </c>
      <c r="B275" t="s">
        <v>1181</v>
      </c>
      <c r="C275" t="s">
        <v>1226</v>
      </c>
      <c r="D275">
        <f t="shared" si="113"/>
        <v>-489.48107599968995</v>
      </c>
      <c r="E275">
        <v>-1.293148192918</v>
      </c>
      <c r="F275">
        <v>-0.63440434565500003</v>
      </c>
      <c r="G275">
        <v>-491.40862853826297</v>
      </c>
      <c r="H275">
        <v>1.2001077912389999</v>
      </c>
      <c r="I275">
        <v>-9.7217545188999999E-2</v>
      </c>
      <c r="J275">
        <f t="shared" si="114"/>
        <v>-8.1007344422480504E-2</v>
      </c>
      <c r="K275">
        <v>-1.648689087827</v>
      </c>
      <c r="L275">
        <f t="shared" si="106"/>
        <v>1.1691425343959465</v>
      </c>
      <c r="N275">
        <f t="shared" si="115"/>
        <v>-412.63027976438707</v>
      </c>
      <c r="O275">
        <v>-1.0485263418320001</v>
      </c>
      <c r="P275">
        <v>-0.53494923002399997</v>
      </c>
      <c r="Q275">
        <v>-414.21375533624303</v>
      </c>
      <c r="R275">
        <v>1.2055986532089999</v>
      </c>
      <c r="S275">
        <v>-7.8641290594999996E-2</v>
      </c>
      <c r="T275">
        <f t="shared" si="116"/>
        <v>-6.5230075021796591E-2</v>
      </c>
      <c r="V275">
        <f t="shared" si="117"/>
        <v>-76.85007421113599</v>
      </c>
      <c r="W275">
        <v>-0.244348424801</v>
      </c>
      <c r="X275">
        <v>-9.5669070373000001E-2</v>
      </c>
      <c r="Y275">
        <v>-77.19009170631</v>
      </c>
      <c r="Z275">
        <v>1.1781553850990001</v>
      </c>
      <c r="AA275">
        <v>-1.7561000819999999E-2</v>
      </c>
      <c r="AB275">
        <f t="shared" si="118"/>
        <v>-1.4905504861334018E-2</v>
      </c>
      <c r="AD275" s="4">
        <f t="shared" si="107"/>
        <v>0.45307702397113264</v>
      </c>
      <c r="AE275" s="4">
        <f t="shared" si="108"/>
        <v>0.17157759138716583</v>
      </c>
      <c r="AF275" s="4">
        <f t="shared" si="109"/>
        <v>2.375779366825002</v>
      </c>
      <c r="AG275" s="4">
        <f t="shared" si="129"/>
        <v>3.0004339822022503</v>
      </c>
      <c r="AH275" s="4">
        <f t="shared" si="111"/>
        <v>0.63708138809585091</v>
      </c>
      <c r="AI275" s="4">
        <f t="shared" si="112"/>
        <v>0.54704053020518306</v>
      </c>
      <c r="AJ275" s="4">
        <f t="shared" si="120"/>
        <v>0.63956835190139005</v>
      </c>
      <c r="AK275" s="4">
        <f t="shared" si="121"/>
        <v>3.6400023341036403</v>
      </c>
      <c r="AL275" s="4">
        <f t="shared" si="122"/>
        <v>1.5838529112166679</v>
      </c>
      <c r="AM275" s="4">
        <f t="shared" si="123"/>
        <v>0.96350404699549985</v>
      </c>
      <c r="AN275" s="4">
        <f t="shared" si="130"/>
        <v>3.6116936380702112</v>
      </c>
      <c r="AO275" s="4">
        <f t="shared" si="130"/>
        <v>3.4664809533302523</v>
      </c>
      <c r="AP275" s="4">
        <f t="shared" si="130"/>
        <v>3.5498982424934726</v>
      </c>
      <c r="AQ275" s="4">
        <f t="shared" si="130"/>
        <v>3.5956593746763752</v>
      </c>
      <c r="AR275" s="4">
        <f t="shared" si="124"/>
        <v>3.5474745124074332</v>
      </c>
      <c r="AS275" s="4">
        <f t="shared" si="125"/>
        <v>3.6375153702981011</v>
      </c>
      <c r="AW275" s="6">
        <v>-2.6680000000000001</v>
      </c>
      <c r="AY275" s="5">
        <f t="shared" si="126"/>
        <v>3.6093283413048218</v>
      </c>
    </row>
    <row r="276" spans="1:51">
      <c r="A276" t="s">
        <v>2134</v>
      </c>
      <c r="B276" t="s">
        <v>1181</v>
      </c>
      <c r="C276" t="s">
        <v>1226</v>
      </c>
      <c r="D276">
        <f t="shared" si="113"/>
        <v>-489.48168194545997</v>
      </c>
      <c r="E276">
        <v>-1.2930118739950001</v>
      </c>
      <c r="F276">
        <v>-0.63365364332399998</v>
      </c>
      <c r="G276">
        <v>-491.40834746277898</v>
      </c>
      <c r="H276">
        <v>1.200218310041</v>
      </c>
      <c r="I276">
        <v>-9.7031609635999994E-2</v>
      </c>
      <c r="J276">
        <f t="shared" si="114"/>
        <v>-8.0844966973287843E-2</v>
      </c>
      <c r="K276">
        <v>-1.6478205493189999</v>
      </c>
      <c r="L276">
        <f t="shared" si="106"/>
        <v>1.1692204701023052</v>
      </c>
      <c r="N276">
        <f t="shared" si="115"/>
        <v>-412.63027976438707</v>
      </c>
      <c r="O276">
        <v>-1.0485263418320001</v>
      </c>
      <c r="P276">
        <v>-0.53494923002399997</v>
      </c>
      <c r="Q276">
        <v>-414.21375533624303</v>
      </c>
      <c r="R276">
        <v>1.2055986532089999</v>
      </c>
      <c r="S276">
        <v>-7.8641290594999996E-2</v>
      </c>
      <c r="T276">
        <f t="shared" si="116"/>
        <v>-6.5230075021796591E-2</v>
      </c>
      <c r="V276">
        <f t="shared" si="117"/>
        <v>-76.85007421113599</v>
      </c>
      <c r="W276">
        <v>-0.244348424801</v>
      </c>
      <c r="X276">
        <v>-9.5669070373000001E-2</v>
      </c>
      <c r="Y276">
        <v>-77.19009170631</v>
      </c>
      <c r="Z276">
        <v>1.1781553850990001</v>
      </c>
      <c r="AA276">
        <v>-1.7561000819999999E-2</v>
      </c>
      <c r="AB276">
        <f t="shared" si="118"/>
        <v>-1.4905504861334018E-2</v>
      </c>
      <c r="AD276" s="4">
        <f t="shared" si="107"/>
        <v>0.83331375114282902</v>
      </c>
      <c r="AE276" s="4">
        <f t="shared" si="108"/>
        <v>8.6036172174945733E-2</v>
      </c>
      <c r="AF276" s="4">
        <f t="shared" si="109"/>
        <v>1.9047065224503246</v>
      </c>
      <c r="AG276" s="4">
        <f t="shared" si="129"/>
        <v>2.8240564457770168</v>
      </c>
      <c r="AH276" s="4">
        <f t="shared" si="111"/>
        <v>0.52040506220059424</v>
      </c>
      <c r="AI276" s="4">
        <f t="shared" si="112"/>
        <v>0.44514713825102126</v>
      </c>
      <c r="AJ276" s="4">
        <f t="shared" si="120"/>
        <v>0.52047514625055491</v>
      </c>
      <c r="AK276" s="4">
        <f t="shared" si="121"/>
        <v>3.3445315920275718</v>
      </c>
      <c r="AL276" s="4">
        <f t="shared" si="122"/>
        <v>1.2698043483002164</v>
      </c>
      <c r="AM276" s="4">
        <f t="shared" si="123"/>
        <v>0.72093834632505394</v>
      </c>
      <c r="AN276" s="4">
        <f t="shared" si="130"/>
        <v>3.3081753324669121</v>
      </c>
      <c r="AO276" s="4">
        <f t="shared" si="130"/>
        <v>3.1837843645548922</v>
      </c>
      <c r="AP276" s="4">
        <f t="shared" si="130"/>
        <v>3.2589048813879158</v>
      </c>
      <c r="AQ276" s="4">
        <f t="shared" si="130"/>
        <v>3.2892211718741278</v>
      </c>
      <c r="AR276" s="4">
        <f t="shared" si="124"/>
        <v>3.269203584028038</v>
      </c>
      <c r="AS276" s="4">
        <f t="shared" si="125"/>
        <v>3.344461507977611</v>
      </c>
      <c r="AW276" s="6">
        <v>-2.1579999999999999</v>
      </c>
      <c r="AY276" s="5">
        <f t="shared" si="126"/>
        <v>3.3165579551260982</v>
      </c>
    </row>
    <row r="277" spans="1:51">
      <c r="A277" t="s">
        <v>2135</v>
      </c>
      <c r="B277" t="s">
        <v>1181</v>
      </c>
      <c r="C277" t="s">
        <v>1226</v>
      </c>
      <c r="D277">
        <f t="shared" si="113"/>
        <v>-489.48199029548999</v>
      </c>
      <c r="E277">
        <v>-1.292820102201</v>
      </c>
      <c r="F277">
        <v>-0.63221621871699996</v>
      </c>
      <c r="G277">
        <v>-491.40702661640802</v>
      </c>
      <c r="H277">
        <v>1.2004399765860001</v>
      </c>
      <c r="I277">
        <v>-9.6666264008999997E-2</v>
      </c>
      <c r="J277">
        <f t="shared" si="114"/>
        <v>-8.0525695490344065E-2</v>
      </c>
      <c r="K277">
        <v>-1.6461897948399999</v>
      </c>
      <c r="L277">
        <f t="shared" si="106"/>
        <v>1.1693890503707698</v>
      </c>
      <c r="N277">
        <f t="shared" si="115"/>
        <v>-412.63027976438707</v>
      </c>
      <c r="O277">
        <v>-1.0485263418320001</v>
      </c>
      <c r="P277">
        <v>-0.53494923002399997</v>
      </c>
      <c r="Q277">
        <v>-414.21375533624303</v>
      </c>
      <c r="R277">
        <v>1.2055986532089999</v>
      </c>
      <c r="S277">
        <v>-7.8641290594999996E-2</v>
      </c>
      <c r="T277">
        <f t="shared" si="116"/>
        <v>-6.5230075021796591E-2</v>
      </c>
      <c r="V277">
        <f t="shared" si="117"/>
        <v>-76.85007421113599</v>
      </c>
      <c r="W277">
        <v>-0.244348424801</v>
      </c>
      <c r="X277">
        <v>-9.5669070373000001E-2</v>
      </c>
      <c r="Y277">
        <v>-77.19009170631</v>
      </c>
      <c r="Z277">
        <v>1.1781553850990001</v>
      </c>
      <c r="AA277">
        <v>-1.7561000819999999E-2</v>
      </c>
      <c r="AB277">
        <f t="shared" si="118"/>
        <v>-1.4905504861334018E-2</v>
      </c>
      <c r="AD277" s="4">
        <f t="shared" si="107"/>
        <v>1.026806324308764</v>
      </c>
      <c r="AE277" s="4">
        <f t="shared" si="108"/>
        <v>-3.4302450392156972E-2</v>
      </c>
      <c r="AF277" s="4">
        <f t="shared" si="109"/>
        <v>1.0027089260240416</v>
      </c>
      <c r="AG277" s="4">
        <f t="shared" si="129"/>
        <v>1.995212799959807</v>
      </c>
      <c r="AH277" s="4">
        <f t="shared" si="111"/>
        <v>0.29114721047463987</v>
      </c>
      <c r="AI277" s="4">
        <f t="shared" si="112"/>
        <v>0.24480124962471247</v>
      </c>
      <c r="AJ277" s="4">
        <f t="shared" si="120"/>
        <v>0.28626790082822029</v>
      </c>
      <c r="AK277" s="4">
        <f t="shared" si="121"/>
        <v>2.2814807007880273</v>
      </c>
      <c r="AL277" s="4">
        <f t="shared" si="122"/>
        <v>0.66847261734936103</v>
      </c>
      <c r="AM277" s="4">
        <f t="shared" si="123"/>
        <v>0.29993385828252356</v>
      </c>
      <c r="AN277" s="4">
        <f t="shared" si="130"/>
        <v>2.2408953495788455</v>
      </c>
      <c r="AO277" s="4">
        <f t="shared" si="130"/>
        <v>2.1630963819323465</v>
      </c>
      <c r="AP277" s="4">
        <f t="shared" si="130"/>
        <v>2.2153778572095471</v>
      </c>
      <c r="AQ277" s="4">
        <f t="shared" si="130"/>
        <v>2.2214944455861718</v>
      </c>
      <c r="AR277" s="4">
        <f t="shared" si="124"/>
        <v>2.2400140495845196</v>
      </c>
      <c r="AS277" s="4">
        <f t="shared" si="125"/>
        <v>2.2863600104344468</v>
      </c>
      <c r="AW277" s="6">
        <v>-1.177</v>
      </c>
      <c r="AY277" s="5">
        <f t="shared" si="126"/>
        <v>2.2638292394889401</v>
      </c>
    </row>
    <row r="278" spans="1:51">
      <c r="A278" t="s">
        <v>2136</v>
      </c>
      <c r="B278" t="s">
        <v>1181</v>
      </c>
      <c r="C278" t="s">
        <v>1226</v>
      </c>
      <c r="D278">
        <f t="shared" si="113"/>
        <v>-489.481400388846</v>
      </c>
      <c r="E278">
        <v>-1.2927855903700001</v>
      </c>
      <c r="F278">
        <v>-0.63121870464300001</v>
      </c>
      <c r="G278">
        <v>-491.40540468385899</v>
      </c>
      <c r="H278">
        <v>1.200604245766</v>
      </c>
      <c r="I278">
        <v>-9.6401990670000007E-2</v>
      </c>
      <c r="J278">
        <f t="shared" si="114"/>
        <v>-8.0294560851310648E-2</v>
      </c>
      <c r="K278">
        <v>-1.6451249878330001</v>
      </c>
      <c r="L278">
        <f t="shared" si="106"/>
        <v>1.1695186136266442</v>
      </c>
      <c r="N278">
        <f t="shared" si="115"/>
        <v>-412.63027976438707</v>
      </c>
      <c r="O278">
        <v>-1.0485263418320001</v>
      </c>
      <c r="P278">
        <v>-0.53494923002399997</v>
      </c>
      <c r="Q278">
        <v>-414.21375533624303</v>
      </c>
      <c r="R278">
        <v>1.2055986532089999</v>
      </c>
      <c r="S278">
        <v>-7.8641290594999996E-2</v>
      </c>
      <c r="T278">
        <f t="shared" si="116"/>
        <v>-6.5230075021796591E-2</v>
      </c>
      <c r="V278">
        <f t="shared" si="117"/>
        <v>-76.85007421113599</v>
      </c>
      <c r="W278">
        <v>-0.244348424801</v>
      </c>
      <c r="X278">
        <v>-9.5669070373000001E-2</v>
      </c>
      <c r="Y278">
        <v>-77.19009170631</v>
      </c>
      <c r="Z278">
        <v>1.1781553850990001</v>
      </c>
      <c r="AA278">
        <v>-1.7561000819999999E-2</v>
      </c>
      <c r="AB278">
        <f t="shared" si="118"/>
        <v>-1.4905504861334018E-2</v>
      </c>
      <c r="AD278" s="4">
        <f t="shared" si="107"/>
        <v>0.65663430108868059</v>
      </c>
      <c r="AE278" s="4">
        <f t="shared" si="108"/>
        <v>-5.5958952206985491E-2</v>
      </c>
      <c r="AF278" s="4">
        <f t="shared" si="109"/>
        <v>0.37675936820536993</v>
      </c>
      <c r="AG278" s="4">
        <f t="shared" si="129"/>
        <v>0.97743471708532337</v>
      </c>
      <c r="AH278" s="4">
        <f t="shared" si="111"/>
        <v>0.12531317965542554</v>
      </c>
      <c r="AI278" s="4">
        <f t="shared" si="112"/>
        <v>9.9762067852172273E-2</v>
      </c>
      <c r="AJ278" s="4">
        <f t="shared" si="120"/>
        <v>0.11667359528699973</v>
      </c>
      <c r="AK278" s="4">
        <f t="shared" si="121"/>
        <v>1.0941083123723232</v>
      </c>
      <c r="AL278" s="4">
        <f t="shared" si="122"/>
        <v>0.25117291213691328</v>
      </c>
      <c r="AM278" s="4">
        <f t="shared" si="123"/>
        <v>6.9627503861471152E-2</v>
      </c>
      <c r="AN278" s="4">
        <f t="shared" si="130"/>
        <v>1.06478269750433</v>
      </c>
      <c r="AO278" s="4">
        <f t="shared" si="130"/>
        <v>1.028886621707461</v>
      </c>
      <c r="AP278" s="4">
        <f t="shared" si="130"/>
        <v>1.0554221579101626</v>
      </c>
      <c r="AQ278" s="4">
        <f t="shared" si="130"/>
        <v>1.0523941973079269</v>
      </c>
      <c r="AR278" s="4">
        <f t="shared" si="124"/>
        <v>1.0771967849374957</v>
      </c>
      <c r="AS278" s="4">
        <f t="shared" si="125"/>
        <v>1.1027478967407489</v>
      </c>
      <c r="AW278" s="6">
        <v>-0.48199999999999998</v>
      </c>
      <c r="AY278" s="5">
        <f t="shared" si="126"/>
        <v>1.0874373711660728</v>
      </c>
    </row>
    <row r="279" spans="1:51">
      <c r="A279" t="s">
        <v>2137</v>
      </c>
      <c r="B279" t="s">
        <v>1181</v>
      </c>
      <c r="C279" t="s">
        <v>1226</v>
      </c>
      <c r="D279">
        <f t="shared" si="113"/>
        <v>-489.48070740448401</v>
      </c>
      <c r="E279">
        <v>-1.2928350850570001</v>
      </c>
      <c r="F279">
        <v>-0.630739065672</v>
      </c>
      <c r="G279">
        <v>-491.404281555213</v>
      </c>
      <c r="H279">
        <v>1.2007172291679999</v>
      </c>
      <c r="I279">
        <v>-9.6263576232000006E-2</v>
      </c>
      <c r="J279">
        <f t="shared" si="114"/>
        <v>-8.0171728941295275E-2</v>
      </c>
      <c r="K279">
        <v>-1.6446346204540001</v>
      </c>
      <c r="L279">
        <f t="shared" si="106"/>
        <v>1.169605775535723</v>
      </c>
      <c r="N279">
        <f t="shared" si="115"/>
        <v>-412.63027976438707</v>
      </c>
      <c r="O279">
        <v>-1.0485263418320001</v>
      </c>
      <c r="P279">
        <v>-0.53494923002399997</v>
      </c>
      <c r="Q279">
        <v>-414.21375533624303</v>
      </c>
      <c r="R279">
        <v>1.2055986532089999</v>
      </c>
      <c r="S279">
        <v>-7.8641290594999996E-2</v>
      </c>
      <c r="T279">
        <f t="shared" si="116"/>
        <v>-6.5230075021796591E-2</v>
      </c>
      <c r="V279">
        <f t="shared" si="117"/>
        <v>-76.85007421113599</v>
      </c>
      <c r="W279">
        <v>-0.244348424801</v>
      </c>
      <c r="X279">
        <v>-9.5669070373000001E-2</v>
      </c>
      <c r="Y279">
        <v>-77.19009170631</v>
      </c>
      <c r="Z279">
        <v>1.1781553850990001</v>
      </c>
      <c r="AA279">
        <v>-1.7561000819999999E-2</v>
      </c>
      <c r="AB279">
        <f t="shared" si="118"/>
        <v>-1.4905504861334018E-2</v>
      </c>
      <c r="AD279" s="4">
        <f t="shared" si="107"/>
        <v>0.2217800305884812</v>
      </c>
      <c r="AE279" s="4">
        <f t="shared" si="108"/>
        <v>-2.4900565914961686E-2</v>
      </c>
      <c r="AF279" s="4">
        <f t="shared" si="109"/>
        <v>7.5781357332640992E-2</v>
      </c>
      <c r="AG279" s="4">
        <f t="shared" si="129"/>
        <v>0.27266082200692687</v>
      </c>
      <c r="AH279" s="4">
        <f t="shared" si="111"/>
        <v>3.8456804873264069E-2</v>
      </c>
      <c r="AI279" s="4">
        <f t="shared" si="112"/>
        <v>2.2683877414380941E-2</v>
      </c>
      <c r="AJ279" s="4">
        <f t="shared" si="120"/>
        <v>2.6531194035404292E-2</v>
      </c>
      <c r="AK279" s="4">
        <f t="shared" si="121"/>
        <v>0.29919201604233114</v>
      </c>
      <c r="AL279" s="4">
        <f t="shared" si="122"/>
        <v>5.052090488842733E-2</v>
      </c>
      <c r="AM279" s="4">
        <f t="shared" si="123"/>
        <v>3.5988652925197928E-4</v>
      </c>
      <c r="AN279" s="4">
        <f t="shared" si="130"/>
        <v>0.28865698578978566</v>
      </c>
      <c r="AO279" s="4">
        <f t="shared" si="130"/>
        <v>0.27932570900455411</v>
      </c>
      <c r="AP279" s="4">
        <f t="shared" si="130"/>
        <v>0.28684626289313786</v>
      </c>
      <c r="AQ279" s="4">
        <f t="shared" si="130"/>
        <v>0.28454982678199764</v>
      </c>
      <c r="AR279" s="4">
        <f t="shared" si="124"/>
        <v>0.29534469942130781</v>
      </c>
      <c r="AS279" s="4">
        <f t="shared" si="125"/>
        <v>0.31111762688019096</v>
      </c>
      <c r="AW279" s="6">
        <v>-0.111</v>
      </c>
      <c r="AY279" s="5">
        <f t="shared" si="126"/>
        <v>0.29799338342386295</v>
      </c>
    </row>
    <row r="280" spans="1:51">
      <c r="A280" t="s">
        <v>2138</v>
      </c>
      <c r="B280" t="s">
        <v>1181</v>
      </c>
      <c r="C280" t="s">
        <v>1226</v>
      </c>
      <c r="D280">
        <f t="shared" si="113"/>
        <v>-324.83702055239604</v>
      </c>
      <c r="E280">
        <v>-0.99433377501499998</v>
      </c>
      <c r="F280">
        <v>-0.45443282959800002</v>
      </c>
      <c r="G280">
        <v>-326.285787157009</v>
      </c>
      <c r="H280">
        <v>1.186259559887</v>
      </c>
      <c r="I280">
        <v>-7.5441162830000005E-2</v>
      </c>
      <c r="J280">
        <f t="shared" si="114"/>
        <v>-6.3595831284332355E-2</v>
      </c>
      <c r="K280">
        <v>-1.2571472710839999</v>
      </c>
      <c r="L280">
        <f t="shared" ref="L280:L343" si="131">(F280+E280)/K280</f>
        <v>1.1524239346785303</v>
      </c>
      <c r="N280">
        <f t="shared" si="115"/>
        <v>-246.78216255231101</v>
      </c>
      <c r="O280">
        <v>-0.71515239023599997</v>
      </c>
      <c r="P280">
        <v>-0.345546193098</v>
      </c>
      <c r="Q280">
        <v>-247.84286113564499</v>
      </c>
      <c r="R280">
        <v>1.1885300456629999</v>
      </c>
      <c r="S280">
        <v>-5.7633802768000002E-2</v>
      </c>
      <c r="T280">
        <f t="shared" si="116"/>
        <v>-4.8491666641754971E-2</v>
      </c>
      <c r="V280">
        <f t="shared" si="117"/>
        <v>-78.065780816950991</v>
      </c>
      <c r="W280">
        <v>-0.276918510442</v>
      </c>
      <c r="X280">
        <v>-0.101070174195</v>
      </c>
      <c r="Y280">
        <v>-78.443769501587994</v>
      </c>
      <c r="Z280">
        <v>1.187529657297</v>
      </c>
      <c r="AA280">
        <v>-1.5773695293999999E-2</v>
      </c>
      <c r="AB280">
        <f t="shared" si="118"/>
        <v>-1.3282780094859571E-2</v>
      </c>
      <c r="AD280" s="4">
        <f t="shared" ref="AD280:AD343" si="132">627.5095*(V280+N280-D280)</f>
        <v>-6.8541713501482286</v>
      </c>
      <c r="AE280" s="4">
        <f t="shared" ref="AE280:AE343" si="133">627.5095*(W280+O280-E280)</f>
        <v>1.4199751437737074</v>
      </c>
      <c r="AF280" s="4">
        <f t="shared" ref="AF280:AF343" si="134">627.5095*(X280+P280-F280)</f>
        <v>4.9049043527793934</v>
      </c>
      <c r="AG280" s="4">
        <f t="shared" ref="AG280" si="135">627.5095*(Y280+Q280-G280)</f>
        <v>-0.52929185360808551</v>
      </c>
      <c r="AH280" s="4">
        <f t="shared" ref="AH280:AH343" si="136">627.5095*(AA280+S280-I280)</f>
        <v>1.276143961735297</v>
      </c>
      <c r="AI280" s="4">
        <f t="shared" ref="AI280:AI343" si="137">627.5095*(AB280+T280-J280)</f>
        <v>1.1429361068461297</v>
      </c>
      <c r="AJ280" s="4">
        <f t="shared" si="120"/>
        <v>1.3171469253377779</v>
      </c>
      <c r="AK280" s="4">
        <f t="shared" si="121"/>
        <v>0.78785507172969238</v>
      </c>
      <c r="AL280" s="4">
        <f t="shared" si="122"/>
        <v>3.2699362351862624</v>
      </c>
      <c r="AM280" s="4">
        <f t="shared" si="123"/>
        <v>3.0549432613668386</v>
      </c>
      <c r="AN280" s="4">
        <f t="shared" si="130"/>
        <v>0.85554136472733067</v>
      </c>
      <c r="AO280" s="4">
        <f t="shared" si="130"/>
        <v>0.72063453754813267</v>
      </c>
      <c r="AP280" s="4">
        <f t="shared" si="130"/>
        <v>0.7223340510073788</v>
      </c>
      <c r="AQ280" s="4">
        <f t="shared" si="130"/>
        <v>0.94860423343362132</v>
      </c>
      <c r="AR280" s="4">
        <f t="shared" si="124"/>
        <v>0.61364425323804417</v>
      </c>
      <c r="AS280" s="4">
        <f t="shared" si="125"/>
        <v>0.74685210812721148</v>
      </c>
      <c r="AW280" s="6">
        <v>-5.117</v>
      </c>
      <c r="AY280" s="5">
        <f t="shared" si="126"/>
        <v>0.63851640558526435</v>
      </c>
    </row>
    <row r="281" spans="1:51">
      <c r="A281" t="s">
        <v>2139</v>
      </c>
      <c r="B281" t="s">
        <v>1181</v>
      </c>
      <c r="C281" t="s">
        <v>1226</v>
      </c>
      <c r="D281">
        <f t="shared" ref="D281:D344" si="138">G281-F281-E281</f>
        <v>-324.84083087815094</v>
      </c>
      <c r="E281">
        <v>-0.99383313488799996</v>
      </c>
      <c r="F281">
        <v>-0.45277271507799999</v>
      </c>
      <c r="G281">
        <v>-326.28743672811697</v>
      </c>
      <c r="H281">
        <v>1.18656039407</v>
      </c>
      <c r="I281">
        <v>-7.5037381375000003E-2</v>
      </c>
      <c r="J281">
        <f t="shared" ref="J281:J344" si="139">I281/H281</f>
        <v>-6.3239411790592129E-2</v>
      </c>
      <c r="K281">
        <v>-1.255104942165</v>
      </c>
      <c r="L281">
        <f t="shared" si="131"/>
        <v>1.1525776063559032</v>
      </c>
      <c r="N281">
        <f t="shared" ref="N281:N344" si="140">Q281-P281-O281</f>
        <v>-246.78216255231101</v>
      </c>
      <c r="O281">
        <v>-0.71515239023599997</v>
      </c>
      <c r="P281">
        <v>-0.345546193098</v>
      </c>
      <c r="Q281">
        <v>-247.84286113564499</v>
      </c>
      <c r="R281">
        <v>1.1885300456629999</v>
      </c>
      <c r="S281">
        <v>-5.7633802768000002E-2</v>
      </c>
      <c r="T281">
        <f t="shared" ref="T281:T344" si="141">S281/R281</f>
        <v>-4.8491666641754971E-2</v>
      </c>
      <c r="V281">
        <f t="shared" ref="V281:V344" si="142">Y281-X281-W281</f>
        <v>-78.065780816950991</v>
      </c>
      <c r="W281">
        <v>-0.276918510442</v>
      </c>
      <c r="X281">
        <v>-0.101070174195</v>
      </c>
      <c r="Y281">
        <v>-78.443769501587994</v>
      </c>
      <c r="Z281">
        <v>1.187529657297</v>
      </c>
      <c r="AA281">
        <v>-1.5773695293999999E-2</v>
      </c>
      <c r="AB281">
        <f t="shared" ref="AB281:AB344" si="143">AA281/Z281</f>
        <v>-1.3282780094859571E-2</v>
      </c>
      <c r="AD281" s="4">
        <f t="shared" si="132"/>
        <v>-4.4631557408548996</v>
      </c>
      <c r="AE281" s="4">
        <f t="shared" si="133"/>
        <v>1.1058187079999893</v>
      </c>
      <c r="AF281" s="4">
        <f t="shared" si="134"/>
        <v>3.8631667203914328</v>
      </c>
      <c r="AG281" s="4">
        <f t="shared" ref="AG281:AG312" si="144">627.5095*(Y281+Q281-G281)</f>
        <v>0.50582968757212254</v>
      </c>
      <c r="AH281" s="4">
        <f t="shared" si="136"/>
        <v>1.0227672627989732</v>
      </c>
      <c r="AI281" s="4">
        <f t="shared" si="137"/>
        <v>0.91927948853894736</v>
      </c>
      <c r="AJ281" s="4">
        <f t="shared" ref="AJ281:AJ344" si="145">AI281*L281</f>
        <v>1.059540952472299</v>
      </c>
      <c r="AK281" s="4">
        <f t="shared" ref="AK281:AK344" si="146">AJ281+AG281</f>
        <v>1.5653706400444216</v>
      </c>
      <c r="AL281" s="4">
        <f t="shared" ref="AL281:AL344" si="147">AF281*2/3</f>
        <v>2.5754444802609551</v>
      </c>
      <c r="AM281" s="4">
        <f t="shared" ref="AM281:AM344" si="148">AE281+AF281/3</f>
        <v>2.3935409481304668</v>
      </c>
      <c r="AN281" s="4">
        <f t="shared" si="130"/>
        <v>1.5950930754086707</v>
      </c>
      <c r="AO281" s="4">
        <f t="shared" si="130"/>
        <v>1.4868935259656721</v>
      </c>
      <c r="AP281" s="4">
        <f t="shared" si="130"/>
        <v>1.4902436463039415</v>
      </c>
      <c r="AQ281" s="4">
        <f t="shared" si="130"/>
        <v>1.6669022621404581</v>
      </c>
      <c r="AR281" s="4">
        <f t="shared" ref="AR281:AR344" si="149">AG281+AI281</f>
        <v>1.4251091761110699</v>
      </c>
      <c r="AS281" s="4">
        <f t="shared" ref="AS281:AS344" si="150">AG281+AH281</f>
        <v>1.5285969503710959</v>
      </c>
      <c r="AW281" s="6">
        <v>-4.0890000000000004</v>
      </c>
      <c r="AY281" s="5">
        <f t="shared" ref="AY281:AY344" si="151">AG281-AW281*$AY$20</f>
        <v>1.4390264770662808</v>
      </c>
    </row>
    <row r="282" spans="1:51">
      <c r="A282" t="s">
        <v>2140</v>
      </c>
      <c r="B282" t="s">
        <v>1181</v>
      </c>
      <c r="C282" t="s">
        <v>1226</v>
      </c>
      <c r="D282">
        <f t="shared" si="138"/>
        <v>-324.84326485731293</v>
      </c>
      <c r="E282">
        <v>-0.99344634263499998</v>
      </c>
      <c r="F282">
        <v>-0.45148029544899998</v>
      </c>
      <c r="G282">
        <v>-326.28819149539697</v>
      </c>
      <c r="H282">
        <v>1.186818522292</v>
      </c>
      <c r="I282">
        <v>-7.4717756627999996E-2</v>
      </c>
      <c r="J282">
        <f t="shared" si="139"/>
        <v>-6.2956345241144407E-2</v>
      </c>
      <c r="K282">
        <v>-1.253491119839</v>
      </c>
      <c r="L282">
        <f t="shared" si="131"/>
        <v>1.1527218782926745</v>
      </c>
      <c r="N282">
        <f t="shared" si="140"/>
        <v>-246.78216255231101</v>
      </c>
      <c r="O282">
        <v>-0.71515239023599997</v>
      </c>
      <c r="P282">
        <v>-0.345546193098</v>
      </c>
      <c r="Q282">
        <v>-247.84286113564499</v>
      </c>
      <c r="R282">
        <v>1.1885300456629999</v>
      </c>
      <c r="S282">
        <v>-5.7633802768000002E-2</v>
      </c>
      <c r="T282">
        <f t="shared" si="141"/>
        <v>-4.8491666641754971E-2</v>
      </c>
      <c r="V282">
        <f t="shared" si="142"/>
        <v>-78.065780816950991</v>
      </c>
      <c r="W282">
        <v>-0.276918510442</v>
      </c>
      <c r="X282">
        <v>-0.101070174195</v>
      </c>
      <c r="Y282">
        <v>-78.443769501587994</v>
      </c>
      <c r="Z282">
        <v>1.187529657297</v>
      </c>
      <c r="AA282">
        <v>-1.5773695293999999E-2</v>
      </c>
      <c r="AB282">
        <f t="shared" si="143"/>
        <v>-1.3282780094859571E-2</v>
      </c>
      <c r="AD282" s="4">
        <f t="shared" si="132"/>
        <v>-2.9358106939027029</v>
      </c>
      <c r="AE282" s="4">
        <f t="shared" si="133"/>
        <v>0.86310289471609902</v>
      </c>
      <c r="AF282" s="4">
        <f t="shared" si="134"/>
        <v>3.0521611252074523</v>
      </c>
      <c r="AG282" s="4">
        <f t="shared" si="144"/>
        <v>0.97945332606136015</v>
      </c>
      <c r="AH282" s="4">
        <f t="shared" si="136"/>
        <v>0.82219969762137168</v>
      </c>
      <c r="AI282" s="4">
        <f t="shared" si="137"/>
        <v>0.74165253962828204</v>
      </c>
      <c r="AJ282" s="4">
        <f t="shared" si="145"/>
        <v>0.85491910852084541</v>
      </c>
      <c r="AK282" s="4">
        <f t="shared" si="146"/>
        <v>1.8343724345822054</v>
      </c>
      <c r="AL282" s="4">
        <f t="shared" si="147"/>
        <v>2.034774083471635</v>
      </c>
      <c r="AM282" s="4">
        <f t="shared" si="148"/>
        <v>1.8804899364519165</v>
      </c>
      <c r="AN282" s="4">
        <f t="shared" si="130"/>
        <v>1.8388262446478687</v>
      </c>
      <c r="AO282" s="4">
        <f t="shared" si="130"/>
        <v>1.7517062397141783</v>
      </c>
      <c r="AP282" s="4">
        <f t="shared" si="130"/>
        <v>1.7560439624026176</v>
      </c>
      <c r="AQ282" s="4">
        <f t="shared" si="130"/>
        <v>1.8943092340081686</v>
      </c>
      <c r="AR282" s="4">
        <f t="shared" si="149"/>
        <v>1.7211058656896423</v>
      </c>
      <c r="AS282" s="4">
        <f t="shared" si="150"/>
        <v>1.8016530236827317</v>
      </c>
      <c r="AW282" s="6">
        <v>-3.2370000000000001</v>
      </c>
      <c r="AY282" s="5">
        <f t="shared" si="151"/>
        <v>1.7182055900849822</v>
      </c>
    </row>
    <row r="283" spans="1:51">
      <c r="A283" t="s">
        <v>2141</v>
      </c>
      <c r="B283" t="s">
        <v>1181</v>
      </c>
      <c r="C283" t="s">
        <v>1226</v>
      </c>
      <c r="D283">
        <f t="shared" si="138"/>
        <v>-324.84482007068794</v>
      </c>
      <c r="E283">
        <v>-0.99314916394999997</v>
      </c>
      <c r="F283">
        <v>-0.45047007859799998</v>
      </c>
      <c r="G283">
        <v>-326.28843931323598</v>
      </c>
      <c r="H283">
        <v>1.187041227331</v>
      </c>
      <c r="I283">
        <v>-7.4463488231000005E-2</v>
      </c>
      <c r="J283">
        <f t="shared" si="139"/>
        <v>-6.2730330266984283E-2</v>
      </c>
      <c r="K283">
        <v>-1.252211655792</v>
      </c>
      <c r="L283">
        <f t="shared" si="131"/>
        <v>1.1528556181941449</v>
      </c>
      <c r="N283">
        <f t="shared" si="140"/>
        <v>-246.78216255231101</v>
      </c>
      <c r="O283">
        <v>-0.71515239023599997</v>
      </c>
      <c r="P283">
        <v>-0.345546193098</v>
      </c>
      <c r="Q283">
        <v>-247.84286113564499</v>
      </c>
      <c r="R283">
        <v>1.1885300456629999</v>
      </c>
      <c r="S283">
        <v>-5.7633802768000002E-2</v>
      </c>
      <c r="T283">
        <f t="shared" si="141"/>
        <v>-4.8491666641754971E-2</v>
      </c>
      <c r="V283">
        <f t="shared" si="142"/>
        <v>-78.065780816950991</v>
      </c>
      <c r="W283">
        <v>-0.276918510442</v>
      </c>
      <c r="X283">
        <v>-0.101070174195</v>
      </c>
      <c r="Y283">
        <v>-78.443769501587994</v>
      </c>
      <c r="Z283">
        <v>1.187529657297</v>
      </c>
      <c r="AA283">
        <v>-1.5773695293999999E-2</v>
      </c>
      <c r="AB283">
        <f t="shared" si="143"/>
        <v>-1.3282780094859571E-2</v>
      </c>
      <c r="AD283" s="4">
        <f t="shared" si="132"/>
        <v>-1.9598995265547261</v>
      </c>
      <c r="AE283" s="4">
        <f t="shared" si="133"/>
        <v>0.67662044668108512</v>
      </c>
      <c r="AF283" s="4">
        <f t="shared" si="134"/>
        <v>2.418240454144867</v>
      </c>
      <c r="AG283" s="4">
        <f t="shared" si="144"/>
        <v>1.1349613743099962</v>
      </c>
      <c r="AH283" s="4">
        <f t="shared" si="136"/>
        <v>0.66264386295410627</v>
      </c>
      <c r="AI283" s="4">
        <f t="shared" si="137"/>
        <v>0.59982599620054966</v>
      </c>
      <c r="AJ283" s="4">
        <f t="shared" si="145"/>
        <v>0.69151276965870356</v>
      </c>
      <c r="AK283" s="4">
        <f t="shared" si="146"/>
        <v>1.8264741439686998</v>
      </c>
      <c r="AL283" s="4">
        <f t="shared" si="147"/>
        <v>1.6121603027632447</v>
      </c>
      <c r="AM283" s="4">
        <f t="shared" si="148"/>
        <v>1.4827005980627075</v>
      </c>
      <c r="AN283" s="4">
        <f t="shared" si="130"/>
        <v>1.8150139595943235</v>
      </c>
      <c r="AO283" s="4">
        <f t="shared" si="130"/>
        <v>1.7448713751073788</v>
      </c>
      <c r="AP283" s="4">
        <f t="shared" si="130"/>
        <v>1.7494633248318325</v>
      </c>
      <c r="AQ283" s="4">
        <f t="shared" si="130"/>
        <v>1.8581186799118465</v>
      </c>
      <c r="AR283" s="4">
        <f t="shared" si="149"/>
        <v>1.7347873705105459</v>
      </c>
      <c r="AS283" s="4">
        <f t="shared" si="150"/>
        <v>1.7976052372641025</v>
      </c>
      <c r="AW283" s="6">
        <v>-2.5670000000000002</v>
      </c>
      <c r="AY283" s="5">
        <f t="shared" si="151"/>
        <v>1.7208053847358959</v>
      </c>
    </row>
    <row r="284" spans="1:51">
      <c r="A284" t="s">
        <v>2142</v>
      </c>
      <c r="B284" t="s">
        <v>1181</v>
      </c>
      <c r="C284" t="s">
        <v>1226</v>
      </c>
      <c r="D284">
        <f t="shared" si="138"/>
        <v>-324.84581268643001</v>
      </c>
      <c r="E284">
        <v>-0.99292197554200001</v>
      </c>
      <c r="F284">
        <v>-0.44968023644499999</v>
      </c>
      <c r="G284">
        <v>-326.28841489841699</v>
      </c>
      <c r="H284">
        <v>1.1872327935039999</v>
      </c>
      <c r="I284">
        <v>-7.4261081197999998E-2</v>
      </c>
      <c r="J284">
        <f t="shared" si="139"/>
        <v>-6.2549722012669284E-2</v>
      </c>
      <c r="K284">
        <v>-1.251197365815</v>
      </c>
      <c r="L284">
        <f t="shared" si="131"/>
        <v>1.1529773410666697</v>
      </c>
      <c r="N284">
        <f t="shared" si="140"/>
        <v>-246.78216255231101</v>
      </c>
      <c r="O284">
        <v>-0.71515239023599997</v>
      </c>
      <c r="P284">
        <v>-0.345546193098</v>
      </c>
      <c r="Q284">
        <v>-247.84286113564499</v>
      </c>
      <c r="R284">
        <v>1.1885300456629999</v>
      </c>
      <c r="S284">
        <v>-5.7633802768000002E-2</v>
      </c>
      <c r="T284">
        <f t="shared" si="141"/>
        <v>-4.8491666641754971E-2</v>
      </c>
      <c r="V284">
        <f t="shared" si="142"/>
        <v>-78.065780816950991</v>
      </c>
      <c r="W284">
        <v>-0.276918510442</v>
      </c>
      <c r="X284">
        <v>-0.101070174195</v>
      </c>
      <c r="Y284">
        <v>-78.443769501587994</v>
      </c>
      <c r="Z284">
        <v>1.187529657297</v>
      </c>
      <c r="AA284">
        <v>-1.5773695293999999E-2</v>
      </c>
      <c r="AB284">
        <f t="shared" si="143"/>
        <v>-1.3282780094859571E-2</v>
      </c>
      <c r="AD284" s="4">
        <f t="shared" si="132"/>
        <v>-1.3370237185602281</v>
      </c>
      <c r="AE284" s="4">
        <f t="shared" si="133"/>
        <v>0.53405756237123647</v>
      </c>
      <c r="AF284" s="4">
        <f t="shared" si="134"/>
        <v>1.9226069996369219</v>
      </c>
      <c r="AG284" s="4">
        <f t="shared" si="144"/>
        <v>1.1196408434498812</v>
      </c>
      <c r="AH284" s="4">
        <f t="shared" si="136"/>
        <v>0.53563152687978821</v>
      </c>
      <c r="AI284" s="4">
        <f t="shared" si="137"/>
        <v>0.48649260083947216</v>
      </c>
      <c r="AJ284" s="4">
        <f t="shared" si="145"/>
        <v>0.56091494536450326</v>
      </c>
      <c r="AK284" s="4">
        <f t="shared" si="146"/>
        <v>1.6805557888143845</v>
      </c>
      <c r="AL284" s="4">
        <f t="shared" si="147"/>
        <v>1.2817379997579479</v>
      </c>
      <c r="AM284" s="4">
        <f t="shared" si="148"/>
        <v>1.1749265622502105</v>
      </c>
      <c r="AN284" s="4">
        <f t="shared" ref="AN284:AQ303" si="152">AN$16*$AM284+AN$15*$AL284+$AD284</f>
        <v>1.6598645115488275</v>
      </c>
      <c r="AO284" s="4">
        <f t="shared" si="152"/>
        <v>1.6034969552240201</v>
      </c>
      <c r="AP284" s="4">
        <f t="shared" si="152"/>
        <v>1.6077694052276792</v>
      </c>
      <c r="AQ284" s="4">
        <f t="shared" si="152"/>
        <v>1.6936746958419073</v>
      </c>
      <c r="AR284" s="4">
        <f t="shared" si="149"/>
        <v>1.6061334442893533</v>
      </c>
      <c r="AS284" s="4">
        <f t="shared" si="150"/>
        <v>1.6552723703296695</v>
      </c>
      <c r="AW284" s="6">
        <v>-2.048</v>
      </c>
      <c r="AY284" s="5">
        <f t="shared" si="151"/>
        <v>1.587038012656053</v>
      </c>
    </row>
    <row r="285" spans="1:51">
      <c r="A285" t="s">
        <v>2143</v>
      </c>
      <c r="B285" t="s">
        <v>1181</v>
      </c>
      <c r="C285" t="s">
        <v>1226</v>
      </c>
      <c r="D285">
        <f t="shared" si="138"/>
        <v>-324.84712844525802</v>
      </c>
      <c r="E285">
        <v>-0.99251370062699995</v>
      </c>
      <c r="F285">
        <v>-0.44819059711699999</v>
      </c>
      <c r="G285">
        <v>-326.28783274300201</v>
      </c>
      <c r="H285">
        <v>1.1876512839540001</v>
      </c>
      <c r="I285">
        <v>-7.3867331302999995E-2</v>
      </c>
      <c r="J285">
        <f t="shared" si="139"/>
        <v>-6.2196144862552948E-2</v>
      </c>
      <c r="K285">
        <v>-1.249240157265</v>
      </c>
      <c r="L285">
        <f t="shared" si="131"/>
        <v>1.1532644779032546</v>
      </c>
      <c r="N285">
        <f t="shared" si="140"/>
        <v>-246.78216255231101</v>
      </c>
      <c r="O285">
        <v>-0.71515239023599997</v>
      </c>
      <c r="P285">
        <v>-0.345546193098</v>
      </c>
      <c r="Q285">
        <v>-247.84286113564499</v>
      </c>
      <c r="R285">
        <v>1.1885300456629999</v>
      </c>
      <c r="S285">
        <v>-5.7633802768000002E-2</v>
      </c>
      <c r="T285">
        <f t="shared" si="141"/>
        <v>-4.8491666641754971E-2</v>
      </c>
      <c r="V285">
        <f t="shared" si="142"/>
        <v>-78.065780816950991</v>
      </c>
      <c r="W285">
        <v>-0.276918510442</v>
      </c>
      <c r="X285">
        <v>-0.101070174195</v>
      </c>
      <c r="Y285">
        <v>-78.443769501587994</v>
      </c>
      <c r="Z285">
        <v>1.187529657297</v>
      </c>
      <c r="AA285">
        <v>-1.5773695293999999E-2</v>
      </c>
      <c r="AB285">
        <f t="shared" si="143"/>
        <v>-1.3282780094859571E-2</v>
      </c>
      <c r="AD285" s="4">
        <f t="shared" si="132"/>
        <v>-0.51137255427275674</v>
      </c>
      <c r="AE285" s="4">
        <f t="shared" si="133"/>
        <v>0.2778611745970051</v>
      </c>
      <c r="AF285" s="4">
        <f t="shared" si="134"/>
        <v>0.98784416974330413</v>
      </c>
      <c r="AG285" s="4">
        <f t="shared" si="144"/>
        <v>0.75433279007678344</v>
      </c>
      <c r="AH285" s="4">
        <f t="shared" si="136"/>
        <v>0.28854972714328359</v>
      </c>
      <c r="AI285" s="4">
        <f t="shared" si="137"/>
        <v>0.2646195801585447</v>
      </c>
      <c r="AJ285" s="4">
        <f t="shared" si="145"/>
        <v>0.30517636195452247</v>
      </c>
      <c r="AK285" s="4">
        <f t="shared" si="146"/>
        <v>1.059509152031306</v>
      </c>
      <c r="AL285" s="4">
        <f t="shared" si="147"/>
        <v>0.65856277982886946</v>
      </c>
      <c r="AM285" s="4">
        <f t="shared" si="148"/>
        <v>0.60714256451143989</v>
      </c>
      <c r="AN285" s="4">
        <f t="shared" si="152"/>
        <v>1.0323010229430549</v>
      </c>
      <c r="AO285" s="4">
        <f t="shared" si="152"/>
        <v>1.0038744438633944</v>
      </c>
      <c r="AP285" s="4">
        <f t="shared" si="152"/>
        <v>1.0055160505158947</v>
      </c>
      <c r="AQ285" s="4">
        <f t="shared" si="152"/>
        <v>1.0500824524526364</v>
      </c>
      <c r="AR285" s="4">
        <f t="shared" si="149"/>
        <v>1.0189523702353283</v>
      </c>
      <c r="AS285" s="4">
        <f t="shared" si="150"/>
        <v>1.0428825172200671</v>
      </c>
      <c r="AW285" s="6">
        <v>-1.0860000000000001</v>
      </c>
      <c r="AY285" s="5">
        <f t="shared" si="151"/>
        <v>1.0021810936695092</v>
      </c>
    </row>
    <row r="286" spans="1:51">
      <c r="A286" t="s">
        <v>2144</v>
      </c>
      <c r="B286" t="s">
        <v>1181</v>
      </c>
      <c r="C286" t="s">
        <v>1226</v>
      </c>
      <c r="D286">
        <f t="shared" si="138"/>
        <v>-324.84762855921798</v>
      </c>
      <c r="E286">
        <v>-0.99225553580400006</v>
      </c>
      <c r="F286">
        <v>-0.447185141683</v>
      </c>
      <c r="G286">
        <v>-326.28706923670501</v>
      </c>
      <c r="H286">
        <v>1.1879843288909999</v>
      </c>
      <c r="I286">
        <v>-7.3587391973000002E-2</v>
      </c>
      <c r="J286">
        <f t="shared" si="139"/>
        <v>-6.1943066236988892E-2</v>
      </c>
      <c r="K286">
        <v>-1.2478772233990001</v>
      </c>
      <c r="L286">
        <f t="shared" si="131"/>
        <v>1.153511459698106</v>
      </c>
      <c r="N286">
        <f t="shared" si="140"/>
        <v>-246.78216255231101</v>
      </c>
      <c r="O286">
        <v>-0.71515239023599997</v>
      </c>
      <c r="P286">
        <v>-0.345546193098</v>
      </c>
      <c r="Q286">
        <v>-247.84286113564499</v>
      </c>
      <c r="R286">
        <v>1.1885300456629999</v>
      </c>
      <c r="S286">
        <v>-5.7633802768000002E-2</v>
      </c>
      <c r="T286">
        <f t="shared" si="141"/>
        <v>-4.8491666641754971E-2</v>
      </c>
      <c r="V286">
        <f t="shared" si="142"/>
        <v>-78.065780816950991</v>
      </c>
      <c r="W286">
        <v>-0.276918510442</v>
      </c>
      <c r="X286">
        <v>-0.101070174195</v>
      </c>
      <c r="Y286">
        <v>-78.443769501587994</v>
      </c>
      <c r="Z286">
        <v>1.187529657297</v>
      </c>
      <c r="AA286">
        <v>-1.5773695293999999E-2</v>
      </c>
      <c r="AB286">
        <f t="shared" si="143"/>
        <v>-1.3282780094859571E-2</v>
      </c>
      <c r="AD286" s="4">
        <f t="shared" si="132"/>
        <v>-0.19754629331616222</v>
      </c>
      <c r="AE286" s="4">
        <f t="shared" si="133"/>
        <v>0.11586029559875209</v>
      </c>
      <c r="AF286" s="4">
        <f t="shared" si="134"/>
        <v>0.35691133308168671</v>
      </c>
      <c r="AG286" s="4">
        <f t="shared" si="144"/>
        <v>0.27522533539614952</v>
      </c>
      <c r="AH286" s="4">
        <f t="shared" si="136"/>
        <v>0.11288513814465329</v>
      </c>
      <c r="AI286" s="4">
        <f t="shared" si="137"/>
        <v>0.10581033837015688</v>
      </c>
      <c r="AJ286" s="4">
        <f t="shared" si="145"/>
        <v>0.12205343786451017</v>
      </c>
      <c r="AK286" s="4">
        <f t="shared" si="146"/>
        <v>0.39727877326065969</v>
      </c>
      <c r="AL286" s="4">
        <f t="shared" si="147"/>
        <v>0.23794088872112448</v>
      </c>
      <c r="AM286" s="4">
        <f t="shared" si="148"/>
        <v>0.23483073995931433</v>
      </c>
      <c r="AN286" s="4">
        <f t="shared" si="152"/>
        <v>0.37743934693953074</v>
      </c>
      <c r="AO286" s="4">
        <f t="shared" si="152"/>
        <v>0.36956195068703757</v>
      </c>
      <c r="AP286" s="4">
        <f t="shared" si="152"/>
        <v>0.36768016560171601</v>
      </c>
      <c r="AQ286" s="4">
        <f t="shared" si="152"/>
        <v>0.38569500367429055</v>
      </c>
      <c r="AR286" s="4">
        <f t="shared" si="149"/>
        <v>0.38103567376630643</v>
      </c>
      <c r="AS286" s="4">
        <f t="shared" si="150"/>
        <v>0.3881104735408028</v>
      </c>
      <c r="AW286" s="6">
        <v>-0.42699999999999999</v>
      </c>
      <c r="AY286" s="5">
        <f t="shared" si="151"/>
        <v>0.37267581940544414</v>
      </c>
    </row>
    <row r="287" spans="1:51">
      <c r="A287" t="s">
        <v>2145</v>
      </c>
      <c r="B287" t="s">
        <v>1181</v>
      </c>
      <c r="C287" t="s">
        <v>1226</v>
      </c>
      <c r="D287">
        <f t="shared" si="138"/>
        <v>-324.84783702837399</v>
      </c>
      <c r="E287">
        <v>-0.99212277891300005</v>
      </c>
      <c r="F287">
        <v>-0.44672346514200001</v>
      </c>
      <c r="G287">
        <v>-326.286683272429</v>
      </c>
      <c r="H287">
        <v>1.1881921100549999</v>
      </c>
      <c r="I287">
        <v>-7.3445940451000002E-2</v>
      </c>
      <c r="J287">
        <f t="shared" si="139"/>
        <v>-6.1813186461573355E-2</v>
      </c>
      <c r="K287">
        <v>-1.247198234636</v>
      </c>
      <c r="L287">
        <f t="shared" si="131"/>
        <v>1.1536628292894699</v>
      </c>
      <c r="N287">
        <f t="shared" si="140"/>
        <v>-246.78216255231101</v>
      </c>
      <c r="O287">
        <v>-0.71515239023599997</v>
      </c>
      <c r="P287">
        <v>-0.345546193098</v>
      </c>
      <c r="Q287">
        <v>-247.84286113564499</v>
      </c>
      <c r="R287">
        <v>1.1885300456629999</v>
      </c>
      <c r="S287">
        <v>-5.7633802768000002E-2</v>
      </c>
      <c r="T287">
        <f t="shared" si="141"/>
        <v>-4.8491666641754971E-2</v>
      </c>
      <c r="V287">
        <f t="shared" si="142"/>
        <v>-78.065780816950991</v>
      </c>
      <c r="W287">
        <v>-0.276918510442</v>
      </c>
      <c r="X287">
        <v>-0.101070174195</v>
      </c>
      <c r="Y287">
        <v>-78.443769501587994</v>
      </c>
      <c r="Z287">
        <v>1.187529657297</v>
      </c>
      <c r="AA287">
        <v>-1.5773695293999999E-2</v>
      </c>
      <c r="AB287">
        <f t="shared" si="143"/>
        <v>-1.3282780094859571E-2</v>
      </c>
      <c r="AD287" s="4">
        <f t="shared" si="132"/>
        <v>-6.6729917464699445E-2</v>
      </c>
      <c r="AE287" s="4">
        <f t="shared" si="133"/>
        <v>3.2554085305782798E-2</v>
      </c>
      <c r="AF287" s="4">
        <f t="shared" si="134"/>
        <v>6.7204917677054124E-2</v>
      </c>
      <c r="AG287" s="4">
        <f t="shared" si="144"/>
        <v>3.3029085541615447E-2</v>
      </c>
      <c r="AH287" s="4">
        <f t="shared" si="136"/>
        <v>2.4122964300194574E-2</v>
      </c>
      <c r="AI287" s="4">
        <f t="shared" si="137"/>
        <v>2.4309545439041121E-2</v>
      </c>
      <c r="AJ287" s="4">
        <f t="shared" si="145"/>
        <v>2.8045018969945108E-2</v>
      </c>
      <c r="AK287" s="4">
        <f t="shared" si="146"/>
        <v>6.1074104511560555E-2</v>
      </c>
      <c r="AL287" s="4">
        <f t="shared" si="147"/>
        <v>4.4803278451369416E-2</v>
      </c>
      <c r="AM287" s="4">
        <f t="shared" si="148"/>
        <v>5.4955724531467506E-2</v>
      </c>
      <c r="AN287" s="4">
        <f t="shared" si="152"/>
        <v>5.3513451262616474E-2</v>
      </c>
      <c r="AO287" s="4">
        <f t="shared" si="152"/>
        <v>5.3691557340311724E-2</v>
      </c>
      <c r="AP287" s="4">
        <f t="shared" si="152"/>
        <v>5.1619133182982335E-2</v>
      </c>
      <c r="AQ287" s="4">
        <f t="shared" si="152"/>
        <v>5.6339164427082936E-2</v>
      </c>
      <c r="AR287" s="4">
        <f t="shared" si="149"/>
        <v>5.7338630980656571E-2</v>
      </c>
      <c r="AS287" s="4">
        <f t="shared" si="150"/>
        <v>5.7152049841810021E-2</v>
      </c>
      <c r="AW287" s="6">
        <v>-9.1999999999999998E-2</v>
      </c>
      <c r="AY287" s="5">
        <f t="shared" si="151"/>
        <v>5.4025442752048944E-2</v>
      </c>
    </row>
    <row r="288" spans="1:51">
      <c r="A288" t="s">
        <v>2146</v>
      </c>
      <c r="B288" t="s">
        <v>1181</v>
      </c>
      <c r="C288" t="s">
        <v>1226</v>
      </c>
      <c r="D288">
        <f t="shared" si="138"/>
        <v>-392.80179229651299</v>
      </c>
      <c r="E288">
        <v>-1.44367146229</v>
      </c>
      <c r="F288">
        <v>-0.57237430627200003</v>
      </c>
      <c r="G288">
        <v>-394.81783806507502</v>
      </c>
      <c r="H288">
        <v>1.1864897060140001</v>
      </c>
      <c r="I288">
        <v>-7.7621150306999995E-2</v>
      </c>
      <c r="J288">
        <f t="shared" si="139"/>
        <v>-6.542083754587931E-2</v>
      </c>
      <c r="K288">
        <v>-1.7604946309559999</v>
      </c>
      <c r="L288">
        <f t="shared" si="131"/>
        <v>1.1451587145524142</v>
      </c>
      <c r="N288">
        <f t="shared" si="140"/>
        <v>-196.40707157417199</v>
      </c>
      <c r="O288">
        <v>-0.72053435507600005</v>
      </c>
      <c r="P288">
        <v>-0.28024910611699999</v>
      </c>
      <c r="Q288">
        <v>-197.407855035365</v>
      </c>
      <c r="R288">
        <v>1.1891149299520001</v>
      </c>
      <c r="S288">
        <v>-3.7506269813000002E-2</v>
      </c>
      <c r="T288">
        <f t="shared" si="141"/>
        <v>-3.1541332858812887E-2</v>
      </c>
      <c r="V288">
        <f t="shared" si="142"/>
        <v>-196.40707259889001</v>
      </c>
      <c r="W288">
        <v>-0.72053420606700003</v>
      </c>
      <c r="X288">
        <v>-0.28024851061700001</v>
      </c>
      <c r="Y288">
        <v>-197.40785531557401</v>
      </c>
      <c r="Z288">
        <v>1.1891150924460001</v>
      </c>
      <c r="AA288">
        <v>-3.7506149453000001E-2</v>
      </c>
      <c r="AB288">
        <f t="shared" si="143"/>
        <v>-3.1541227330527069E-2</v>
      </c>
      <c r="AD288" s="4">
        <f t="shared" si="132"/>
        <v>-7.7509198773365915</v>
      </c>
      <c r="AE288" s="4">
        <f t="shared" si="133"/>
        <v>1.6333451973033357</v>
      </c>
      <c r="AF288" s="4">
        <f t="shared" si="134"/>
        <v>7.4527355136456297</v>
      </c>
      <c r="AG288" s="4">
        <f t="shared" si="144"/>
        <v>1.3351608336297907</v>
      </c>
      <c r="AH288" s="4">
        <f t="shared" si="136"/>
        <v>1.6370035111723884</v>
      </c>
      <c r="AI288" s="4">
        <f t="shared" si="137"/>
        <v>1.4672912548633312</v>
      </c>
      <c r="AJ288" s="4">
        <f t="shared" si="145"/>
        <v>1.6802813672932913</v>
      </c>
      <c r="AK288" s="4">
        <f t="shared" si="146"/>
        <v>3.0154422009230819</v>
      </c>
      <c r="AL288" s="4">
        <f t="shared" si="147"/>
        <v>4.9684903424304201</v>
      </c>
      <c r="AM288" s="4">
        <f t="shared" si="148"/>
        <v>4.1175903685185453</v>
      </c>
      <c r="AN288" s="4">
        <f t="shared" si="152"/>
        <v>3.3789060250547545</v>
      </c>
      <c r="AO288" s="4">
        <f t="shared" si="152"/>
        <v>3.0928139776283361</v>
      </c>
      <c r="AP288" s="4">
        <f t="shared" si="152"/>
        <v>3.1792730700299332</v>
      </c>
      <c r="AQ288" s="4">
        <f t="shared" si="152"/>
        <v>3.4582499986244413</v>
      </c>
      <c r="AR288" s="4">
        <f t="shared" si="149"/>
        <v>2.8024520884931219</v>
      </c>
      <c r="AS288" s="4">
        <f t="shared" si="150"/>
        <v>2.9721643448021791</v>
      </c>
      <c r="AW288" s="6">
        <v>-10.863</v>
      </c>
      <c r="AY288" s="5">
        <f t="shared" si="151"/>
        <v>3.8143285333791281</v>
      </c>
    </row>
    <row r="289" spans="1:51">
      <c r="A289" t="s">
        <v>2147</v>
      </c>
      <c r="B289" t="s">
        <v>1181</v>
      </c>
      <c r="C289" t="s">
        <v>1226</v>
      </c>
      <c r="D289">
        <f t="shared" si="138"/>
        <v>-392.806370002785</v>
      </c>
      <c r="E289">
        <v>-1.4431079404210001</v>
      </c>
      <c r="F289">
        <v>-0.57003572315100004</v>
      </c>
      <c r="G289">
        <v>-394.81951366635701</v>
      </c>
      <c r="H289">
        <v>1.186914704294</v>
      </c>
      <c r="I289">
        <v>-7.7139515717000007E-2</v>
      </c>
      <c r="J289">
        <f t="shared" si="139"/>
        <v>-6.4991625293650809E-2</v>
      </c>
      <c r="K289">
        <v>-1.7575010848599999</v>
      </c>
      <c r="L289">
        <f t="shared" si="131"/>
        <v>1.1454579919831824</v>
      </c>
      <c r="N289">
        <f t="shared" si="140"/>
        <v>-196.40707157417199</v>
      </c>
      <c r="O289">
        <v>-0.72053435507600005</v>
      </c>
      <c r="P289">
        <v>-0.28024910611699999</v>
      </c>
      <c r="Q289">
        <v>-197.407855035365</v>
      </c>
      <c r="R289">
        <v>1.1891149299520001</v>
      </c>
      <c r="S289">
        <v>-3.7506269813000002E-2</v>
      </c>
      <c r="T289">
        <f t="shared" si="141"/>
        <v>-3.1541332858812887E-2</v>
      </c>
      <c r="V289">
        <f t="shared" si="142"/>
        <v>-196.40707259889001</v>
      </c>
      <c r="W289">
        <v>-0.72053420606700003</v>
      </c>
      <c r="X289">
        <v>-0.28024851061700001</v>
      </c>
      <c r="Y289">
        <v>-197.40785531557401</v>
      </c>
      <c r="Z289">
        <v>1.1891150924460001</v>
      </c>
      <c r="AA289">
        <v>-3.7506149453000001E-2</v>
      </c>
      <c r="AB289">
        <f t="shared" si="143"/>
        <v>-3.1541227330527069E-2</v>
      </c>
      <c r="AD289" s="4">
        <f t="shared" si="132"/>
        <v>-4.8783657034368053</v>
      </c>
      <c r="AE289" s="4">
        <f t="shared" si="133"/>
        <v>1.2797298710481533</v>
      </c>
      <c r="AF289" s="4">
        <f t="shared" si="134"/>
        <v>5.9852523886784841</v>
      </c>
      <c r="AG289" s="4">
        <f t="shared" si="144"/>
        <v>2.3866165562896233</v>
      </c>
      <c r="AH289" s="4">
        <f t="shared" si="136"/>
        <v>1.3347732304187909</v>
      </c>
      <c r="AI289" s="4">
        <f t="shared" si="137"/>
        <v>1.1979564890735512</v>
      </c>
      <c r="AJ289" s="4">
        <f t="shared" si="145"/>
        <v>1.3722088344574133</v>
      </c>
      <c r="AK289" s="4">
        <f t="shared" si="146"/>
        <v>3.7588253907470364</v>
      </c>
      <c r="AL289" s="4">
        <f t="shared" si="147"/>
        <v>3.9901682591189895</v>
      </c>
      <c r="AM289" s="4">
        <f t="shared" si="148"/>
        <v>3.2748140006076483</v>
      </c>
      <c r="AN289" s="4">
        <f t="shared" si="152"/>
        <v>4.0242483883061064</v>
      </c>
      <c r="AO289" s="4">
        <f t="shared" si="152"/>
        <v>3.7895382101393666</v>
      </c>
      <c r="AP289" s="4">
        <f t="shared" si="152"/>
        <v>3.8640932089099911</v>
      </c>
      <c r="AQ289" s="4">
        <f t="shared" si="152"/>
        <v>4.0841807327827775</v>
      </c>
      <c r="AR289" s="4">
        <f t="shared" si="149"/>
        <v>3.5845730453631743</v>
      </c>
      <c r="AS289" s="4">
        <f t="shared" si="150"/>
        <v>3.7213897867084142</v>
      </c>
      <c r="AW289" s="6">
        <v>-8.6180000000000003</v>
      </c>
      <c r="AY289" s="5">
        <f t="shared" si="151"/>
        <v>4.3534274958495782</v>
      </c>
    </row>
    <row r="290" spans="1:51">
      <c r="A290" t="s">
        <v>2148</v>
      </c>
      <c r="B290" t="s">
        <v>1181</v>
      </c>
      <c r="C290" t="s">
        <v>1226</v>
      </c>
      <c r="D290">
        <f t="shared" si="138"/>
        <v>-392.80923683058001</v>
      </c>
      <c r="E290">
        <v>-1.442679317142</v>
      </c>
      <c r="F290">
        <v>-0.56820483286699996</v>
      </c>
      <c r="G290">
        <v>-394.82012098058902</v>
      </c>
      <c r="H290">
        <v>1.1872696270350001</v>
      </c>
      <c r="I290">
        <v>-7.6753425255999999E-2</v>
      </c>
      <c r="J290">
        <f t="shared" si="139"/>
        <v>-6.4647004781616765E-2</v>
      </c>
      <c r="K290">
        <v>-1.7551316099450001</v>
      </c>
      <c r="L290">
        <f t="shared" si="131"/>
        <v>1.1457170155302565</v>
      </c>
      <c r="N290">
        <f t="shared" si="140"/>
        <v>-196.40707157417199</v>
      </c>
      <c r="O290">
        <v>-0.72053435507600005</v>
      </c>
      <c r="P290">
        <v>-0.28024910611699999</v>
      </c>
      <c r="Q290">
        <v>-197.407855035365</v>
      </c>
      <c r="R290">
        <v>1.1891149299520001</v>
      </c>
      <c r="S290">
        <v>-3.7506269813000002E-2</v>
      </c>
      <c r="T290">
        <f t="shared" si="141"/>
        <v>-3.1541332858812887E-2</v>
      </c>
      <c r="V290">
        <f t="shared" si="142"/>
        <v>-196.40707259889001</v>
      </c>
      <c r="W290">
        <v>-0.72053420606700003</v>
      </c>
      <c r="X290">
        <v>-0.28024851061700001</v>
      </c>
      <c r="Y290">
        <v>-197.40785531557401</v>
      </c>
      <c r="Z290">
        <v>1.1891150924460001</v>
      </c>
      <c r="AA290">
        <v>-3.7506149453000001E-2</v>
      </c>
      <c r="AB290">
        <f t="shared" si="143"/>
        <v>-3.1541227330527069E-2</v>
      </c>
      <c r="AD290" s="4">
        <f t="shared" si="132"/>
        <v>-3.0794040272082159</v>
      </c>
      <c r="AE290" s="4">
        <f t="shared" si="133"/>
        <v>1.0107646915544639</v>
      </c>
      <c r="AF290" s="4">
        <f t="shared" si="134"/>
        <v>4.8363513420107394</v>
      </c>
      <c r="AG290" s="4">
        <f t="shared" si="144"/>
        <v>2.7677120063631873</v>
      </c>
      <c r="AH290" s="4">
        <f t="shared" si="136"/>
        <v>1.0924977982819066</v>
      </c>
      <c r="AI290" s="4">
        <f t="shared" si="137"/>
        <v>0.98170384387732434</v>
      </c>
      <c r="AJ290" s="4">
        <f t="shared" si="145"/>
        <v>1.124754798141709</v>
      </c>
      <c r="AK290" s="4">
        <f t="shared" si="146"/>
        <v>3.8924668045048962</v>
      </c>
      <c r="AL290" s="4">
        <f t="shared" si="147"/>
        <v>3.2242342280071594</v>
      </c>
      <c r="AM290" s="4">
        <f t="shared" si="148"/>
        <v>2.6228818055580438</v>
      </c>
      <c r="AN290" s="4">
        <f t="shared" si="152"/>
        <v>4.0883040131363142</v>
      </c>
      <c r="AO290" s="4">
        <f t="shared" si="152"/>
        <v>3.8950405434985895</v>
      </c>
      <c r="AP290" s="4">
        <f t="shared" si="152"/>
        <v>3.9590145888103776</v>
      </c>
      <c r="AQ290" s="4">
        <f t="shared" si="152"/>
        <v>4.1339720135426479</v>
      </c>
      <c r="AR290" s="4">
        <f t="shared" si="149"/>
        <v>3.7494158502405117</v>
      </c>
      <c r="AS290" s="4">
        <f t="shared" si="150"/>
        <v>3.8602098046450939</v>
      </c>
      <c r="AW290" s="6">
        <v>-6.8639999999999999</v>
      </c>
      <c r="AY290" s="5">
        <f t="shared" si="151"/>
        <v>4.3342228312807469</v>
      </c>
    </row>
    <row r="291" spans="1:51">
      <c r="A291" t="s">
        <v>2149</v>
      </c>
      <c r="B291" t="s">
        <v>1181</v>
      </c>
      <c r="C291" t="s">
        <v>1226</v>
      </c>
      <c r="D291">
        <f t="shared" si="138"/>
        <v>-392.81104505622</v>
      </c>
      <c r="E291">
        <v>-1.4423498068480001</v>
      </c>
      <c r="F291">
        <v>-0.56675961742900005</v>
      </c>
      <c r="G291">
        <v>-394.82015448049702</v>
      </c>
      <c r="H291">
        <v>1.187563737376</v>
      </c>
      <c r="I291">
        <v>-7.6442350741000004E-2</v>
      </c>
      <c r="J291">
        <f t="shared" si="139"/>
        <v>-6.4369050969764696E-2</v>
      </c>
      <c r="K291">
        <v>-1.7532437707120001</v>
      </c>
      <c r="L291">
        <f t="shared" si="131"/>
        <v>1.1459384358520162</v>
      </c>
      <c r="N291">
        <f t="shared" si="140"/>
        <v>-196.40707157417199</v>
      </c>
      <c r="O291">
        <v>-0.72053435507600005</v>
      </c>
      <c r="P291">
        <v>-0.28024910611699999</v>
      </c>
      <c r="Q291">
        <v>-197.407855035365</v>
      </c>
      <c r="R291">
        <v>1.1891149299520001</v>
      </c>
      <c r="S291">
        <v>-3.7506269813000002E-2</v>
      </c>
      <c r="T291">
        <f t="shared" si="141"/>
        <v>-3.1541332858812887E-2</v>
      </c>
      <c r="V291">
        <f t="shared" si="142"/>
        <v>-196.40707259889001</v>
      </c>
      <c r="W291">
        <v>-0.72053420606700003</v>
      </c>
      <c r="X291">
        <v>-0.28024851061700001</v>
      </c>
      <c r="Y291">
        <v>-197.40785531557401</v>
      </c>
      <c r="Z291">
        <v>1.1891150924460001</v>
      </c>
      <c r="AA291">
        <v>-3.7506149453000001E-2</v>
      </c>
      <c r="AB291">
        <f t="shared" si="143"/>
        <v>-3.1541227330527069E-2</v>
      </c>
      <c r="AD291" s="4">
        <f t="shared" si="132"/>
        <v>-1.944725259970457</v>
      </c>
      <c r="AE291" s="4">
        <f t="shared" si="133"/>
        <v>0.8039938517216908</v>
      </c>
      <c r="AF291" s="4">
        <f t="shared" si="134"/>
        <v>3.9294649251191323</v>
      </c>
      <c r="AG291" s="4">
        <f t="shared" si="144"/>
        <v>2.7887335168820702</v>
      </c>
      <c r="AH291" s="4">
        <f t="shared" si="136"/>
        <v>0.89729558491151684</v>
      </c>
      <c r="AI291" s="4">
        <f t="shared" si="137"/>
        <v>0.80728518637893831</v>
      </c>
      <c r="AJ291" s="4">
        <f t="shared" si="145"/>
        <v>0.9250991237655839</v>
      </c>
      <c r="AK291" s="4">
        <f t="shared" si="146"/>
        <v>3.7138326406476541</v>
      </c>
      <c r="AL291" s="4">
        <f t="shared" si="147"/>
        <v>2.619643283412755</v>
      </c>
      <c r="AM291" s="4">
        <f t="shared" si="148"/>
        <v>2.1138154934280684</v>
      </c>
      <c r="AN291" s="4">
        <f t="shared" si="152"/>
        <v>3.8597080842845424</v>
      </c>
      <c r="AO291" s="4">
        <f t="shared" si="152"/>
        <v>3.7000173269396024</v>
      </c>
      <c r="AP291" s="4">
        <f t="shared" si="152"/>
        <v>3.7547533405030258</v>
      </c>
      <c r="AQ291" s="4">
        <f t="shared" si="152"/>
        <v>3.8947720126578895</v>
      </c>
      <c r="AR291" s="4">
        <f t="shared" si="149"/>
        <v>3.5960187032610085</v>
      </c>
      <c r="AS291" s="4">
        <f t="shared" si="150"/>
        <v>3.6860291017935869</v>
      </c>
      <c r="AW291" s="6">
        <v>-5.5190000000000001</v>
      </c>
      <c r="AY291" s="5">
        <f t="shared" si="151"/>
        <v>4.0482867282340536</v>
      </c>
    </row>
    <row r="292" spans="1:51">
      <c r="A292" t="s">
        <v>2150</v>
      </c>
      <c r="B292" t="s">
        <v>1181</v>
      </c>
      <c r="C292" t="s">
        <v>1226</v>
      </c>
      <c r="D292">
        <f t="shared" si="138"/>
        <v>-392.81218680331398</v>
      </c>
      <c r="E292">
        <v>-1.44209508975</v>
      </c>
      <c r="F292">
        <v>-0.56561503946699998</v>
      </c>
      <c r="G292">
        <v>-394.81989693253098</v>
      </c>
      <c r="H292">
        <v>1.187805775503</v>
      </c>
      <c r="I292">
        <v>-7.619162937E-2</v>
      </c>
      <c r="J292">
        <f t="shared" si="139"/>
        <v>-6.4144855111295557E-2</v>
      </c>
      <c r="K292">
        <v>-1.7517363514290001</v>
      </c>
      <c r="L292">
        <f t="shared" si="131"/>
        <v>1.1461257440819712</v>
      </c>
      <c r="N292">
        <f t="shared" si="140"/>
        <v>-196.40707157417199</v>
      </c>
      <c r="O292">
        <v>-0.72053435507600005</v>
      </c>
      <c r="P292">
        <v>-0.28024910611699999</v>
      </c>
      <c r="Q292">
        <v>-197.407855035365</v>
      </c>
      <c r="R292">
        <v>1.1891149299520001</v>
      </c>
      <c r="S292">
        <v>-3.7506269813000002E-2</v>
      </c>
      <c r="T292">
        <f t="shared" si="141"/>
        <v>-3.1541332858812887E-2</v>
      </c>
      <c r="V292">
        <f t="shared" si="142"/>
        <v>-196.40707259889001</v>
      </c>
      <c r="W292">
        <v>-0.72053420606700003</v>
      </c>
      <c r="X292">
        <v>-0.28024851061700001</v>
      </c>
      <c r="Y292">
        <v>-197.40785531557401</v>
      </c>
      <c r="Z292">
        <v>1.1891150924460001</v>
      </c>
      <c r="AA292">
        <v>-3.7506149453000001E-2</v>
      </c>
      <c r="AB292">
        <f t="shared" si="143"/>
        <v>-3.1541227330527069E-2</v>
      </c>
      <c r="AD292" s="4">
        <f t="shared" si="132"/>
        <v>-1.2282681118994543</v>
      </c>
      <c r="AE292" s="4">
        <f t="shared" si="133"/>
        <v>0.64415645291421708</v>
      </c>
      <c r="AF292" s="4">
        <f t="shared" si="134"/>
        <v>3.2112313804734489</v>
      </c>
      <c r="AG292" s="4">
        <f t="shared" si="144"/>
        <v>2.6271197214840316</v>
      </c>
      <c r="AH292" s="4">
        <f t="shared" si="136"/>
        <v>0.73996554275598991</v>
      </c>
      <c r="AI292" s="4">
        <f t="shared" si="137"/>
        <v>0.66660015532889794</v>
      </c>
      <c r="AJ292" s="4">
        <f t="shared" si="145"/>
        <v>0.76400759903149074</v>
      </c>
      <c r="AK292" s="4">
        <f t="shared" si="146"/>
        <v>3.3911273205155226</v>
      </c>
      <c r="AL292" s="4">
        <f t="shared" si="147"/>
        <v>2.1408209203156328</v>
      </c>
      <c r="AM292" s="4">
        <f t="shared" si="148"/>
        <v>1.7145669130720336</v>
      </c>
      <c r="AN292" s="4">
        <f t="shared" si="152"/>
        <v>3.5008548691690402</v>
      </c>
      <c r="AO292" s="4">
        <f t="shared" si="152"/>
        <v>3.3683595076586927</v>
      </c>
      <c r="AP292" s="4">
        <f t="shared" si="152"/>
        <v>3.4151519396145131</v>
      </c>
      <c r="AQ292" s="4">
        <f t="shared" si="152"/>
        <v>3.5279847254850578</v>
      </c>
      <c r="AR292" s="4">
        <f t="shared" si="149"/>
        <v>3.2937198768129297</v>
      </c>
      <c r="AS292" s="4">
        <f t="shared" si="150"/>
        <v>3.3670852642400213</v>
      </c>
      <c r="AW292" s="6">
        <v>-4.484</v>
      </c>
      <c r="AY292" s="5">
        <f t="shared" si="151"/>
        <v>3.6504639142186379</v>
      </c>
    </row>
    <row r="293" spans="1:51">
      <c r="A293" t="s">
        <v>2151</v>
      </c>
      <c r="B293" t="s">
        <v>1181</v>
      </c>
      <c r="C293" t="s">
        <v>1226</v>
      </c>
      <c r="D293">
        <f t="shared" si="138"/>
        <v>-392.81365659638396</v>
      </c>
      <c r="E293">
        <v>-1.4416171484460001</v>
      </c>
      <c r="F293">
        <v>-0.56338449252400002</v>
      </c>
      <c r="G293">
        <v>-394.81865823735399</v>
      </c>
      <c r="H293">
        <v>1.1883055352630001</v>
      </c>
      <c r="I293">
        <v>-7.5690695732000005E-2</v>
      </c>
      <c r="J293">
        <f t="shared" si="139"/>
        <v>-6.369632513345809E-2</v>
      </c>
      <c r="K293">
        <v>-1.7487594503170001</v>
      </c>
      <c r="L293">
        <f t="shared" si="131"/>
        <v>1.1465279805101558</v>
      </c>
      <c r="N293">
        <f t="shared" si="140"/>
        <v>-196.40707157417199</v>
      </c>
      <c r="O293">
        <v>-0.72053435507600005</v>
      </c>
      <c r="P293">
        <v>-0.28024910611699999</v>
      </c>
      <c r="Q293">
        <v>-197.407855035365</v>
      </c>
      <c r="R293">
        <v>1.1891149299520001</v>
      </c>
      <c r="S293">
        <v>-3.7506269813000002E-2</v>
      </c>
      <c r="T293">
        <f t="shared" si="141"/>
        <v>-3.1541332858812887E-2</v>
      </c>
      <c r="V293">
        <f t="shared" si="142"/>
        <v>-196.40707259889001</v>
      </c>
      <c r="W293">
        <v>-0.72053420606700003</v>
      </c>
      <c r="X293">
        <v>-0.28024851061700001</v>
      </c>
      <c r="Y293">
        <v>-197.40785531557401</v>
      </c>
      <c r="Z293">
        <v>1.1891150924460001</v>
      </c>
      <c r="AA293">
        <v>-3.7506149453000001E-2</v>
      </c>
      <c r="AB293">
        <f t="shared" si="143"/>
        <v>-3.1541227330527069E-2</v>
      </c>
      <c r="AD293" s="4">
        <f t="shared" si="132"/>
        <v>-0.30595899744861266</v>
      </c>
      <c r="AE293" s="4">
        <f t="shared" si="133"/>
        <v>0.34424374421188053</v>
      </c>
      <c r="AF293" s="4">
        <f t="shared" si="134"/>
        <v>1.8115419835450182</v>
      </c>
      <c r="AG293" s="4">
        <f t="shared" si="144"/>
        <v>1.8498267303160887</v>
      </c>
      <c r="AH293" s="4">
        <f t="shared" si="136"/>
        <v>0.42562492604143198</v>
      </c>
      <c r="AI293" s="4">
        <f t="shared" si="137"/>
        <v>0.385143333201098</v>
      </c>
      <c r="AJ293" s="4">
        <f t="shared" si="145"/>
        <v>0.44157760802200496</v>
      </c>
      <c r="AK293" s="4">
        <f t="shared" si="146"/>
        <v>2.2914043383380935</v>
      </c>
      <c r="AL293" s="4">
        <f t="shared" si="147"/>
        <v>1.2076946556966788</v>
      </c>
      <c r="AM293" s="4">
        <f t="shared" si="148"/>
        <v>0.94809107206021992</v>
      </c>
      <c r="AN293" s="4">
        <f t="shared" si="152"/>
        <v>2.3405174942768014</v>
      </c>
      <c r="AO293" s="4">
        <f t="shared" si="152"/>
        <v>2.262811625005114</v>
      </c>
      <c r="AP293" s="4">
        <f t="shared" si="152"/>
        <v>2.2922712518299808</v>
      </c>
      <c r="AQ293" s="4">
        <f t="shared" si="152"/>
        <v>2.3535560572086087</v>
      </c>
      <c r="AR293" s="4">
        <f t="shared" si="149"/>
        <v>2.2349700635171867</v>
      </c>
      <c r="AS293" s="4">
        <f t="shared" si="150"/>
        <v>2.2754516563575207</v>
      </c>
      <c r="AW293" s="6">
        <v>-2.5419999999999998</v>
      </c>
      <c r="AY293" s="5">
        <f t="shared" si="151"/>
        <v>2.4299652088913271</v>
      </c>
    </row>
    <row r="294" spans="1:51">
      <c r="A294" t="s">
        <v>2152</v>
      </c>
      <c r="B294" t="s">
        <v>1181</v>
      </c>
      <c r="C294" t="s">
        <v>1226</v>
      </c>
      <c r="D294">
        <f t="shared" si="138"/>
        <v>-392.81410044300901</v>
      </c>
      <c r="E294">
        <v>-1.4412880276740001</v>
      </c>
      <c r="F294">
        <v>-0.56173047413999999</v>
      </c>
      <c r="G294">
        <v>-394.81711894482299</v>
      </c>
      <c r="H294">
        <v>1.1887099016080001</v>
      </c>
      <c r="I294">
        <v>-7.5308502637999999E-2</v>
      </c>
      <c r="J294">
        <f t="shared" si="139"/>
        <v>-6.3353138167797002E-2</v>
      </c>
      <c r="K294">
        <v>-1.7465173857059999</v>
      </c>
      <c r="L294">
        <f t="shared" si="131"/>
        <v>1.1468643359678403</v>
      </c>
      <c r="N294">
        <f t="shared" si="140"/>
        <v>-196.40707157417199</v>
      </c>
      <c r="O294">
        <v>-0.72053435507600005</v>
      </c>
      <c r="P294">
        <v>-0.28024910611699999</v>
      </c>
      <c r="Q294">
        <v>-197.407855035365</v>
      </c>
      <c r="R294">
        <v>1.1891149299520001</v>
      </c>
      <c r="S294">
        <v>-3.7506269813000002E-2</v>
      </c>
      <c r="T294">
        <f t="shared" si="141"/>
        <v>-3.1541332858812887E-2</v>
      </c>
      <c r="V294">
        <f t="shared" si="142"/>
        <v>-196.40707259889001</v>
      </c>
      <c r="W294">
        <v>-0.72053420606700003</v>
      </c>
      <c r="X294">
        <v>-0.28024851061700001</v>
      </c>
      <c r="Y294">
        <v>-197.40785531557401</v>
      </c>
      <c r="Z294">
        <v>1.1891150924460001</v>
      </c>
      <c r="AA294">
        <v>-3.7506149453000001E-2</v>
      </c>
      <c r="AB294">
        <f t="shared" si="143"/>
        <v>-3.1541227330527069E-2</v>
      </c>
      <c r="AD294" s="4">
        <f t="shared" si="132"/>
        <v>-2.7441023689145028E-2</v>
      </c>
      <c r="AE294" s="4">
        <f t="shared" si="133"/>
        <v>0.13771733313455908</v>
      </c>
      <c r="AF294" s="4">
        <f t="shared" si="134"/>
        <v>0.77362973441034921</v>
      </c>
      <c r="AG294" s="4">
        <f t="shared" si="144"/>
        <v>0.88390604383925198</v>
      </c>
      <c r="AH294" s="4">
        <f t="shared" si="136"/>
        <v>0.18579512872203574</v>
      </c>
      <c r="AI294" s="4">
        <f t="shared" si="137"/>
        <v>0.16979025197259143</v>
      </c>
      <c r="AJ294" s="4">
        <f t="shared" si="145"/>
        <v>0.19472638458235836</v>
      </c>
      <c r="AK294" s="4">
        <f t="shared" si="146"/>
        <v>1.0786324284216104</v>
      </c>
      <c r="AL294" s="4">
        <f t="shared" si="147"/>
        <v>0.5157531562735661</v>
      </c>
      <c r="AM294" s="4">
        <f t="shared" si="148"/>
        <v>0.39559391127134214</v>
      </c>
      <c r="AN294" s="4">
        <f t="shared" si="152"/>
        <v>1.0923870223742091</v>
      </c>
      <c r="AO294" s="4">
        <f t="shared" si="152"/>
        <v>1.0577643102145893</v>
      </c>
      <c r="AP294" s="4">
        <f t="shared" si="152"/>
        <v>1.0718322578522095</v>
      </c>
      <c r="AQ294" s="4">
        <f t="shared" si="152"/>
        <v>1.096854964982839</v>
      </c>
      <c r="AR294" s="4">
        <f t="shared" si="149"/>
        <v>1.0536962958118434</v>
      </c>
      <c r="AS294" s="4">
        <f t="shared" si="150"/>
        <v>1.0697011725612877</v>
      </c>
      <c r="AW294" s="6">
        <v>-1.1339999999999999</v>
      </c>
      <c r="AY294" s="5">
        <f t="shared" si="151"/>
        <v>1.1427089685852474</v>
      </c>
    </row>
    <row r="295" spans="1:51">
      <c r="A295" t="s">
        <v>2153</v>
      </c>
      <c r="B295" t="s">
        <v>1181</v>
      </c>
      <c r="C295" t="s">
        <v>1226</v>
      </c>
      <c r="D295">
        <f t="shared" si="138"/>
        <v>-392.81414245088098</v>
      </c>
      <c r="E295">
        <v>-1.4411228727130001</v>
      </c>
      <c r="F295">
        <v>-0.56081086238199995</v>
      </c>
      <c r="G295">
        <v>-394.81607618597599</v>
      </c>
      <c r="H295">
        <v>1.1889858709750001</v>
      </c>
      <c r="I295">
        <v>-7.5090216074000002E-2</v>
      </c>
      <c r="J295">
        <f t="shared" si="139"/>
        <v>-6.315484305328542E-2</v>
      </c>
      <c r="K295">
        <v>-1.7452258092499999</v>
      </c>
      <c r="L295">
        <f t="shared" si="131"/>
        <v>1.1470915250533218</v>
      </c>
      <c r="N295">
        <f t="shared" si="140"/>
        <v>-196.40707157417199</v>
      </c>
      <c r="O295">
        <v>-0.72053435507600005</v>
      </c>
      <c r="P295">
        <v>-0.28024910611699999</v>
      </c>
      <c r="Q295">
        <v>-197.407855035365</v>
      </c>
      <c r="R295">
        <v>1.1891149299520001</v>
      </c>
      <c r="S295">
        <v>-3.7506269813000002E-2</v>
      </c>
      <c r="T295">
        <f t="shared" si="141"/>
        <v>-3.1541332858812887E-2</v>
      </c>
      <c r="V295">
        <f t="shared" si="142"/>
        <v>-196.40707259889001</v>
      </c>
      <c r="W295">
        <v>-0.72053420606700003</v>
      </c>
      <c r="X295">
        <v>-0.28024851061700001</v>
      </c>
      <c r="Y295">
        <v>-197.40785531557401</v>
      </c>
      <c r="Z295">
        <v>1.1891150924460001</v>
      </c>
      <c r="AA295">
        <v>-3.7506149453000001E-2</v>
      </c>
      <c r="AB295">
        <f t="shared" si="143"/>
        <v>-3.1541227330527069E-2</v>
      </c>
      <c r="AD295" s="4">
        <f t="shared" si="132"/>
        <v>-1.0806849541225745E-3</v>
      </c>
      <c r="AE295" s="4">
        <f t="shared" si="133"/>
        <v>3.4081026134928014E-2</v>
      </c>
      <c r="AF295" s="4">
        <f t="shared" si="134"/>
        <v>0.19656461995362401</v>
      </c>
      <c r="AG295" s="4">
        <f t="shared" si="144"/>
        <v>0.22956496113359345</v>
      </c>
      <c r="AH295" s="4">
        <f t="shared" si="136"/>
        <v>4.8818236089679272E-2</v>
      </c>
      <c r="AI295" s="4">
        <f t="shared" si="137"/>
        <v>4.5358183812985946E-2</v>
      </c>
      <c r="AJ295" s="4">
        <f t="shared" si="145"/>
        <v>5.2029988243686945E-2</v>
      </c>
      <c r="AK295" s="4">
        <f t="shared" si="146"/>
        <v>0.28159494937728041</v>
      </c>
      <c r="AL295" s="4">
        <f t="shared" si="147"/>
        <v>0.13104307996908268</v>
      </c>
      <c r="AM295" s="4">
        <f t="shared" si="148"/>
        <v>9.9602566119469355E-2</v>
      </c>
      <c r="AN295" s="4">
        <f t="shared" si="152"/>
        <v>0.28243107379494309</v>
      </c>
      <c r="AO295" s="4">
        <f t="shared" si="152"/>
        <v>0.27349325438266697</v>
      </c>
      <c r="AP295" s="4">
        <f t="shared" si="152"/>
        <v>0.27721330579891429</v>
      </c>
      <c r="AQ295" s="4">
        <f t="shared" si="152"/>
        <v>0.28345852511936459</v>
      </c>
      <c r="AR295" s="4">
        <f t="shared" si="149"/>
        <v>0.27492314494657938</v>
      </c>
      <c r="AS295" s="4">
        <f t="shared" si="150"/>
        <v>0.2783831972232727</v>
      </c>
      <c r="AW295" s="6">
        <v>-0.311</v>
      </c>
      <c r="AY295" s="5">
        <f t="shared" si="151"/>
        <v>0.30054177735581972</v>
      </c>
    </row>
    <row r="296" spans="1:51">
      <c r="A296" t="s">
        <v>2154</v>
      </c>
      <c r="B296" t="s">
        <v>1181</v>
      </c>
      <c r="C296" t="s">
        <v>1226</v>
      </c>
      <c r="D296">
        <f t="shared" si="138"/>
        <v>-392.80531807663402</v>
      </c>
      <c r="E296">
        <v>-1.4433612239</v>
      </c>
      <c r="F296">
        <v>-0.57333698724899995</v>
      </c>
      <c r="G296">
        <v>-394.82201628778301</v>
      </c>
      <c r="H296">
        <v>1.1860001511380001</v>
      </c>
      <c r="I296">
        <v>-7.7925421164000003E-2</v>
      </c>
      <c r="J296">
        <f t="shared" si="139"/>
        <v>-6.5704393957478333E-2</v>
      </c>
      <c r="K296">
        <v>-1.7614981561680001</v>
      </c>
      <c r="L296">
        <f t="shared" si="131"/>
        <v>1.1448767085491405</v>
      </c>
      <c r="N296">
        <f t="shared" si="140"/>
        <v>-196.40707178016302</v>
      </c>
      <c r="O296">
        <v>-0.72053707858799998</v>
      </c>
      <c r="P296">
        <v>-0.28024642124400001</v>
      </c>
      <c r="Q296">
        <v>-197.407855279995</v>
      </c>
      <c r="R296">
        <v>1.189115602135</v>
      </c>
      <c r="S296">
        <v>-3.7506797995999999E-2</v>
      </c>
      <c r="T296">
        <f t="shared" si="141"/>
        <v>-3.1541759210507662E-2</v>
      </c>
      <c r="V296">
        <f t="shared" si="142"/>
        <v>-196.40733546462798</v>
      </c>
      <c r="W296">
        <v>-0.72101348042799995</v>
      </c>
      <c r="X296">
        <v>-0.28456031962799999</v>
      </c>
      <c r="Y296">
        <v>-197.412909264684</v>
      </c>
      <c r="Z296">
        <v>1.1868079255590001</v>
      </c>
      <c r="AA296">
        <v>-3.8506266260999997E-2</v>
      </c>
      <c r="AB296">
        <f t="shared" si="143"/>
        <v>-3.2445238552702711E-2</v>
      </c>
      <c r="AD296" s="4">
        <f t="shared" si="132"/>
        <v>-5.7035393656176421</v>
      </c>
      <c r="AE296" s="4">
        <f t="shared" si="133"/>
        <v>1.1362094160263643</v>
      </c>
      <c r="AF296" s="4">
        <f t="shared" si="134"/>
        <v>5.3528106389080508</v>
      </c>
      <c r="AG296" s="4">
        <f t="shared" si="144"/>
        <v>0.78548068930583481</v>
      </c>
      <c r="AH296" s="4">
        <f t="shared" si="136"/>
        <v>1.2000221265331208</v>
      </c>
      <c r="AI296" s="4">
        <f t="shared" si="137"/>
        <v>1.0776824271669898</v>
      </c>
      <c r="AJ296" s="4">
        <f t="shared" si="145"/>
        <v>1.233813510076192</v>
      </c>
      <c r="AK296" s="4">
        <f t="shared" si="146"/>
        <v>2.0192941993820268</v>
      </c>
      <c r="AL296" s="4">
        <f t="shared" si="147"/>
        <v>3.5685404259387004</v>
      </c>
      <c r="AM296" s="4">
        <f t="shared" si="148"/>
        <v>2.9204796289957144</v>
      </c>
      <c r="AN296" s="4">
        <f t="shared" si="152"/>
        <v>2.2491130739680951</v>
      </c>
      <c r="AO296" s="4">
        <f t="shared" si="152"/>
        <v>2.0379204445176464</v>
      </c>
      <c r="AP296" s="4">
        <f t="shared" si="152"/>
        <v>2.1059247677691371</v>
      </c>
      <c r="AQ296" s="4">
        <f t="shared" si="152"/>
        <v>2.3017305013590441</v>
      </c>
      <c r="AR296" s="4">
        <f t="shared" si="149"/>
        <v>1.8631631164728246</v>
      </c>
      <c r="AS296" s="4">
        <f t="shared" si="150"/>
        <v>1.9855028158389556</v>
      </c>
      <c r="AW296" s="6">
        <v>-7.5640000000000001</v>
      </c>
      <c r="AY296" s="5">
        <f t="shared" si="151"/>
        <v>2.5117464060419108</v>
      </c>
    </row>
    <row r="297" spans="1:51">
      <c r="A297" t="s">
        <v>2155</v>
      </c>
      <c r="B297" t="s">
        <v>1181</v>
      </c>
      <c r="C297" t="s">
        <v>1226</v>
      </c>
      <c r="D297">
        <f t="shared" si="138"/>
        <v>-392.80894149451399</v>
      </c>
      <c r="E297">
        <v>-1.442943081895</v>
      </c>
      <c r="F297">
        <v>-0.57149827976300005</v>
      </c>
      <c r="G297">
        <v>-394.82338285617197</v>
      </c>
      <c r="H297">
        <v>1.1863475226319999</v>
      </c>
      <c r="I297">
        <v>-7.7542408738999993E-2</v>
      </c>
      <c r="J297">
        <f t="shared" si="139"/>
        <v>-6.5362305108511889E-2</v>
      </c>
      <c r="K297">
        <v>-1.7591478569929999</v>
      </c>
      <c r="L297">
        <f t="shared" si="131"/>
        <v>1.1451233923573578</v>
      </c>
      <c r="N297">
        <f t="shared" si="140"/>
        <v>-196.40707178016302</v>
      </c>
      <c r="O297">
        <v>-0.72053707858799998</v>
      </c>
      <c r="P297">
        <v>-0.28024642124400001</v>
      </c>
      <c r="Q297">
        <v>-197.407855279995</v>
      </c>
      <c r="R297">
        <v>1.189115602135</v>
      </c>
      <c r="S297">
        <v>-3.7506797995999999E-2</v>
      </c>
      <c r="T297">
        <f t="shared" si="141"/>
        <v>-3.1541759210507662E-2</v>
      </c>
      <c r="V297">
        <f t="shared" si="142"/>
        <v>-196.40733546462798</v>
      </c>
      <c r="W297">
        <v>-0.72101348042799995</v>
      </c>
      <c r="X297">
        <v>-0.28456031962799999</v>
      </c>
      <c r="Y297">
        <v>-197.412909264684</v>
      </c>
      <c r="Z297">
        <v>1.1868079255590001</v>
      </c>
      <c r="AA297">
        <v>-3.8506266260999997E-2</v>
      </c>
      <c r="AB297">
        <f t="shared" si="143"/>
        <v>-3.2445238552702711E-2</v>
      </c>
      <c r="AD297" s="4">
        <f t="shared" si="132"/>
        <v>-3.4298102234700187</v>
      </c>
      <c r="AE297" s="4">
        <f t="shared" si="133"/>
        <v>0.87382133553981001</v>
      </c>
      <c r="AF297" s="4">
        <f t="shared" si="134"/>
        <v>4.1990042237219951</v>
      </c>
      <c r="AG297" s="4">
        <f t="shared" si="144"/>
        <v>1.6430153357778525</v>
      </c>
      <c r="AH297" s="4">
        <f t="shared" si="136"/>
        <v>0.95967819122757736</v>
      </c>
      <c r="AI297" s="4">
        <f t="shared" si="137"/>
        <v>0.86301842459648148</v>
      </c>
      <c r="AJ297" s="4">
        <f t="shared" si="145"/>
        <v>0.98826258604082551</v>
      </c>
      <c r="AK297" s="4">
        <f t="shared" si="146"/>
        <v>2.6312779218186781</v>
      </c>
      <c r="AL297" s="4">
        <f t="shared" si="147"/>
        <v>2.7993361491479969</v>
      </c>
      <c r="AM297" s="4">
        <f t="shared" si="148"/>
        <v>2.2734894101138083</v>
      </c>
      <c r="AN297" s="4">
        <f t="shared" si="152"/>
        <v>2.7891448549778404</v>
      </c>
      <c r="AO297" s="4">
        <f t="shared" si="152"/>
        <v>2.6207711759117545</v>
      </c>
      <c r="AP297" s="4">
        <f t="shared" si="152"/>
        <v>2.6769132926657453</v>
      </c>
      <c r="AQ297" s="4">
        <f t="shared" si="152"/>
        <v>2.8283516016128476</v>
      </c>
      <c r="AR297" s="4">
        <f t="shared" si="149"/>
        <v>2.5060337603743341</v>
      </c>
      <c r="AS297" s="4">
        <f t="shared" si="150"/>
        <v>2.6026935270054299</v>
      </c>
      <c r="AW297" s="6">
        <v>-5.859</v>
      </c>
      <c r="AY297" s="5">
        <f t="shared" si="151"/>
        <v>2.9801637802988292</v>
      </c>
    </row>
    <row r="298" spans="1:51">
      <c r="A298" t="s">
        <v>2156</v>
      </c>
      <c r="B298" t="s">
        <v>1181</v>
      </c>
      <c r="C298" t="s">
        <v>1226</v>
      </c>
      <c r="D298">
        <f t="shared" si="138"/>
        <v>-392.811079764684</v>
      </c>
      <c r="E298">
        <v>-1.4426356080439999</v>
      </c>
      <c r="F298">
        <v>-0.57012042887400005</v>
      </c>
      <c r="G298">
        <v>-394.823835801602</v>
      </c>
      <c r="H298">
        <v>1.1866289439240001</v>
      </c>
      <c r="I298">
        <v>-7.7246678058999999E-2</v>
      </c>
      <c r="J298">
        <f t="shared" si="139"/>
        <v>-6.5097584594184146E-2</v>
      </c>
      <c r="K298">
        <v>-1.757355347851</v>
      </c>
      <c r="L298">
        <f t="shared" si="131"/>
        <v>1.1453324106472371</v>
      </c>
      <c r="N298">
        <f t="shared" si="140"/>
        <v>-196.40707178016302</v>
      </c>
      <c r="O298">
        <v>-0.72053707858799998</v>
      </c>
      <c r="P298">
        <v>-0.28024642124400001</v>
      </c>
      <c r="Q298">
        <v>-197.407855279995</v>
      </c>
      <c r="R298">
        <v>1.189115602135</v>
      </c>
      <c r="S298">
        <v>-3.7506797995999999E-2</v>
      </c>
      <c r="T298">
        <f t="shared" si="141"/>
        <v>-3.1541759210507662E-2</v>
      </c>
      <c r="V298">
        <f t="shared" si="142"/>
        <v>-196.40733546462798</v>
      </c>
      <c r="W298">
        <v>-0.72101348042799995</v>
      </c>
      <c r="X298">
        <v>-0.28456031962799999</v>
      </c>
      <c r="Y298">
        <v>-197.412909264684</v>
      </c>
      <c r="Z298">
        <v>1.1868079255590001</v>
      </c>
      <c r="AA298">
        <v>-3.8506266260999997E-2</v>
      </c>
      <c r="AB298">
        <f t="shared" si="143"/>
        <v>-3.2445238552702711E-2</v>
      </c>
      <c r="AD298" s="4">
        <f t="shared" si="132"/>
        <v>-2.0880253782235894</v>
      </c>
      <c r="AE298" s="4">
        <f t="shared" si="133"/>
        <v>0.68087857303569366</v>
      </c>
      <c r="AF298" s="4">
        <f t="shared" si="134"/>
        <v>3.3343897012910504</v>
      </c>
      <c r="AG298" s="4">
        <f t="shared" si="144"/>
        <v>1.9272428961012735</v>
      </c>
      <c r="AH298" s="4">
        <f t="shared" si="136"/>
        <v>0.77410438008612059</v>
      </c>
      <c r="AI298" s="4">
        <f t="shared" si="137"/>
        <v>0.69690378701093658</v>
      </c>
      <c r="AJ298" s="4">
        <f t="shared" si="145"/>
        <v>0.79818649436642464</v>
      </c>
      <c r="AK298" s="4">
        <f t="shared" si="146"/>
        <v>2.7254293904676983</v>
      </c>
      <c r="AL298" s="4">
        <f t="shared" si="147"/>
        <v>2.2229264675273668</v>
      </c>
      <c r="AM298" s="4">
        <f t="shared" si="148"/>
        <v>1.792341806799377</v>
      </c>
      <c r="AN298" s="4">
        <f t="shared" si="152"/>
        <v>2.83587320499828</v>
      </c>
      <c r="AO298" s="4">
        <f t="shared" si="152"/>
        <v>2.700155624717544</v>
      </c>
      <c r="AP298" s="4">
        <f t="shared" si="152"/>
        <v>2.7468199057587492</v>
      </c>
      <c r="AQ298" s="4">
        <f t="shared" si="152"/>
        <v>2.86546618940576</v>
      </c>
      <c r="AR298" s="4">
        <f t="shared" si="149"/>
        <v>2.62414668311221</v>
      </c>
      <c r="AS298" s="4">
        <f t="shared" si="150"/>
        <v>2.701347276187394</v>
      </c>
      <c r="AW298" s="6">
        <v>-4.569</v>
      </c>
      <c r="AY298" s="5">
        <f t="shared" si="151"/>
        <v>2.9699858971281285</v>
      </c>
    </row>
    <row r="299" spans="1:51">
      <c r="A299" t="s">
        <v>2157</v>
      </c>
      <c r="B299" t="s">
        <v>1181</v>
      </c>
      <c r="C299" t="s">
        <v>1226</v>
      </c>
      <c r="D299">
        <f t="shared" si="138"/>
        <v>-392.81236647946105</v>
      </c>
      <c r="E299">
        <v>-1.442405420649</v>
      </c>
      <c r="F299">
        <v>-0.56906861847199997</v>
      </c>
      <c r="G299">
        <v>-394.82384051858202</v>
      </c>
      <c r="H299">
        <v>1.186853983387</v>
      </c>
      <c r="I299">
        <v>-7.7015118076000005E-2</v>
      </c>
      <c r="J299">
        <f t="shared" si="139"/>
        <v>-6.4890137417087407E-2</v>
      </c>
      <c r="K299">
        <v>-1.755970201527</v>
      </c>
      <c r="L299">
        <f t="shared" si="131"/>
        <v>1.1455057935332915</v>
      </c>
      <c r="N299">
        <f t="shared" si="140"/>
        <v>-196.40707178016302</v>
      </c>
      <c r="O299">
        <v>-0.72053707858799998</v>
      </c>
      <c r="P299">
        <v>-0.28024642124400001</v>
      </c>
      <c r="Q299">
        <v>-197.407855279995</v>
      </c>
      <c r="R299">
        <v>1.189115602135</v>
      </c>
      <c r="S299">
        <v>-3.7506797995999999E-2</v>
      </c>
      <c r="T299">
        <f t="shared" si="141"/>
        <v>-3.1541759210507662E-2</v>
      </c>
      <c r="V299">
        <f t="shared" si="142"/>
        <v>-196.40733546462798</v>
      </c>
      <c r="W299">
        <v>-0.72101348042799995</v>
      </c>
      <c r="X299">
        <v>-0.28456031962799999</v>
      </c>
      <c r="Y299">
        <v>-197.412909264684</v>
      </c>
      <c r="Z299">
        <v>1.1868079255590001</v>
      </c>
      <c r="AA299">
        <v>-3.8506266260999997E-2</v>
      </c>
      <c r="AB299">
        <f t="shared" si="143"/>
        <v>-3.2445238552702711E-2</v>
      </c>
      <c r="AD299" s="4">
        <f t="shared" si="132"/>
        <v>-1.2805996318330075</v>
      </c>
      <c r="AE299" s="4">
        <f t="shared" si="133"/>
        <v>0.53643379589299489</v>
      </c>
      <c r="AF299" s="4">
        <f t="shared" si="134"/>
        <v>2.6743686818371772</v>
      </c>
      <c r="AG299" s="4">
        <f t="shared" si="144"/>
        <v>1.9302028458722933</v>
      </c>
      <c r="AH299" s="4">
        <f t="shared" si="136"/>
        <v>0.62879829093378647</v>
      </c>
      <c r="AI299" s="4">
        <f t="shared" si="137"/>
        <v>0.56672871263455016</v>
      </c>
      <c r="AJ299" s="4">
        <f t="shared" si="145"/>
        <v>0.64919102368454107</v>
      </c>
      <c r="AK299" s="4">
        <f t="shared" si="146"/>
        <v>2.5793938695568341</v>
      </c>
      <c r="AL299" s="4">
        <f t="shared" si="147"/>
        <v>1.7829124545581181</v>
      </c>
      <c r="AM299" s="4">
        <f t="shared" si="148"/>
        <v>1.4278900231720539</v>
      </c>
      <c r="AN299" s="4">
        <f t="shared" si="152"/>
        <v>2.6578609458642948</v>
      </c>
      <c r="AO299" s="4">
        <f t="shared" si="152"/>
        <v>2.5475117712461737</v>
      </c>
      <c r="AP299" s="4">
        <f t="shared" si="152"/>
        <v>2.5864862357223641</v>
      </c>
      <c r="AQ299" s="4">
        <f t="shared" si="152"/>
        <v>2.6804515139778236</v>
      </c>
      <c r="AR299" s="4">
        <f t="shared" si="149"/>
        <v>2.4969315585068435</v>
      </c>
      <c r="AS299" s="4">
        <f t="shared" si="150"/>
        <v>2.5590011368060797</v>
      </c>
      <c r="AW299" s="6">
        <v>-3.6160000000000001</v>
      </c>
      <c r="AY299" s="5">
        <f t="shared" si="151"/>
        <v>2.7554509727519401</v>
      </c>
    </row>
    <row r="300" spans="1:51">
      <c r="A300" t="s">
        <v>2158</v>
      </c>
      <c r="B300" t="s">
        <v>1181</v>
      </c>
      <c r="C300" t="s">
        <v>1226</v>
      </c>
      <c r="D300">
        <f t="shared" si="138"/>
        <v>-392.81314867346504</v>
      </c>
      <c r="E300">
        <v>-1.442231007575</v>
      </c>
      <c r="F300">
        <v>-0.56825676680600001</v>
      </c>
      <c r="G300">
        <v>-394.82363644784601</v>
      </c>
      <c r="H300">
        <v>1.1870324007369999</v>
      </c>
      <c r="I300">
        <v>-7.6832655427000004E-2</v>
      </c>
      <c r="J300">
        <f t="shared" si="139"/>
        <v>-6.4726670796261709E-2</v>
      </c>
      <c r="K300">
        <v>-1.7548924588020001</v>
      </c>
      <c r="L300">
        <f t="shared" si="131"/>
        <v>1.1456472812889547</v>
      </c>
      <c r="N300">
        <f t="shared" si="140"/>
        <v>-196.40707178016302</v>
      </c>
      <c r="O300">
        <v>-0.72053707858799998</v>
      </c>
      <c r="P300">
        <v>-0.28024642124400001</v>
      </c>
      <c r="Q300">
        <v>-197.407855279995</v>
      </c>
      <c r="R300">
        <v>1.189115602135</v>
      </c>
      <c r="S300">
        <v>-3.7506797995999999E-2</v>
      </c>
      <c r="T300">
        <f t="shared" si="141"/>
        <v>-3.1541759210507662E-2</v>
      </c>
      <c r="V300">
        <f t="shared" si="142"/>
        <v>-196.40733546462798</v>
      </c>
      <c r="W300">
        <v>-0.72101348042799995</v>
      </c>
      <c r="X300">
        <v>-0.28456031962799999</v>
      </c>
      <c r="Y300">
        <v>-197.412909264684</v>
      </c>
      <c r="Z300">
        <v>1.1868079255590001</v>
      </c>
      <c r="AA300">
        <v>-3.8506266260999997E-2</v>
      </c>
      <c r="AB300">
        <f t="shared" si="143"/>
        <v>-3.2445238552702711E-2</v>
      </c>
      <c r="AD300" s="4">
        <f t="shared" si="132"/>
        <v>-0.78976546348691334</v>
      </c>
      <c r="AE300" s="4">
        <f t="shared" si="133"/>
        <v>0.42698793503378391</v>
      </c>
      <c r="AF300" s="4">
        <f t="shared" si="134"/>
        <v>2.1649240488313803</v>
      </c>
      <c r="AG300" s="4">
        <f t="shared" si="144"/>
        <v>1.8021465203579079</v>
      </c>
      <c r="AH300" s="4">
        <f t="shared" si="136"/>
        <v>0.51430124529112042</v>
      </c>
      <c r="AI300" s="4">
        <f t="shared" si="137"/>
        <v>0.46415185513352714</v>
      </c>
      <c r="AJ300" s="4">
        <f t="shared" si="145"/>
        <v>0.53175431093895009</v>
      </c>
      <c r="AK300" s="4">
        <f t="shared" si="146"/>
        <v>2.3339008312968579</v>
      </c>
      <c r="AL300" s="4">
        <f t="shared" si="147"/>
        <v>1.4432826992209202</v>
      </c>
      <c r="AM300" s="4">
        <f t="shared" si="148"/>
        <v>1.1486292846442441</v>
      </c>
      <c r="AN300" s="4">
        <f t="shared" si="152"/>
        <v>2.3903549916977198</v>
      </c>
      <c r="AO300" s="4">
        <f t="shared" si="152"/>
        <v>2.2999031781309163</v>
      </c>
      <c r="AP300" s="4">
        <f t="shared" si="152"/>
        <v>2.3326148974709757</v>
      </c>
      <c r="AQ300" s="4">
        <f t="shared" si="152"/>
        <v>2.4077828144712554</v>
      </c>
      <c r="AR300" s="4">
        <f t="shared" si="149"/>
        <v>2.2662983754914352</v>
      </c>
      <c r="AS300" s="4">
        <f t="shared" si="150"/>
        <v>2.3164477656490283</v>
      </c>
      <c r="AW300" s="6">
        <v>-2.9039999999999999</v>
      </c>
      <c r="AY300" s="5">
        <f t="shared" si="151"/>
        <v>2.4649011001307217</v>
      </c>
    </row>
    <row r="301" spans="1:51">
      <c r="A301" t="s">
        <v>2159</v>
      </c>
      <c r="B301" t="s">
        <v>1181</v>
      </c>
      <c r="C301" t="s">
        <v>1226</v>
      </c>
      <c r="D301">
        <f t="shared" si="138"/>
        <v>-392.81410786126003</v>
      </c>
      <c r="E301">
        <v>-1.4419118245689999</v>
      </c>
      <c r="F301">
        <v>-0.56672511898900002</v>
      </c>
      <c r="G301">
        <v>-394.822744804818</v>
      </c>
      <c r="H301">
        <v>1.187383189557</v>
      </c>
      <c r="I301">
        <v>-7.6479224727E-2</v>
      </c>
      <c r="J301">
        <f t="shared" si="139"/>
        <v>-6.4409893452789732E-2</v>
      </c>
      <c r="K301">
        <v>-1.7528398672679999</v>
      </c>
      <c r="L301">
        <f t="shared" si="131"/>
        <v>1.1459329406334697</v>
      </c>
      <c r="N301">
        <f t="shared" si="140"/>
        <v>-196.40707178016302</v>
      </c>
      <c r="O301">
        <v>-0.72053707858799998</v>
      </c>
      <c r="P301">
        <v>-0.28024642124400001</v>
      </c>
      <c r="Q301">
        <v>-197.407855279995</v>
      </c>
      <c r="R301">
        <v>1.189115602135</v>
      </c>
      <c r="S301">
        <v>-3.7506797995999999E-2</v>
      </c>
      <c r="T301">
        <f t="shared" si="141"/>
        <v>-3.1541759210507662E-2</v>
      </c>
      <c r="V301">
        <f t="shared" si="142"/>
        <v>-196.40733546462798</v>
      </c>
      <c r="W301">
        <v>-0.72101348042799995</v>
      </c>
      <c r="X301">
        <v>-0.28456031962799999</v>
      </c>
      <c r="Y301">
        <v>-197.412909264684</v>
      </c>
      <c r="Z301">
        <v>1.1868079255590001</v>
      </c>
      <c r="AA301">
        <v>-3.8506266260999997E-2</v>
      </c>
      <c r="AB301">
        <f t="shared" si="143"/>
        <v>-3.2445238552702711E-2</v>
      </c>
      <c r="AD301" s="4">
        <f t="shared" si="132"/>
        <v>-0.18786600984653729</v>
      </c>
      <c r="AE301" s="4">
        <f t="shared" si="133"/>
        <v>0.22669756653017042</v>
      </c>
      <c r="AF301" s="4">
        <f t="shared" si="134"/>
        <v>1.2038004930096236</v>
      </c>
      <c r="AG301" s="4">
        <f t="shared" si="144"/>
        <v>1.242632049671381</v>
      </c>
      <c r="AH301" s="4">
        <f t="shared" si="136"/>
        <v>0.29252012344946776</v>
      </c>
      <c r="AI301" s="4">
        <f t="shared" si="137"/>
        <v>0.26537106272009842</v>
      </c>
      <c r="AJ301" s="4">
        <f t="shared" si="145"/>
        <v>0.3040974422618713</v>
      </c>
      <c r="AK301" s="4">
        <f t="shared" si="146"/>
        <v>1.5467294919332524</v>
      </c>
      <c r="AL301" s="4">
        <f t="shared" si="147"/>
        <v>0.80253366200641574</v>
      </c>
      <c r="AM301" s="4">
        <f t="shared" si="148"/>
        <v>0.62796439753337829</v>
      </c>
      <c r="AN301" s="4">
        <f t="shared" si="152"/>
        <v>1.5684671392419289</v>
      </c>
      <c r="AO301" s="4">
        <f t="shared" si="152"/>
        <v>1.5165118130881028</v>
      </c>
      <c r="AP301" s="4">
        <f t="shared" si="152"/>
        <v>1.536417558783725</v>
      </c>
      <c r="AQ301" s="4">
        <f t="shared" si="152"/>
        <v>1.57688782260533</v>
      </c>
      <c r="AR301" s="4">
        <f t="shared" si="149"/>
        <v>1.5080031123914794</v>
      </c>
      <c r="AS301" s="4">
        <f t="shared" si="150"/>
        <v>1.5351521731208488</v>
      </c>
      <c r="AW301" s="6">
        <v>-1.619</v>
      </c>
      <c r="AY301" s="5">
        <f t="shared" si="151"/>
        <v>1.6121222923202052</v>
      </c>
    </row>
    <row r="302" spans="1:51">
      <c r="A302" t="s">
        <v>2160</v>
      </c>
      <c r="B302" t="s">
        <v>1181</v>
      </c>
      <c r="C302" t="s">
        <v>1226</v>
      </c>
      <c r="D302">
        <f t="shared" si="138"/>
        <v>-392.81438032688999</v>
      </c>
      <c r="E302">
        <v>-1.4416960075830001</v>
      </c>
      <c r="F302">
        <v>-0.56562805752400003</v>
      </c>
      <c r="G302">
        <v>-394.821704391997</v>
      </c>
      <c r="H302">
        <v>1.187665783993</v>
      </c>
      <c r="I302">
        <v>-7.6218049497999998E-2</v>
      </c>
      <c r="J302">
        <f t="shared" si="139"/>
        <v>-6.4174661361170629E-2</v>
      </c>
      <c r="K302">
        <v>-1.7513360395940001</v>
      </c>
      <c r="L302">
        <f t="shared" si="131"/>
        <v>1.1461672801367944</v>
      </c>
      <c r="N302">
        <f t="shared" si="140"/>
        <v>-196.40707178016302</v>
      </c>
      <c r="O302">
        <v>-0.72053707858799998</v>
      </c>
      <c r="P302">
        <v>-0.28024642124400001</v>
      </c>
      <c r="Q302">
        <v>-197.407855279995</v>
      </c>
      <c r="R302">
        <v>1.189115602135</v>
      </c>
      <c r="S302">
        <v>-3.7506797995999999E-2</v>
      </c>
      <c r="T302">
        <f t="shared" si="141"/>
        <v>-3.1541759210507662E-2</v>
      </c>
      <c r="V302">
        <f t="shared" si="142"/>
        <v>-196.40733546462798</v>
      </c>
      <c r="W302">
        <v>-0.72101348042799995</v>
      </c>
      <c r="X302">
        <v>-0.28456031962799999</v>
      </c>
      <c r="Y302">
        <v>-197.412909264684</v>
      </c>
      <c r="Z302">
        <v>1.1868079255590001</v>
      </c>
      <c r="AA302">
        <v>-3.8506266260999997E-2</v>
      </c>
      <c r="AB302">
        <f t="shared" si="143"/>
        <v>-3.2445238552702711E-2</v>
      </c>
      <c r="AD302" s="4">
        <f t="shared" si="132"/>
        <v>-1.6891238621915848E-2</v>
      </c>
      <c r="AE302" s="4">
        <f t="shared" si="133"/>
        <v>9.1270357553918186E-2</v>
      </c>
      <c r="AF302" s="4">
        <f t="shared" si="134"/>
        <v>0.5153840016382103</v>
      </c>
      <c r="AG302" s="4">
        <f t="shared" si="144"/>
        <v>0.58976312057306901</v>
      </c>
      <c r="AH302" s="4">
        <f t="shared" si="136"/>
        <v>0.12863018608729107</v>
      </c>
      <c r="AI302" s="4">
        <f t="shared" si="137"/>
        <v>0.11776069052424085</v>
      </c>
      <c r="AJ302" s="4">
        <f t="shared" si="145"/>
        <v>0.13497345036519989</v>
      </c>
      <c r="AK302" s="4">
        <f t="shared" si="146"/>
        <v>0.72473657093826893</v>
      </c>
      <c r="AL302" s="4">
        <f t="shared" si="147"/>
        <v>0.34358933442547351</v>
      </c>
      <c r="AM302" s="4">
        <f t="shared" si="148"/>
        <v>0.26306502476665494</v>
      </c>
      <c r="AN302" s="4">
        <f t="shared" si="152"/>
        <v>0.72859614422112451</v>
      </c>
      <c r="AO302" s="4">
        <f t="shared" si="152"/>
        <v>0.70545729073252095</v>
      </c>
      <c r="AP302" s="4">
        <f t="shared" si="152"/>
        <v>0.71490528693367728</v>
      </c>
      <c r="AQ302" s="4">
        <f t="shared" si="152"/>
        <v>0.73151635146063332</v>
      </c>
      <c r="AR302" s="4">
        <f t="shared" si="149"/>
        <v>0.70752381109730988</v>
      </c>
      <c r="AS302" s="4">
        <f t="shared" si="150"/>
        <v>0.71839330666036005</v>
      </c>
      <c r="AW302" s="6">
        <v>-0.72199999999999998</v>
      </c>
      <c r="AY302" s="5">
        <f t="shared" si="151"/>
        <v>0.7545388804201667</v>
      </c>
    </row>
    <row r="303" spans="1:51">
      <c r="A303" t="s">
        <v>2161</v>
      </c>
      <c r="B303" t="s">
        <v>1181</v>
      </c>
      <c r="C303" t="s">
        <v>1226</v>
      </c>
      <c r="D303">
        <f t="shared" si="138"/>
        <v>-392.81440512989599</v>
      </c>
      <c r="E303">
        <v>-1.441587915635</v>
      </c>
      <c r="F303">
        <v>-0.56502271855700004</v>
      </c>
      <c r="G303">
        <v>-394.82101576408797</v>
      </c>
      <c r="H303">
        <v>1.187860854785</v>
      </c>
      <c r="I303">
        <v>-7.6069254604999997E-2</v>
      </c>
      <c r="J303">
        <f t="shared" si="139"/>
        <v>-6.4038859685100369E-2</v>
      </c>
      <c r="K303">
        <v>-1.7504662465959999</v>
      </c>
      <c r="L303">
        <f t="shared" si="131"/>
        <v>1.146329235478893</v>
      </c>
      <c r="N303">
        <f t="shared" si="140"/>
        <v>-196.40707178016302</v>
      </c>
      <c r="O303">
        <v>-0.72053707858799998</v>
      </c>
      <c r="P303">
        <v>-0.28024642124400001</v>
      </c>
      <c r="Q303">
        <v>-197.407855279995</v>
      </c>
      <c r="R303">
        <v>1.189115602135</v>
      </c>
      <c r="S303">
        <v>-3.7506797995999999E-2</v>
      </c>
      <c r="T303">
        <f t="shared" si="141"/>
        <v>-3.1541759210507662E-2</v>
      </c>
      <c r="V303">
        <f t="shared" si="142"/>
        <v>-196.40733546462798</v>
      </c>
      <c r="W303">
        <v>-0.72101348042799995</v>
      </c>
      <c r="X303">
        <v>-0.28456031962799999</v>
      </c>
      <c r="Y303">
        <v>-197.412909264684</v>
      </c>
      <c r="Z303">
        <v>1.1868079255590001</v>
      </c>
      <c r="AA303">
        <v>-3.8506266260999997E-2</v>
      </c>
      <c r="AB303">
        <f t="shared" si="143"/>
        <v>-3.2445238552702711E-2</v>
      </c>
      <c r="AD303" s="4">
        <f t="shared" si="132"/>
        <v>-1.3271167288142181E-3</v>
      </c>
      <c r="AE303" s="4">
        <f t="shared" si="133"/>
        <v>2.3441633310349624E-2</v>
      </c>
      <c r="AF303" s="4">
        <f t="shared" si="134"/>
        <v>0.13552804912552946</v>
      </c>
      <c r="AG303" s="4">
        <f t="shared" si="144"/>
        <v>0.15764256569278304</v>
      </c>
      <c r="AH303" s="4">
        <f t="shared" si="136"/>
        <v>3.5259977178306909E-2</v>
      </c>
      <c r="AI303" s="4">
        <f t="shared" si="137"/>
        <v>3.2543848674229922E-2</v>
      </c>
      <c r="AJ303" s="4">
        <f t="shared" si="145"/>
        <v>3.7305965170270773E-2</v>
      </c>
      <c r="AK303" s="4">
        <f t="shared" si="146"/>
        <v>0.1949485308630538</v>
      </c>
      <c r="AL303" s="4">
        <f t="shared" si="147"/>
        <v>9.0352032750352973E-2</v>
      </c>
      <c r="AM303" s="4">
        <f t="shared" si="148"/>
        <v>6.8617649685526111E-2</v>
      </c>
      <c r="AN303" s="4">
        <f t="shared" si="152"/>
        <v>0.19408634168017905</v>
      </c>
      <c r="AO303" s="4">
        <f t="shared" si="152"/>
        <v>0.18791509537970277</v>
      </c>
      <c r="AP303" s="4">
        <f t="shared" si="152"/>
        <v>0.19048907634257159</v>
      </c>
      <c r="AQ303" s="4">
        <f t="shared" si="152"/>
        <v>0.19478804361794447</v>
      </c>
      <c r="AR303" s="4">
        <f t="shared" si="149"/>
        <v>0.19018641436701295</v>
      </c>
      <c r="AS303" s="4">
        <f t="shared" si="150"/>
        <v>0.19290254287108993</v>
      </c>
      <c r="AW303" s="6">
        <v>-0.20399999999999999</v>
      </c>
      <c r="AY303" s="5">
        <f t="shared" si="151"/>
        <v>0.20419970559417905</v>
      </c>
    </row>
    <row r="304" spans="1:51">
      <c r="A304" t="s">
        <v>2162</v>
      </c>
      <c r="B304" t="s">
        <v>1181</v>
      </c>
      <c r="C304" t="s">
        <v>1226</v>
      </c>
      <c r="D304">
        <f t="shared" si="138"/>
        <v>-392.80915495474699</v>
      </c>
      <c r="E304">
        <v>-1.4432413155079999</v>
      </c>
      <c r="F304">
        <v>-0.574594222115</v>
      </c>
      <c r="G304">
        <v>-394.82699049236999</v>
      </c>
      <c r="H304">
        <v>1.185543519551</v>
      </c>
      <c r="I304">
        <v>-7.8299838511000003E-2</v>
      </c>
      <c r="J304">
        <f t="shared" si="139"/>
        <v>-6.604552023586148E-2</v>
      </c>
      <c r="K304">
        <v>-1.762877495463</v>
      </c>
      <c r="L304">
        <f t="shared" si="131"/>
        <v>1.1446260689220713</v>
      </c>
      <c r="N304">
        <f t="shared" si="140"/>
        <v>-196.407347306064</v>
      </c>
      <c r="O304">
        <v>-0.72101377272</v>
      </c>
      <c r="P304">
        <v>-0.28454958508599998</v>
      </c>
      <c r="Q304">
        <v>-197.41291066387001</v>
      </c>
      <c r="R304">
        <v>1.1868080623840001</v>
      </c>
      <c r="S304">
        <v>-3.8505501997000001E-2</v>
      </c>
      <c r="T304">
        <f t="shared" si="141"/>
        <v>-3.2444590846182911E-2</v>
      </c>
      <c r="V304">
        <f t="shared" si="142"/>
        <v>-196.40734728504199</v>
      </c>
      <c r="W304">
        <v>-0.72101371634699996</v>
      </c>
      <c r="X304">
        <v>-0.284549604076</v>
      </c>
      <c r="Y304">
        <v>-197.41291060546499</v>
      </c>
      <c r="Z304">
        <v>1.1868080722030001</v>
      </c>
      <c r="AA304">
        <v>-3.8505495266999999E-2</v>
      </c>
      <c r="AB304">
        <f t="shared" si="143"/>
        <v>-3.244458490708154E-2</v>
      </c>
      <c r="AD304" s="4">
        <f t="shared" si="132"/>
        <v>-3.4761744418200768</v>
      </c>
      <c r="AE304" s="4">
        <f t="shared" si="133"/>
        <v>0.76168762307868176</v>
      </c>
      <c r="AF304" s="4">
        <f t="shared" si="134"/>
        <v>3.448185380820568</v>
      </c>
      <c r="AG304" s="4">
        <f t="shared" si="144"/>
        <v>0.73369856207645567</v>
      </c>
      <c r="AH304" s="4">
        <f t="shared" si="136"/>
        <v>0.80876012648434814</v>
      </c>
      <c r="AI304" s="4">
        <f t="shared" si="137"/>
        <v>0.72561714810222433</v>
      </c>
      <c r="AJ304" s="4">
        <f t="shared" si="145"/>
        <v>0.83056030377469348</v>
      </c>
      <c r="AK304" s="4">
        <f t="shared" si="146"/>
        <v>1.5642588658511491</v>
      </c>
      <c r="AL304" s="4">
        <f t="shared" si="147"/>
        <v>2.2987902538803788</v>
      </c>
      <c r="AM304" s="4">
        <f t="shared" si="148"/>
        <v>1.9110827500188712</v>
      </c>
      <c r="AN304" s="4">
        <f t="shared" ref="AN304:AQ323" si="153">AN$16*$AM304+AN$15*$AL304+$AD304</f>
        <v>1.6799754587177658</v>
      </c>
      <c r="AO304" s="4">
        <f t="shared" si="153"/>
        <v>1.5485336375887178</v>
      </c>
      <c r="AP304" s="4">
        <f t="shared" si="153"/>
        <v>1.5875789356677545</v>
      </c>
      <c r="AQ304" s="4">
        <f t="shared" si="153"/>
        <v>1.717393957816177</v>
      </c>
      <c r="AR304" s="4">
        <f t="shared" si="149"/>
        <v>1.45931571017868</v>
      </c>
      <c r="AS304" s="4">
        <f t="shared" si="150"/>
        <v>1.5424586885608038</v>
      </c>
      <c r="AW304" s="6">
        <v>-4.7619999999999996</v>
      </c>
      <c r="AY304" s="5">
        <f t="shared" si="151"/>
        <v>1.8204882689904154</v>
      </c>
    </row>
    <row r="305" spans="1:51">
      <c r="A305" t="s">
        <v>2163</v>
      </c>
      <c r="B305" t="s">
        <v>1181</v>
      </c>
      <c r="C305" t="s">
        <v>1226</v>
      </c>
      <c r="D305">
        <f t="shared" si="138"/>
        <v>-392.81114831056601</v>
      </c>
      <c r="E305">
        <v>-1.442983883356</v>
      </c>
      <c r="F305">
        <v>-0.57351765376399999</v>
      </c>
      <c r="G305">
        <v>-394.82764984768602</v>
      </c>
      <c r="H305">
        <v>1.185748508004</v>
      </c>
      <c r="I305">
        <v>-7.8065507556000002E-2</v>
      </c>
      <c r="J305">
        <f t="shared" si="139"/>
        <v>-6.583647968270237E-2</v>
      </c>
      <c r="K305">
        <v>-1.761481853786</v>
      </c>
      <c r="L305">
        <f t="shared" si="131"/>
        <v>1.1447756516968253</v>
      </c>
      <c r="N305">
        <f t="shared" si="140"/>
        <v>-196.407347306064</v>
      </c>
      <c r="O305">
        <v>-0.72101377272</v>
      </c>
      <c r="P305">
        <v>-0.28454958508599998</v>
      </c>
      <c r="Q305">
        <v>-197.41291066387001</v>
      </c>
      <c r="R305">
        <v>1.1868080623840001</v>
      </c>
      <c r="S305">
        <v>-3.8505501997000001E-2</v>
      </c>
      <c r="T305">
        <f t="shared" si="141"/>
        <v>-3.2444590846182911E-2</v>
      </c>
      <c r="V305">
        <f t="shared" si="142"/>
        <v>-196.40734728504199</v>
      </c>
      <c r="W305">
        <v>-0.72101371634699996</v>
      </c>
      <c r="X305">
        <v>-0.284549604076</v>
      </c>
      <c r="Y305">
        <v>-197.41291060546499</v>
      </c>
      <c r="Z305">
        <v>1.1868080722030001</v>
      </c>
      <c r="AA305">
        <v>-3.8505495266999999E-2</v>
      </c>
      <c r="AB305">
        <f t="shared" si="143"/>
        <v>-3.244458490708154E-2</v>
      </c>
      <c r="AD305" s="4">
        <f t="shared" si="132"/>
        <v>-2.2253247285018594</v>
      </c>
      <c r="AE305" s="4">
        <f t="shared" si="133"/>
        <v>0.60014650209329146</v>
      </c>
      <c r="AF305" s="4">
        <f t="shared" si="134"/>
        <v>2.7726285131687294</v>
      </c>
      <c r="AG305" s="4">
        <f t="shared" si="144"/>
        <v>1.1474502867616938</v>
      </c>
      <c r="AH305" s="4">
        <f t="shared" si="136"/>
        <v>0.66171522607777533</v>
      </c>
      <c r="AI305" s="4">
        <f t="shared" si="137"/>
        <v>0.59444221510962825</v>
      </c>
      <c r="AJ305" s="4">
        <f t="shared" si="145"/>
        <v>0.68050297419822903</v>
      </c>
      <c r="AK305" s="4">
        <f t="shared" si="146"/>
        <v>1.8279532609599229</v>
      </c>
      <c r="AL305" s="4">
        <f t="shared" si="147"/>
        <v>1.848419008779153</v>
      </c>
      <c r="AM305" s="4">
        <f t="shared" si="148"/>
        <v>1.5243560064828681</v>
      </c>
      <c r="AN305" s="4">
        <f t="shared" si="153"/>
        <v>1.9069162512344571</v>
      </c>
      <c r="AO305" s="4">
        <f t="shared" si="153"/>
        <v>1.7993208796518259</v>
      </c>
      <c r="AP305" s="4">
        <f t="shared" si="153"/>
        <v>1.8326867699314402</v>
      </c>
      <c r="AQ305" s="4">
        <f t="shared" si="153"/>
        <v>1.9355460916210374</v>
      </c>
      <c r="AR305" s="4">
        <f t="shared" si="149"/>
        <v>1.7418925018713221</v>
      </c>
      <c r="AS305" s="4">
        <f t="shared" si="150"/>
        <v>1.8091655128394692</v>
      </c>
      <c r="AW305" s="6">
        <v>-3.746</v>
      </c>
      <c r="AY305" s="5">
        <f t="shared" si="151"/>
        <v>2.0023671792647795</v>
      </c>
    </row>
    <row r="306" spans="1:51">
      <c r="A306" t="s">
        <v>2164</v>
      </c>
      <c r="B306" t="s">
        <v>1181</v>
      </c>
      <c r="C306" t="s">
        <v>1226</v>
      </c>
      <c r="D306">
        <f t="shared" si="138"/>
        <v>-392.812408182284</v>
      </c>
      <c r="E306">
        <v>-1.442786999075</v>
      </c>
      <c r="F306">
        <v>-0.57268097342000002</v>
      </c>
      <c r="G306">
        <v>-394.82787615477901</v>
      </c>
      <c r="H306">
        <v>1.1859162904360001</v>
      </c>
      <c r="I306">
        <v>-7.7878382240000002E-2</v>
      </c>
      <c r="J306">
        <f t="shared" si="139"/>
        <v>-6.5669375543671929E-2</v>
      </c>
      <c r="K306">
        <v>-1.7603814072070001</v>
      </c>
      <c r="L306">
        <f t="shared" si="131"/>
        <v>1.1449041464785279</v>
      </c>
      <c r="N306">
        <f t="shared" si="140"/>
        <v>-196.407347306064</v>
      </c>
      <c r="O306">
        <v>-0.72101377272</v>
      </c>
      <c r="P306">
        <v>-0.28454958508599998</v>
      </c>
      <c r="Q306">
        <v>-197.41291066387001</v>
      </c>
      <c r="R306">
        <v>1.1868080623840001</v>
      </c>
      <c r="S306">
        <v>-3.8505501997000001E-2</v>
      </c>
      <c r="T306">
        <f t="shared" si="141"/>
        <v>-3.2444590846182911E-2</v>
      </c>
      <c r="V306">
        <f t="shared" si="142"/>
        <v>-196.40734728504199</v>
      </c>
      <c r="W306">
        <v>-0.72101371634699996</v>
      </c>
      <c r="X306">
        <v>-0.284549604076</v>
      </c>
      <c r="Y306">
        <v>-197.41291060546499</v>
      </c>
      <c r="Z306">
        <v>1.1868080722030001</v>
      </c>
      <c r="AA306">
        <v>-3.8505495266999999E-2</v>
      </c>
      <c r="AB306">
        <f t="shared" si="143"/>
        <v>-3.244458490708154E-2</v>
      </c>
      <c r="AD306" s="4">
        <f t="shared" si="132"/>
        <v>-1.4347432566810321</v>
      </c>
      <c r="AE306" s="4">
        <f t="shared" si="133"/>
        <v>0.47659974536508126</v>
      </c>
      <c r="AF306" s="4">
        <f t="shared" si="134"/>
        <v>2.2476036488454776</v>
      </c>
      <c r="AG306" s="4">
        <f t="shared" si="144"/>
        <v>1.2894601375284818</v>
      </c>
      <c r="AH306" s="4">
        <f t="shared" si="136"/>
        <v>0.54429231259727318</v>
      </c>
      <c r="AI306" s="4">
        <f t="shared" si="137"/>
        <v>0.48958278037870556</v>
      </c>
      <c r="AJ306" s="4">
        <f t="shared" si="145"/>
        <v>0.56052535530006642</v>
      </c>
      <c r="AK306" s="4">
        <f t="shared" si="146"/>
        <v>1.8499854928285482</v>
      </c>
      <c r="AL306" s="4">
        <f t="shared" si="147"/>
        <v>1.4984024325636518</v>
      </c>
      <c r="AM306" s="4">
        <f t="shared" si="148"/>
        <v>1.2258009616469072</v>
      </c>
      <c r="AN306" s="4">
        <f t="shared" si="153"/>
        <v>1.9039720178162209</v>
      </c>
      <c r="AO306" s="4">
        <f t="shared" si="153"/>
        <v>1.8152187134074662</v>
      </c>
      <c r="AP306" s="4">
        <f t="shared" si="153"/>
        <v>1.8438509244285095</v>
      </c>
      <c r="AQ306" s="4">
        <f t="shared" si="153"/>
        <v>1.9260081601074019</v>
      </c>
      <c r="AR306" s="4">
        <f t="shared" si="149"/>
        <v>1.7790429179071874</v>
      </c>
      <c r="AS306" s="4">
        <f t="shared" si="150"/>
        <v>1.8337524501257549</v>
      </c>
      <c r="AW306" s="6">
        <v>-2.976</v>
      </c>
      <c r="AY306" s="5">
        <f t="shared" si="151"/>
        <v>1.9686466490312</v>
      </c>
    </row>
    <row r="307" spans="1:51">
      <c r="A307" t="s">
        <v>2165</v>
      </c>
      <c r="B307" t="s">
        <v>1181</v>
      </c>
      <c r="C307" t="s">
        <v>1226</v>
      </c>
      <c r="D307">
        <f t="shared" si="138"/>
        <v>-392.813211584454</v>
      </c>
      <c r="E307">
        <v>-1.4426358500459999</v>
      </c>
      <c r="F307">
        <v>-0.572022740561</v>
      </c>
      <c r="G307">
        <v>-394.82787017506098</v>
      </c>
      <c r="H307">
        <v>1.186051768574</v>
      </c>
      <c r="I307">
        <v>-7.7727681630999995E-2</v>
      </c>
      <c r="J307">
        <f t="shared" si="139"/>
        <v>-6.5534813648524495E-2</v>
      </c>
      <c r="K307">
        <v>-1.759509397115</v>
      </c>
      <c r="L307">
        <f t="shared" si="131"/>
        <v>1.1450115548745341</v>
      </c>
      <c r="N307">
        <f t="shared" si="140"/>
        <v>-196.407347306064</v>
      </c>
      <c r="O307">
        <v>-0.72101377272</v>
      </c>
      <c r="P307">
        <v>-0.28454958508599998</v>
      </c>
      <c r="Q307">
        <v>-197.41291066387001</v>
      </c>
      <c r="R307">
        <v>1.1868080623840001</v>
      </c>
      <c r="S307">
        <v>-3.8505501997000001E-2</v>
      </c>
      <c r="T307">
        <f t="shared" si="141"/>
        <v>-3.2444590846182911E-2</v>
      </c>
      <c r="V307">
        <f t="shared" si="142"/>
        <v>-196.40734728504199</v>
      </c>
      <c r="W307">
        <v>-0.72101371634699996</v>
      </c>
      <c r="X307">
        <v>-0.284549604076</v>
      </c>
      <c r="Y307">
        <v>-197.41291060546499</v>
      </c>
      <c r="Z307">
        <v>1.1868080722030001</v>
      </c>
      <c r="AA307">
        <v>-3.8505495266999999E-2</v>
      </c>
      <c r="AB307">
        <f t="shared" si="143"/>
        <v>-3.244458490708154E-2</v>
      </c>
      <c r="AD307" s="4">
        <f t="shared" si="132"/>
        <v>-0.93060076268996605</v>
      </c>
      <c r="AE307" s="4">
        <f t="shared" si="133"/>
        <v>0.3817522937517796</v>
      </c>
      <c r="AF307" s="4">
        <f t="shared" si="134"/>
        <v>1.8345562766108054</v>
      </c>
      <c r="AG307" s="4">
        <f t="shared" si="144"/>
        <v>1.285707807660079</v>
      </c>
      <c r="AH307" s="4">
        <f t="shared" si="136"/>
        <v>0.44972624879398337</v>
      </c>
      <c r="AI307" s="4">
        <f t="shared" si="137"/>
        <v>0.40514391283568707</v>
      </c>
      <c r="AJ307" s="4">
        <f t="shared" si="145"/>
        <v>0.46389446158394276</v>
      </c>
      <c r="AK307" s="4">
        <f t="shared" si="146"/>
        <v>1.7496022692440216</v>
      </c>
      <c r="AL307" s="4">
        <f t="shared" si="147"/>
        <v>1.223037517740537</v>
      </c>
      <c r="AM307" s="4">
        <f t="shared" si="148"/>
        <v>0.99327105262204807</v>
      </c>
      <c r="AN307" s="4">
        <f t="shared" si="153"/>
        <v>1.7864522814910382</v>
      </c>
      <c r="AO307" s="4">
        <f t="shared" si="153"/>
        <v>1.712885869186842</v>
      </c>
      <c r="AP307" s="4">
        <f t="shared" si="153"/>
        <v>1.7374181284283949</v>
      </c>
      <c r="AQ307" s="4">
        <f t="shared" si="153"/>
        <v>1.8035791387504991</v>
      </c>
      <c r="AR307" s="4">
        <f t="shared" si="149"/>
        <v>1.690851720495766</v>
      </c>
      <c r="AS307" s="4">
        <f t="shared" si="150"/>
        <v>1.7354340564540625</v>
      </c>
      <c r="AW307" s="6">
        <v>-2.3940000000000001</v>
      </c>
      <c r="AY307" s="5">
        <f t="shared" si="151"/>
        <v>1.8320695376794029</v>
      </c>
    </row>
    <row r="308" spans="1:51">
      <c r="A308" t="s">
        <v>2166</v>
      </c>
      <c r="B308" t="s">
        <v>1181</v>
      </c>
      <c r="C308" t="s">
        <v>1226</v>
      </c>
      <c r="D308">
        <f t="shared" si="138"/>
        <v>-392.81372581928002</v>
      </c>
      <c r="E308">
        <v>-1.4425194797859999</v>
      </c>
      <c r="F308">
        <v>-0.571501575155</v>
      </c>
      <c r="G308">
        <v>-394.82774687422102</v>
      </c>
      <c r="H308">
        <v>1.1861602549379999</v>
      </c>
      <c r="I308">
        <v>-7.7605998309000002E-2</v>
      </c>
      <c r="J308">
        <f t="shared" si="139"/>
        <v>-6.5426233922377064E-2</v>
      </c>
      <c r="K308">
        <v>-1.7588181750509999</v>
      </c>
      <c r="L308">
        <f t="shared" si="131"/>
        <v>1.1450990690851826</v>
      </c>
      <c r="N308">
        <f t="shared" si="140"/>
        <v>-196.407347306064</v>
      </c>
      <c r="O308">
        <v>-0.72101377272</v>
      </c>
      <c r="P308">
        <v>-0.28454958508599998</v>
      </c>
      <c r="Q308">
        <v>-197.41291066387001</v>
      </c>
      <c r="R308">
        <v>1.1868080623840001</v>
      </c>
      <c r="S308">
        <v>-3.8505501997000001E-2</v>
      </c>
      <c r="T308">
        <f t="shared" si="141"/>
        <v>-3.2444590846182911E-2</v>
      </c>
      <c r="V308">
        <f t="shared" si="142"/>
        <v>-196.40734728504199</v>
      </c>
      <c r="W308">
        <v>-0.72101371634699996</v>
      </c>
      <c r="X308">
        <v>-0.284549604076</v>
      </c>
      <c r="Y308">
        <v>-197.41291060546499</v>
      </c>
      <c r="Z308">
        <v>1.1868080722030001</v>
      </c>
      <c r="AA308">
        <v>-3.8505495266999999E-2</v>
      </c>
      <c r="AB308">
        <f t="shared" si="143"/>
        <v>-3.244458490708154E-2</v>
      </c>
      <c r="AD308" s="4">
        <f t="shared" si="132"/>
        <v>-0.60791352412663691</v>
      </c>
      <c r="AE308" s="4">
        <f t="shared" si="133"/>
        <v>0.30872885008431067</v>
      </c>
      <c r="AF308" s="4">
        <f t="shared" si="134"/>
        <v>1.5075200332744476</v>
      </c>
      <c r="AG308" s="4">
        <f t="shared" si="144"/>
        <v>1.2083353592275232</v>
      </c>
      <c r="AH308" s="4">
        <f t="shared" si="136"/>
        <v>0.37336880824742846</v>
      </c>
      <c r="AI308" s="4">
        <f t="shared" si="137"/>
        <v>0.33700910317077543</v>
      </c>
      <c r="AJ308" s="4">
        <f t="shared" si="145"/>
        <v>0.38590881031408719</v>
      </c>
      <c r="AK308" s="4">
        <f t="shared" si="146"/>
        <v>1.5942441695416103</v>
      </c>
      <c r="AL308" s="4">
        <f t="shared" si="147"/>
        <v>1.0050133555162983</v>
      </c>
      <c r="AM308" s="4">
        <f t="shared" si="148"/>
        <v>0.81123552784245989</v>
      </c>
      <c r="AN308" s="4">
        <f t="shared" si="153"/>
        <v>1.6192418632853578</v>
      </c>
      <c r="AO308" s="4">
        <f t="shared" si="153"/>
        <v>1.5580206879667042</v>
      </c>
      <c r="AP308" s="4">
        <f t="shared" si="153"/>
        <v>1.5789750068393558</v>
      </c>
      <c r="AQ308" s="4">
        <f t="shared" si="153"/>
        <v>1.6327271787520157</v>
      </c>
      <c r="AR308" s="4">
        <f t="shared" si="149"/>
        <v>1.5453444623982986</v>
      </c>
      <c r="AS308" s="4">
        <f t="shared" si="150"/>
        <v>1.5817041674749517</v>
      </c>
      <c r="AW308" s="6">
        <v>-1.9490000000000001</v>
      </c>
      <c r="AY308" s="5">
        <f t="shared" si="151"/>
        <v>1.6531386223050764</v>
      </c>
    </row>
    <row r="309" spans="1:51">
      <c r="A309" t="s">
        <v>2167</v>
      </c>
      <c r="B309" t="s">
        <v>1181</v>
      </c>
      <c r="C309" t="s">
        <v>1226</v>
      </c>
      <c r="D309">
        <f t="shared" si="138"/>
        <v>-392.81440907767598</v>
      </c>
      <c r="E309">
        <v>-1.44230003632</v>
      </c>
      <c r="F309">
        <v>-0.57048127285200001</v>
      </c>
      <c r="G309">
        <v>-394.82719038684797</v>
      </c>
      <c r="H309">
        <v>1.186384830275</v>
      </c>
      <c r="I309">
        <v>-7.7361162992999999E-2</v>
      </c>
      <c r="J309">
        <f t="shared" si="139"/>
        <v>-6.5207478230371457E-2</v>
      </c>
      <c r="K309">
        <v>-1.7574612383099999</v>
      </c>
      <c r="L309">
        <f t="shared" si="131"/>
        <v>1.1452777821191207</v>
      </c>
      <c r="N309">
        <f t="shared" si="140"/>
        <v>-196.407347306064</v>
      </c>
      <c r="O309">
        <v>-0.72101377272</v>
      </c>
      <c r="P309">
        <v>-0.28454958508599998</v>
      </c>
      <c r="Q309">
        <v>-197.41291066387001</v>
      </c>
      <c r="R309">
        <v>1.1868080623840001</v>
      </c>
      <c r="S309">
        <v>-3.8505501997000001E-2</v>
      </c>
      <c r="T309">
        <f t="shared" si="141"/>
        <v>-3.2444590846182911E-2</v>
      </c>
      <c r="V309">
        <f t="shared" si="142"/>
        <v>-196.40734728504199</v>
      </c>
      <c r="W309">
        <v>-0.72101371634699996</v>
      </c>
      <c r="X309">
        <v>-0.284549604076</v>
      </c>
      <c r="Y309">
        <v>-197.41291060546499</v>
      </c>
      <c r="Z309">
        <v>1.1868080722030001</v>
      </c>
      <c r="AA309">
        <v>-3.8505495266999999E-2</v>
      </c>
      <c r="AB309">
        <f t="shared" si="143"/>
        <v>-3.244458490708154E-2</v>
      </c>
      <c r="AD309" s="4">
        <f t="shared" si="132"/>
        <v>-0.17916238971188253</v>
      </c>
      <c r="AE309" s="4">
        <f t="shared" si="133"/>
        <v>0.17102599045645195</v>
      </c>
      <c r="AF309" s="4">
        <f t="shared" si="134"/>
        <v>0.86727064527007725</v>
      </c>
      <c r="AG309" s="4">
        <f t="shared" si="144"/>
        <v>0.85913424601088462</v>
      </c>
      <c r="AH309" s="4">
        <f t="shared" si="136"/>
        <v>0.21973232152192473</v>
      </c>
      <c r="AI309" s="4">
        <f t="shared" si="137"/>
        <v>0.19973782825818323</v>
      </c>
      <c r="AJ309" s="4">
        <f t="shared" si="145"/>
        <v>0.22875529695282193</v>
      </c>
      <c r="AK309" s="4">
        <f t="shared" si="146"/>
        <v>1.0878895429637065</v>
      </c>
      <c r="AL309" s="4">
        <f t="shared" si="147"/>
        <v>0.5781804301800515</v>
      </c>
      <c r="AM309" s="4">
        <f t="shared" si="148"/>
        <v>0.4601162055464777</v>
      </c>
      <c r="AN309" s="4">
        <f t="shared" si="153"/>
        <v>1.0947681499028978</v>
      </c>
      <c r="AO309" s="4">
        <f t="shared" si="153"/>
        <v>1.0585290774356024</v>
      </c>
      <c r="AP309" s="4">
        <f t="shared" si="153"/>
        <v>1.0716375490751737</v>
      </c>
      <c r="AQ309" s="4">
        <f t="shared" si="153"/>
        <v>1.1017466998885288</v>
      </c>
      <c r="AR309" s="4">
        <f t="shared" si="149"/>
        <v>1.0588720742690678</v>
      </c>
      <c r="AS309" s="4">
        <f t="shared" si="150"/>
        <v>1.0788665675328093</v>
      </c>
      <c r="AW309" s="6">
        <v>-1.1160000000000001</v>
      </c>
      <c r="AY309" s="5">
        <f t="shared" si="151"/>
        <v>1.113829187824404</v>
      </c>
    </row>
    <row r="310" spans="1:51">
      <c r="A310" t="s">
        <v>2168</v>
      </c>
      <c r="B310" t="s">
        <v>1181</v>
      </c>
      <c r="C310" t="s">
        <v>1226</v>
      </c>
      <c r="D310">
        <f t="shared" si="138"/>
        <v>-392.81464121318299</v>
      </c>
      <c r="E310">
        <v>-1.442138690658</v>
      </c>
      <c r="F310">
        <v>-0.56971054724600001</v>
      </c>
      <c r="G310">
        <v>-394.82649045108701</v>
      </c>
      <c r="H310">
        <v>1.1865918583920001</v>
      </c>
      <c r="I310">
        <v>-7.7168945325000002E-2</v>
      </c>
      <c r="J310">
        <f t="shared" si="139"/>
        <v>-6.5034109899906822E-2</v>
      </c>
      <c r="K310">
        <v>-1.7563905366999999</v>
      </c>
      <c r="L310">
        <f t="shared" si="131"/>
        <v>1.1454452730563953</v>
      </c>
      <c r="N310">
        <f t="shared" si="140"/>
        <v>-196.407347306064</v>
      </c>
      <c r="O310">
        <v>-0.72101377272</v>
      </c>
      <c r="P310">
        <v>-0.28454958508599998</v>
      </c>
      <c r="Q310">
        <v>-197.41291066387001</v>
      </c>
      <c r="R310">
        <v>1.1868080623840001</v>
      </c>
      <c r="S310">
        <v>-3.8505501997000001E-2</v>
      </c>
      <c r="T310">
        <f t="shared" si="141"/>
        <v>-3.2444590846182911E-2</v>
      </c>
      <c r="V310">
        <f t="shared" si="142"/>
        <v>-196.40734728504199</v>
      </c>
      <c r="W310">
        <v>-0.72101371634699996</v>
      </c>
      <c r="X310">
        <v>-0.284549604076</v>
      </c>
      <c r="Y310">
        <v>-197.41291060546499</v>
      </c>
      <c r="Z310">
        <v>1.1868080722030001</v>
      </c>
      <c r="AA310">
        <v>-3.8505495266999999E-2</v>
      </c>
      <c r="AB310">
        <f t="shared" si="143"/>
        <v>-3.244458490708154E-2</v>
      </c>
      <c r="AD310" s="4">
        <f t="shared" si="132"/>
        <v>-3.349515376989666E-2</v>
      </c>
      <c r="AE310" s="4">
        <f t="shared" si="133"/>
        <v>6.9780054767669353E-2</v>
      </c>
      <c r="AF310" s="4">
        <f t="shared" si="134"/>
        <v>0.38363300561182023</v>
      </c>
      <c r="AG310" s="4">
        <f t="shared" si="144"/>
        <v>0.41991790661690803</v>
      </c>
      <c r="AH310" s="4">
        <f t="shared" si="136"/>
        <v>9.9113908784080565E-2</v>
      </c>
      <c r="AI310" s="4">
        <f t="shared" si="137"/>
        <v>9.0947553892485378E-2</v>
      </c>
      <c r="AJ310" s="4">
        <f t="shared" si="145"/>
        <v>0.10417544570218915</v>
      </c>
      <c r="AK310" s="4">
        <f t="shared" si="146"/>
        <v>0.52409335231909715</v>
      </c>
      <c r="AL310" s="4">
        <f t="shared" si="147"/>
        <v>0.25575533707454684</v>
      </c>
      <c r="AM310" s="4">
        <f t="shared" si="148"/>
        <v>0.19765772330494277</v>
      </c>
      <c r="AN310" s="4">
        <f t="shared" si="153"/>
        <v>0.52347244982917196</v>
      </c>
      <c r="AO310" s="4">
        <f t="shared" si="153"/>
        <v>0.50653368572161861</v>
      </c>
      <c r="AP310" s="4">
        <f t="shared" si="153"/>
        <v>0.51327175055400986</v>
      </c>
      <c r="AQ310" s="4">
        <f t="shared" si="153"/>
        <v>0.52586417611682446</v>
      </c>
      <c r="AR310" s="4">
        <f t="shared" si="149"/>
        <v>0.51086546050939341</v>
      </c>
      <c r="AS310" s="4">
        <f t="shared" si="150"/>
        <v>0.51903181540098864</v>
      </c>
      <c r="AW310" s="6">
        <v>-0.50800000000000001</v>
      </c>
      <c r="AY310" s="5">
        <f t="shared" si="151"/>
        <v>0.53585431382234516</v>
      </c>
    </row>
    <row r="311" spans="1:51">
      <c r="A311" t="s">
        <v>2169</v>
      </c>
      <c r="B311" t="s">
        <v>1181</v>
      </c>
      <c r="C311" t="s">
        <v>1226</v>
      </c>
      <c r="D311">
        <f t="shared" si="138"/>
        <v>-392.81468472424297</v>
      </c>
      <c r="E311">
        <v>-1.4420550048080001</v>
      </c>
      <c r="F311">
        <v>-0.56926207152300001</v>
      </c>
      <c r="G311">
        <v>-394.82600180057398</v>
      </c>
      <c r="H311">
        <v>1.1867399126139999</v>
      </c>
      <c r="I311">
        <v>-7.7053839484999997E-2</v>
      </c>
      <c r="J311">
        <f t="shared" si="139"/>
        <v>-6.4929003116846046E-2</v>
      </c>
      <c r="K311">
        <v>-1.7557393909529999</v>
      </c>
      <c r="L311">
        <f t="shared" si="131"/>
        <v>1.1455669826028536</v>
      </c>
      <c r="N311">
        <f t="shared" si="140"/>
        <v>-196.407347306064</v>
      </c>
      <c r="O311">
        <v>-0.72101377272</v>
      </c>
      <c r="P311">
        <v>-0.28454958508599998</v>
      </c>
      <c r="Q311">
        <v>-197.41291066387001</v>
      </c>
      <c r="R311">
        <v>1.1868080623840001</v>
      </c>
      <c r="S311">
        <v>-3.8505501997000001E-2</v>
      </c>
      <c r="T311">
        <f t="shared" si="141"/>
        <v>-3.2444590846182911E-2</v>
      </c>
      <c r="V311">
        <f t="shared" si="142"/>
        <v>-196.40734728504199</v>
      </c>
      <c r="W311">
        <v>-0.72101371634699996</v>
      </c>
      <c r="X311">
        <v>-0.284549604076</v>
      </c>
      <c r="Y311">
        <v>-197.41291060546499</v>
      </c>
      <c r="Z311">
        <v>1.1868080722030001</v>
      </c>
      <c r="AA311">
        <v>-3.8505495266999999E-2</v>
      </c>
      <c r="AB311">
        <f t="shared" si="143"/>
        <v>-3.244458490708154E-2</v>
      </c>
      <c r="AD311" s="4">
        <f t="shared" si="132"/>
        <v>-6.1915502830092355E-3</v>
      </c>
      <c r="AE311" s="4">
        <f t="shared" si="133"/>
        <v>1.7266388877119884E-2</v>
      </c>
      <c r="AF311" s="4">
        <f t="shared" si="134"/>
        <v>0.10221022890995365</v>
      </c>
      <c r="AG311" s="4">
        <f t="shared" si="144"/>
        <v>0.11328506750796569</v>
      </c>
      <c r="AH311" s="4">
        <f t="shared" si="136"/>
        <v>2.6883900678597836E-2</v>
      </c>
      <c r="AI311" s="4">
        <f t="shared" si="137"/>
        <v>2.4992049007408996E-2</v>
      </c>
      <c r="AJ311" s="4">
        <f t="shared" si="145"/>
        <v>2.8630066170480167E-2</v>
      </c>
      <c r="AK311" s="4">
        <f t="shared" si="146"/>
        <v>0.14191513367844585</v>
      </c>
      <c r="AL311" s="4">
        <f t="shared" si="147"/>
        <v>6.8140152606635765E-2</v>
      </c>
      <c r="AM311" s="4">
        <f t="shared" si="148"/>
        <v>5.1336465180437767E-2</v>
      </c>
      <c r="AN311" s="4">
        <f t="shared" si="153"/>
        <v>0.14072206763745168</v>
      </c>
      <c r="AO311" s="4">
        <f t="shared" si="153"/>
        <v>0.13600413294164512</v>
      </c>
      <c r="AP311" s="4">
        <f t="shared" si="153"/>
        <v>0.13801132140377045</v>
      </c>
      <c r="AQ311" s="4">
        <f t="shared" si="153"/>
        <v>0.14120244142639335</v>
      </c>
      <c r="AR311" s="4">
        <f t="shared" si="149"/>
        <v>0.13827711651537469</v>
      </c>
      <c r="AS311" s="4">
        <f t="shared" si="150"/>
        <v>0.14016896818656352</v>
      </c>
      <c r="AW311" s="6">
        <v>-0.14599999999999999</v>
      </c>
      <c r="AY311" s="5">
        <f t="shared" si="151"/>
        <v>0.14660537351582753</v>
      </c>
    </row>
    <row r="312" spans="1:51">
      <c r="A312" t="s">
        <v>2170</v>
      </c>
      <c r="B312" t="s">
        <v>1181</v>
      </c>
      <c r="C312" t="s">
        <v>1226</v>
      </c>
      <c r="D312">
        <f t="shared" si="138"/>
        <v>-391.630851281611</v>
      </c>
      <c r="E312">
        <v>-1.4065927474640001</v>
      </c>
      <c r="F312">
        <v>-0.57395666226999997</v>
      </c>
      <c r="G312">
        <v>-393.61140069134501</v>
      </c>
      <c r="H312">
        <v>1.1863487912820001</v>
      </c>
      <c r="I312">
        <v>-7.9341961675000003E-2</v>
      </c>
      <c r="J312">
        <f t="shared" si="139"/>
        <v>-6.687911873645605E-2</v>
      </c>
      <c r="K312">
        <v>-1.728130221477</v>
      </c>
      <c r="L312">
        <f t="shared" si="131"/>
        <v>1.146064911729431</v>
      </c>
      <c r="N312">
        <f t="shared" si="140"/>
        <v>-195.23288765704498</v>
      </c>
      <c r="O312">
        <v>-0.68379562829899998</v>
      </c>
      <c r="P312">
        <v>-0.28096868624400001</v>
      </c>
      <c r="Q312">
        <v>-196.19765197158799</v>
      </c>
      <c r="R312">
        <v>1.189894076584</v>
      </c>
      <c r="S312">
        <v>-3.8935859060000001E-2</v>
      </c>
      <c r="T312">
        <f t="shared" si="141"/>
        <v>-3.2722121931877138E-2</v>
      </c>
      <c r="V312">
        <f t="shared" si="142"/>
        <v>-196.40734071038301</v>
      </c>
      <c r="W312">
        <v>-0.72102120156600003</v>
      </c>
      <c r="X312">
        <v>-0.28454370118799999</v>
      </c>
      <c r="Y312">
        <v>-197.41290561313701</v>
      </c>
      <c r="Z312">
        <v>1.1868064050689999</v>
      </c>
      <c r="AA312">
        <v>-3.8507773356000002E-2</v>
      </c>
      <c r="AB312">
        <f t="shared" si="143"/>
        <v>-3.2446549994614493E-2</v>
      </c>
      <c r="AD312" s="4">
        <f t="shared" si="132"/>
        <v>-5.8842104324785307</v>
      </c>
      <c r="AE312" s="4">
        <f t="shared" si="133"/>
        <v>1.1144051645896758</v>
      </c>
      <c r="AF312" s="4">
        <f t="shared" si="134"/>
        <v>5.2988626814559119</v>
      </c>
      <c r="AG312" s="4">
        <f t="shared" si="144"/>
        <v>0.52905741355152047</v>
      </c>
      <c r="AH312" s="4">
        <f t="shared" si="136"/>
        <v>1.1912196441504643</v>
      </c>
      <c r="AI312" s="4">
        <f t="shared" si="137"/>
        <v>1.0733216224973678</v>
      </c>
      <c r="AJ312" s="4">
        <f t="shared" si="145"/>
        <v>1.2300962505447355</v>
      </c>
      <c r="AK312" s="4">
        <f t="shared" si="146"/>
        <v>1.759153664096256</v>
      </c>
      <c r="AL312" s="4">
        <f t="shared" si="147"/>
        <v>3.5325751209706078</v>
      </c>
      <c r="AM312" s="4">
        <f t="shared" si="148"/>
        <v>2.8806927250749794</v>
      </c>
      <c r="AN312" s="4">
        <f t="shared" si="153"/>
        <v>1.9767451676661238</v>
      </c>
      <c r="AO312" s="4">
        <f t="shared" si="153"/>
        <v>1.7660792150634794</v>
      </c>
      <c r="AP312" s="4">
        <f t="shared" si="153"/>
        <v>1.835054647197075</v>
      </c>
      <c r="AQ312" s="4">
        <f t="shared" si="153"/>
        <v>2.0276066681265172</v>
      </c>
      <c r="AR312" s="4">
        <f t="shared" si="149"/>
        <v>1.6023790360488883</v>
      </c>
      <c r="AS312" s="4">
        <f t="shared" si="150"/>
        <v>1.7202770577019848</v>
      </c>
      <c r="AW312" s="6">
        <v>-7.5259999999999998</v>
      </c>
      <c r="AY312" s="5">
        <f t="shared" si="151"/>
        <v>2.246650721874591</v>
      </c>
    </row>
    <row r="313" spans="1:51">
      <c r="A313" t="s">
        <v>2171</v>
      </c>
      <c r="B313" t="s">
        <v>1181</v>
      </c>
      <c r="C313" t="s">
        <v>1226</v>
      </c>
      <c r="D313">
        <f t="shared" si="138"/>
        <v>-391.63443963339603</v>
      </c>
      <c r="E313">
        <v>-1.406189062198</v>
      </c>
      <c r="F313">
        <v>-0.57214146879399996</v>
      </c>
      <c r="G313">
        <v>-393.612770164388</v>
      </c>
      <c r="H313">
        <v>1.1867068406929999</v>
      </c>
      <c r="I313">
        <v>-7.8962964903999996E-2</v>
      </c>
      <c r="J313">
        <f t="shared" si="139"/>
        <v>-6.653957169227076E-2</v>
      </c>
      <c r="K313">
        <v>-1.725808412491</v>
      </c>
      <c r="L313">
        <f t="shared" si="131"/>
        <v>1.1463210612912207</v>
      </c>
      <c r="N313">
        <f t="shared" si="140"/>
        <v>-195.23288765704498</v>
      </c>
      <c r="O313">
        <v>-0.68379562829899998</v>
      </c>
      <c r="P313">
        <v>-0.28096868624400001</v>
      </c>
      <c r="Q313">
        <v>-196.19765197158799</v>
      </c>
      <c r="R313">
        <v>1.189894076584</v>
      </c>
      <c r="S313">
        <v>-3.8935859060000001E-2</v>
      </c>
      <c r="T313">
        <f t="shared" si="141"/>
        <v>-3.2722121931877138E-2</v>
      </c>
      <c r="V313">
        <f t="shared" si="142"/>
        <v>-196.40734071038301</v>
      </c>
      <c r="W313">
        <v>-0.72102120156600003</v>
      </c>
      <c r="X313">
        <v>-0.28454370118799999</v>
      </c>
      <c r="Y313">
        <v>-197.41290561313701</v>
      </c>
      <c r="Z313">
        <v>1.1868064050689999</v>
      </c>
      <c r="AA313">
        <v>-3.8507773356000002E-2</v>
      </c>
      <c r="AB313">
        <f t="shared" si="143"/>
        <v>-3.2446549994614493E-2</v>
      </c>
      <c r="AD313" s="4">
        <f t="shared" si="132"/>
        <v>-3.6324855980323885</v>
      </c>
      <c r="AE313" s="4">
        <f t="shared" si="133"/>
        <v>0.8610888251645874</v>
      </c>
      <c r="AF313" s="4">
        <f t="shared" si="134"/>
        <v>4.1598115309278834</v>
      </c>
      <c r="AG313" s="4">
        <f t="shared" ref="AG313:AG343" si="154">627.5095*(Y313+Q313-G313)</f>
        <v>1.3884147580183512</v>
      </c>
      <c r="AH313" s="4">
        <f t="shared" si="136"/>
        <v>0.95339556987863583</v>
      </c>
      <c r="AI313" s="4">
        <f t="shared" si="137"/>
        <v>0.86025262657417867</v>
      </c>
      <c r="AJ313" s="4">
        <f t="shared" si="145"/>
        <v>0.98612570387307263</v>
      </c>
      <c r="AK313" s="4">
        <f t="shared" si="146"/>
        <v>2.3745404618914239</v>
      </c>
      <c r="AL313" s="4">
        <f t="shared" si="147"/>
        <v>2.7732076872852556</v>
      </c>
      <c r="AM313" s="4">
        <f t="shared" si="148"/>
        <v>2.2476926688072152</v>
      </c>
      <c r="AN313" s="4">
        <f t="shared" si="153"/>
        <v>2.5233189517988976</v>
      </c>
      <c r="AO313" s="4">
        <f t="shared" si="153"/>
        <v>2.3558087779851129</v>
      </c>
      <c r="AP313" s="4">
        <f t="shared" si="153"/>
        <v>2.4121591040687478</v>
      </c>
      <c r="AQ313" s="4">
        <f t="shared" si="153"/>
        <v>2.5616179777695209</v>
      </c>
      <c r="AR313" s="4">
        <f t="shared" si="149"/>
        <v>2.24866738459253</v>
      </c>
      <c r="AS313" s="4">
        <f t="shared" si="150"/>
        <v>2.3418103278969871</v>
      </c>
      <c r="AW313" s="6">
        <v>-5.8639999999999999</v>
      </c>
      <c r="AY313" s="5">
        <f t="shared" si="151"/>
        <v>2.72670430890946</v>
      </c>
    </row>
    <row r="314" spans="1:51">
      <c r="A314" t="s">
        <v>2172</v>
      </c>
      <c r="B314" t="s">
        <v>1181</v>
      </c>
      <c r="C314" t="s">
        <v>1226</v>
      </c>
      <c r="D314">
        <f t="shared" si="138"/>
        <v>-391.63659746284907</v>
      </c>
      <c r="E314">
        <v>-1.4058916261279999</v>
      </c>
      <c r="F314">
        <v>-0.57079001934399998</v>
      </c>
      <c r="G314">
        <v>-393.61327910832102</v>
      </c>
      <c r="H314">
        <v>1.1869936723300001</v>
      </c>
      <c r="I314">
        <v>-7.8672397074000006E-2</v>
      </c>
      <c r="J314">
        <f t="shared" si="139"/>
        <v>-6.6278699632467825E-2</v>
      </c>
      <c r="K314">
        <v>-1.724049477191</v>
      </c>
      <c r="L314">
        <f t="shared" si="131"/>
        <v>1.146534175279363</v>
      </c>
      <c r="N314">
        <f t="shared" si="140"/>
        <v>-195.23288765704498</v>
      </c>
      <c r="O314">
        <v>-0.68379562829899998</v>
      </c>
      <c r="P314">
        <v>-0.28096868624400001</v>
      </c>
      <c r="Q314">
        <v>-196.19765197158799</v>
      </c>
      <c r="R314">
        <v>1.189894076584</v>
      </c>
      <c r="S314">
        <v>-3.8935859060000001E-2</v>
      </c>
      <c r="T314">
        <f t="shared" si="141"/>
        <v>-3.2722121931877138E-2</v>
      </c>
      <c r="V314">
        <f t="shared" si="142"/>
        <v>-196.40734071038301</v>
      </c>
      <c r="W314">
        <v>-0.72102120156600003</v>
      </c>
      <c r="X314">
        <v>-0.28454370118799999</v>
      </c>
      <c r="Y314">
        <v>-197.41290561313701</v>
      </c>
      <c r="Z314">
        <v>1.1868064050689999</v>
      </c>
      <c r="AA314">
        <v>-3.8507773356000002E-2</v>
      </c>
      <c r="AB314">
        <f t="shared" si="143"/>
        <v>-3.2446549994614493E-2</v>
      </c>
      <c r="AD314" s="4">
        <f t="shared" si="132"/>
        <v>-2.2784271168699881</v>
      </c>
      <c r="AE314" s="4">
        <f t="shared" si="133"/>
        <v>0.6744448655968589</v>
      </c>
      <c r="AF314" s="4">
        <f t="shared" si="134"/>
        <v>3.3117641622831169</v>
      </c>
      <c r="AG314" s="4">
        <f t="shared" si="154"/>
        <v>1.7077819109605934</v>
      </c>
      <c r="AH314" s="4">
        <f t="shared" si="136"/>
        <v>0.77106149615925657</v>
      </c>
      <c r="AI314" s="4">
        <f t="shared" si="137"/>
        <v>0.6965529307632683</v>
      </c>
      <c r="AJ314" s="4">
        <f t="shared" si="145"/>
        <v>0.79862174001108699</v>
      </c>
      <c r="AK314" s="4">
        <f t="shared" si="146"/>
        <v>2.5064036509716803</v>
      </c>
      <c r="AL314" s="4">
        <f t="shared" si="147"/>
        <v>2.2078427748554112</v>
      </c>
      <c r="AM314" s="4">
        <f t="shared" si="148"/>
        <v>1.7783662530245645</v>
      </c>
      <c r="AN314" s="4">
        <f t="shared" si="153"/>
        <v>2.6100376257499267</v>
      </c>
      <c r="AO314" s="4">
        <f t="shared" si="153"/>
        <v>2.4749603600578229</v>
      </c>
      <c r="AP314" s="4">
        <f t="shared" si="153"/>
        <v>2.5215981758022048</v>
      </c>
      <c r="AQ314" s="4">
        <f t="shared" si="153"/>
        <v>2.6392151071037704</v>
      </c>
      <c r="AR314" s="4">
        <f t="shared" si="149"/>
        <v>2.4043348417238617</v>
      </c>
      <c r="AS314" s="4">
        <f t="shared" si="150"/>
        <v>2.4788434071198502</v>
      </c>
      <c r="AW314" s="6">
        <v>-4.59</v>
      </c>
      <c r="AY314" s="5">
        <f t="shared" si="151"/>
        <v>2.7553175587420036</v>
      </c>
    </row>
    <row r="315" spans="1:51">
      <c r="A315" t="s">
        <v>2173</v>
      </c>
      <c r="B315" t="s">
        <v>1181</v>
      </c>
      <c r="C315" t="s">
        <v>1226</v>
      </c>
      <c r="D315">
        <f t="shared" si="138"/>
        <v>-391.63792683054101</v>
      </c>
      <c r="E315">
        <v>-1.405667521472</v>
      </c>
      <c r="F315">
        <v>-0.56976064427499995</v>
      </c>
      <c r="G315">
        <v>-393.61335499628802</v>
      </c>
      <c r="H315">
        <v>1.187222161605</v>
      </c>
      <c r="I315">
        <v>-7.8445328751000007E-2</v>
      </c>
      <c r="J315">
        <f t="shared" si="139"/>
        <v>-6.6074683650573146E-2</v>
      </c>
      <c r="K315">
        <v>-1.722691557479</v>
      </c>
      <c r="L315">
        <f t="shared" si="131"/>
        <v>1.1467103075827787</v>
      </c>
      <c r="N315">
        <f t="shared" si="140"/>
        <v>-195.23288765704498</v>
      </c>
      <c r="O315">
        <v>-0.68379562829899998</v>
      </c>
      <c r="P315">
        <v>-0.28096868624400001</v>
      </c>
      <c r="Q315">
        <v>-196.19765197158799</v>
      </c>
      <c r="R315">
        <v>1.189894076584</v>
      </c>
      <c r="S315">
        <v>-3.8935859060000001E-2</v>
      </c>
      <c r="T315">
        <f t="shared" si="141"/>
        <v>-3.2722121931877138E-2</v>
      </c>
      <c r="V315">
        <f t="shared" si="142"/>
        <v>-196.40734071038301</v>
      </c>
      <c r="W315">
        <v>-0.72102120156600003</v>
      </c>
      <c r="X315">
        <v>-0.28454370118799999</v>
      </c>
      <c r="Y315">
        <v>-197.41290561313701</v>
      </c>
      <c r="Z315">
        <v>1.1868064050689999</v>
      </c>
      <c r="AA315">
        <v>-3.8507773356000002E-2</v>
      </c>
      <c r="AB315">
        <f t="shared" si="143"/>
        <v>-3.2446549994614493E-2</v>
      </c>
      <c r="AD315" s="4">
        <f t="shared" si="132"/>
        <v>-1.4442362611861477</v>
      </c>
      <c r="AE315" s="4">
        <f t="shared" si="133"/>
        <v>0.53381706496270964</v>
      </c>
      <c r="AF315" s="4">
        <f t="shared" si="134"/>
        <v>2.6658215274224446</v>
      </c>
      <c r="AG315" s="4">
        <f t="shared" si="154"/>
        <v>1.7554023311889047</v>
      </c>
      <c r="AH315" s="4">
        <f t="shared" si="136"/>
        <v>0.62857396632768892</v>
      </c>
      <c r="AI315" s="4">
        <f t="shared" si="137"/>
        <v>0.56853096397252956</v>
      </c>
      <c r="AJ315" s="4">
        <f t="shared" si="145"/>
        <v>0.65194031656727303</v>
      </c>
      <c r="AK315" s="4">
        <f t="shared" si="146"/>
        <v>2.4073426477561775</v>
      </c>
      <c r="AL315" s="4">
        <f t="shared" si="147"/>
        <v>1.777214351614963</v>
      </c>
      <c r="AM315" s="4">
        <f t="shared" si="148"/>
        <v>1.4224242407701913</v>
      </c>
      <c r="AN315" s="4">
        <f t="shared" si="153"/>
        <v>2.4806308512395328</v>
      </c>
      <c r="AO315" s="4">
        <f t="shared" si="153"/>
        <v>2.3704947419169029</v>
      </c>
      <c r="AP315" s="4">
        <f t="shared" si="153"/>
        <v>2.4094890161359173</v>
      </c>
      <c r="AQ315" s="4">
        <f t="shared" si="153"/>
        <v>2.5030424021551783</v>
      </c>
      <c r="AR315" s="4">
        <f t="shared" si="149"/>
        <v>2.3239332951614342</v>
      </c>
      <c r="AS315" s="4">
        <f t="shared" si="150"/>
        <v>2.3839762975165937</v>
      </c>
      <c r="AW315" s="6">
        <v>-3.64</v>
      </c>
      <c r="AY315" s="5">
        <f t="shared" si="151"/>
        <v>2.5861277686451865</v>
      </c>
    </row>
    <row r="316" spans="1:51">
      <c r="A316" t="s">
        <v>2174</v>
      </c>
      <c r="B316" t="s">
        <v>1181</v>
      </c>
      <c r="C316" t="s">
        <v>1226</v>
      </c>
      <c r="D316">
        <f t="shared" si="138"/>
        <v>-391.63875685786104</v>
      </c>
      <c r="E316">
        <v>-1.4054966551229999</v>
      </c>
      <c r="F316">
        <v>-0.56896543120400001</v>
      </c>
      <c r="G316">
        <v>-393.61321894418802</v>
      </c>
      <c r="H316">
        <v>1.1874029176800001</v>
      </c>
      <c r="I316">
        <v>-7.8266073290000002E-2</v>
      </c>
      <c r="J316">
        <f t="shared" si="139"/>
        <v>-6.5913660918839323E-2</v>
      </c>
      <c r="K316">
        <v>-1.7216329061889999</v>
      </c>
      <c r="L316">
        <f t="shared" si="131"/>
        <v>1.1468542911959447</v>
      </c>
      <c r="N316">
        <f t="shared" si="140"/>
        <v>-195.23288765704498</v>
      </c>
      <c r="O316">
        <v>-0.68379562829899998</v>
      </c>
      <c r="P316">
        <v>-0.28096868624400001</v>
      </c>
      <c r="Q316">
        <v>-196.19765197158799</v>
      </c>
      <c r="R316">
        <v>1.189894076584</v>
      </c>
      <c r="S316">
        <v>-3.8935859060000001E-2</v>
      </c>
      <c r="T316">
        <f t="shared" si="141"/>
        <v>-3.2722121931877138E-2</v>
      </c>
      <c r="V316">
        <f t="shared" si="142"/>
        <v>-196.40734071038301</v>
      </c>
      <c r="W316">
        <v>-0.72102120156600003</v>
      </c>
      <c r="X316">
        <v>-0.28454370118799999</v>
      </c>
      <c r="Y316">
        <v>-197.41290561313701</v>
      </c>
      <c r="Z316">
        <v>1.1868064050689999</v>
      </c>
      <c r="AA316">
        <v>-3.8507773356000002E-2</v>
      </c>
      <c r="AB316">
        <f t="shared" si="143"/>
        <v>-3.2446549994614493E-2</v>
      </c>
      <c r="AD316" s="4">
        <f t="shared" si="132"/>
        <v>-0.92338623260477826</v>
      </c>
      <c r="AE316" s="4">
        <f t="shared" si="133"/>
        <v>0.42659680773483238</v>
      </c>
      <c r="AF316" s="4">
        <f t="shared" si="134"/>
        <v>2.1668177708458045</v>
      </c>
      <c r="AG316" s="4">
        <f t="shared" si="154"/>
        <v>1.6700283459415821</v>
      </c>
      <c r="AH316" s="4">
        <f t="shared" si="136"/>
        <v>0.51608946162330616</v>
      </c>
      <c r="AI316" s="4">
        <f t="shared" si="137"/>
        <v>0.46748767009360409</v>
      </c>
      <c r="AJ316" s="4">
        <f t="shared" si="145"/>
        <v>0.53614024052804399</v>
      </c>
      <c r="AK316" s="4">
        <f t="shared" si="146"/>
        <v>2.2061685864696261</v>
      </c>
      <c r="AL316" s="4">
        <f t="shared" si="147"/>
        <v>1.4445451805638696</v>
      </c>
      <c r="AM316" s="4">
        <f t="shared" si="148"/>
        <v>1.1488693980167672</v>
      </c>
      <c r="AN316" s="4">
        <f t="shared" si="153"/>
        <v>2.2586631936974961</v>
      </c>
      <c r="AO316" s="4">
        <f t="shared" si="153"/>
        <v>2.1680139569136885</v>
      </c>
      <c r="AP316" s="4">
        <f t="shared" si="153"/>
        <v>2.2008766303155864</v>
      </c>
      <c r="AQ316" s="4">
        <f t="shared" si="153"/>
        <v>2.276015742228453</v>
      </c>
      <c r="AR316" s="4">
        <f t="shared" si="149"/>
        <v>2.1375160160351863</v>
      </c>
      <c r="AS316" s="4">
        <f t="shared" si="150"/>
        <v>2.1861178075648882</v>
      </c>
      <c r="AW316" s="6">
        <v>-2.9289999999999998</v>
      </c>
      <c r="AY316" s="5">
        <f t="shared" si="151"/>
        <v>2.3384884575650573</v>
      </c>
    </row>
    <row r="317" spans="1:51">
      <c r="A317" t="s">
        <v>2175</v>
      </c>
      <c r="B317" t="s">
        <v>1181</v>
      </c>
      <c r="C317" t="s">
        <v>1226</v>
      </c>
      <c r="D317">
        <f t="shared" si="138"/>
        <v>-391.63983037340597</v>
      </c>
      <c r="E317">
        <v>-1.4051825086780001</v>
      </c>
      <c r="F317">
        <v>-0.56745563435299995</v>
      </c>
      <c r="G317">
        <v>-393.61246851643699</v>
      </c>
      <c r="H317">
        <v>1.187752123021</v>
      </c>
      <c r="I317">
        <v>-7.7915725909000005E-2</v>
      </c>
      <c r="J317">
        <f t="shared" si="139"/>
        <v>-6.5599315209662154E-2</v>
      </c>
      <c r="K317">
        <v>-1.719613530373</v>
      </c>
      <c r="L317">
        <f t="shared" si="131"/>
        <v>1.1471403941577016</v>
      </c>
      <c r="N317">
        <f t="shared" si="140"/>
        <v>-195.23288765704498</v>
      </c>
      <c r="O317">
        <v>-0.68379562829899998</v>
      </c>
      <c r="P317">
        <v>-0.28096868624400001</v>
      </c>
      <c r="Q317">
        <v>-196.19765197158799</v>
      </c>
      <c r="R317">
        <v>1.189894076584</v>
      </c>
      <c r="S317">
        <v>-3.8935859060000001E-2</v>
      </c>
      <c r="T317">
        <f t="shared" si="141"/>
        <v>-3.2722121931877138E-2</v>
      </c>
      <c r="V317">
        <f t="shared" si="142"/>
        <v>-196.40734071038301</v>
      </c>
      <c r="W317">
        <v>-0.72102120156600003</v>
      </c>
      <c r="X317">
        <v>-0.28454370118799999</v>
      </c>
      <c r="Y317">
        <v>-197.41290561313701</v>
      </c>
      <c r="Z317">
        <v>1.1868064050689999</v>
      </c>
      <c r="AA317">
        <v>-3.8507773356000002E-2</v>
      </c>
      <c r="AB317">
        <f t="shared" si="143"/>
        <v>-3.2446549994614493E-2</v>
      </c>
      <c r="AD317" s="4">
        <f t="shared" si="132"/>
        <v>-0.2497450297628552</v>
      </c>
      <c r="AE317" s="4">
        <f t="shared" si="133"/>
        <v>0.22946692910621161</v>
      </c>
      <c r="AF317" s="4">
        <f t="shared" si="134"/>
        <v>1.2194059037731848</v>
      </c>
      <c r="AG317" s="4">
        <f t="shared" si="154"/>
        <v>1.1991278031070665</v>
      </c>
      <c r="AH317" s="4">
        <f t="shared" si="136"/>
        <v>0.29624315174568894</v>
      </c>
      <c r="AI317" s="4">
        <f t="shared" si="137"/>
        <v>0.27023275130069341</v>
      </c>
      <c r="AJ317" s="4">
        <f t="shared" si="145"/>
        <v>0.30999490484139758</v>
      </c>
      <c r="AK317" s="4">
        <f t="shared" si="146"/>
        <v>1.5091227079484639</v>
      </c>
      <c r="AL317" s="4">
        <f t="shared" si="147"/>
        <v>0.81293726918212317</v>
      </c>
      <c r="AM317" s="4">
        <f t="shared" si="148"/>
        <v>0.63593556369727322</v>
      </c>
      <c r="AN317" s="4">
        <f t="shared" si="153"/>
        <v>1.5291673095085248</v>
      </c>
      <c r="AO317" s="4">
        <f t="shared" si="153"/>
        <v>1.4765122503084811</v>
      </c>
      <c r="AP317" s="4">
        <f t="shared" si="153"/>
        <v>1.4967031504942359</v>
      </c>
      <c r="AQ317" s="4">
        <f t="shared" si="153"/>
        <v>1.5376770974519771</v>
      </c>
      <c r="AR317" s="4">
        <f t="shared" si="149"/>
        <v>1.4693605544077599</v>
      </c>
      <c r="AS317" s="4">
        <f t="shared" si="150"/>
        <v>1.4953709548527554</v>
      </c>
      <c r="AW317" s="6">
        <v>-1.637</v>
      </c>
      <c r="AY317" s="5">
        <f t="shared" si="151"/>
        <v>1.5727260286883669</v>
      </c>
    </row>
    <row r="318" spans="1:51">
      <c r="A318" t="s">
        <v>2176</v>
      </c>
      <c r="B318" t="s">
        <v>1181</v>
      </c>
      <c r="C318" t="s">
        <v>1226</v>
      </c>
      <c r="D318">
        <f t="shared" si="138"/>
        <v>-391.640177043557</v>
      </c>
      <c r="E318">
        <v>-1.404965870941</v>
      </c>
      <c r="F318">
        <v>-0.56635672553799998</v>
      </c>
      <c r="G318">
        <v>-393.61149964003602</v>
      </c>
      <c r="H318">
        <v>1.188030963348</v>
      </c>
      <c r="I318">
        <v>-7.7651932233000001E-2</v>
      </c>
      <c r="J318">
        <f t="shared" si="139"/>
        <v>-6.5361875766409699E-2</v>
      </c>
      <c r="K318">
        <v>-1.7181269840610001</v>
      </c>
      <c r="L318">
        <f t="shared" si="131"/>
        <v>1.1473672288293508</v>
      </c>
      <c r="N318">
        <f t="shared" si="140"/>
        <v>-195.23288765704498</v>
      </c>
      <c r="O318">
        <v>-0.68379562829899998</v>
      </c>
      <c r="P318">
        <v>-0.28096868624400001</v>
      </c>
      <c r="Q318">
        <v>-196.19765197158799</v>
      </c>
      <c r="R318">
        <v>1.189894076584</v>
      </c>
      <c r="S318">
        <v>-3.8935859060000001E-2</v>
      </c>
      <c r="T318">
        <f t="shared" si="141"/>
        <v>-3.2722121931877138E-2</v>
      </c>
      <c r="V318">
        <f t="shared" si="142"/>
        <v>-196.40734071038301</v>
      </c>
      <c r="W318">
        <v>-0.72102120156600003</v>
      </c>
      <c r="X318">
        <v>-0.28454370118799999</v>
      </c>
      <c r="Y318">
        <v>-197.41290561313701</v>
      </c>
      <c r="Z318">
        <v>1.1868064050689999</v>
      </c>
      <c r="AA318">
        <v>-3.8507773356000002E-2</v>
      </c>
      <c r="AB318">
        <f t="shared" si="143"/>
        <v>-3.2446549994614493E-2</v>
      </c>
      <c r="AD318" s="4">
        <f t="shared" si="132"/>
        <v>-3.2206216623866711E-2</v>
      </c>
      <c r="AE318" s="4">
        <f t="shared" si="133"/>
        <v>9.3524691080152642E-2</v>
      </c>
      <c r="AF318" s="4">
        <f t="shared" si="134"/>
        <v>0.52983018272696381</v>
      </c>
      <c r="AG318" s="4">
        <f t="shared" si="154"/>
        <v>0.59114865716931619</v>
      </c>
      <c r="AH318" s="4">
        <f t="shared" si="136"/>
        <v>0.13071011401576429</v>
      </c>
      <c r="AI318" s="4">
        <f t="shared" si="137"/>
        <v>0.12123724498506724</v>
      </c>
      <c r="AJ318" s="4">
        <f t="shared" si="145"/>
        <v>0.13910364180942172</v>
      </c>
      <c r="AK318" s="4">
        <f t="shared" si="146"/>
        <v>0.73025229897873789</v>
      </c>
      <c r="AL318" s="4">
        <f t="shared" si="147"/>
        <v>0.35322012181797585</v>
      </c>
      <c r="AM318" s="4">
        <f t="shared" si="148"/>
        <v>0.27013475198914055</v>
      </c>
      <c r="AN318" s="4">
        <f t="shared" si="153"/>
        <v>0.73383811998802406</v>
      </c>
      <c r="AO318" s="4">
        <f t="shared" si="153"/>
        <v>0.7100036560566545</v>
      </c>
      <c r="AP318" s="4">
        <f t="shared" si="153"/>
        <v>0.71976511401108845</v>
      </c>
      <c r="AQ318" s="4">
        <f t="shared" si="153"/>
        <v>0.73680419565349198</v>
      </c>
      <c r="AR318" s="4">
        <f t="shared" si="149"/>
        <v>0.71238590215438347</v>
      </c>
      <c r="AS318" s="4">
        <f t="shared" si="150"/>
        <v>0.72185877118508046</v>
      </c>
      <c r="AW318" s="6">
        <v>-0.73199999999999998</v>
      </c>
      <c r="AY318" s="5">
        <f t="shared" si="151"/>
        <v>0.7582066297566783</v>
      </c>
    </row>
    <row r="319" spans="1:51">
      <c r="A319" t="s">
        <v>2177</v>
      </c>
      <c r="B319" t="s">
        <v>1181</v>
      </c>
      <c r="C319" t="s">
        <v>1226</v>
      </c>
      <c r="D319">
        <f t="shared" si="138"/>
        <v>-391.64022294774497</v>
      </c>
      <c r="E319">
        <v>-1.404853857295</v>
      </c>
      <c r="F319">
        <v>-0.56573421496499998</v>
      </c>
      <c r="G319">
        <v>-393.61081102000497</v>
      </c>
      <c r="H319">
        <v>1.188225634375</v>
      </c>
      <c r="I319">
        <v>-7.7498480268999997E-2</v>
      </c>
      <c r="J319">
        <f t="shared" si="139"/>
        <v>-6.5222023517245334E-2</v>
      </c>
      <c r="K319">
        <v>-1.7172455195380001</v>
      </c>
      <c r="L319">
        <f t="shared" si="131"/>
        <v>1.1475284400742871</v>
      </c>
      <c r="N319">
        <f t="shared" si="140"/>
        <v>-195.23288765704498</v>
      </c>
      <c r="O319">
        <v>-0.68379562829899998</v>
      </c>
      <c r="P319">
        <v>-0.28096868624400001</v>
      </c>
      <c r="Q319">
        <v>-196.19765197158799</v>
      </c>
      <c r="R319">
        <v>1.189894076584</v>
      </c>
      <c r="S319">
        <v>-3.8935859060000001E-2</v>
      </c>
      <c r="T319">
        <f t="shared" si="141"/>
        <v>-3.2722121931877138E-2</v>
      </c>
      <c r="V319">
        <f t="shared" si="142"/>
        <v>-196.40734071038301</v>
      </c>
      <c r="W319">
        <v>-0.72102120156600003</v>
      </c>
      <c r="X319">
        <v>-0.28454370118799999</v>
      </c>
      <c r="Y319">
        <v>-197.41290561313701</v>
      </c>
      <c r="Z319">
        <v>1.1868064050689999</v>
      </c>
      <c r="AA319">
        <v>-3.8507773356000002E-2</v>
      </c>
      <c r="AB319">
        <f t="shared" si="143"/>
        <v>-3.2446549994614493E-2</v>
      </c>
      <c r="AD319" s="4">
        <f t="shared" si="132"/>
        <v>-3.4009025824095714E-3</v>
      </c>
      <c r="AE319" s="4">
        <f t="shared" si="133"/>
        <v>2.3235064085517128E-2</v>
      </c>
      <c r="AF319" s="4">
        <f t="shared" si="134"/>
        <v>0.13919888431901942</v>
      </c>
      <c r="AG319" s="4">
        <f t="shared" si="154"/>
        <v>0.15903304580025135</v>
      </c>
      <c r="AH319" s="4">
        <f t="shared" si="136"/>
        <v>3.4417548812103953E-2</v>
      </c>
      <c r="AI319" s="4">
        <f t="shared" si="137"/>
        <v>3.3478630038060786E-2</v>
      </c>
      <c r="AJ319" s="4">
        <f t="shared" si="145"/>
        <v>3.8417680103400062E-2</v>
      </c>
      <c r="AK319" s="4">
        <f t="shared" si="146"/>
        <v>0.19745072590365143</v>
      </c>
      <c r="AL319" s="4">
        <f t="shared" si="147"/>
        <v>9.2799256212679607E-2</v>
      </c>
      <c r="AM319" s="4">
        <f t="shared" si="148"/>
        <v>6.9634692191856931E-2</v>
      </c>
      <c r="AN319" s="4">
        <f t="shared" si="153"/>
        <v>0.1963669087980677</v>
      </c>
      <c r="AO319" s="4">
        <f t="shared" si="153"/>
        <v>0.18989831602157667</v>
      </c>
      <c r="AP319" s="4">
        <f t="shared" si="153"/>
        <v>0.1926766537027815</v>
      </c>
      <c r="AQ319" s="4">
        <f t="shared" si="153"/>
        <v>0.19698799767196398</v>
      </c>
      <c r="AR319" s="4">
        <f t="shared" si="149"/>
        <v>0.19251167583831214</v>
      </c>
      <c r="AS319" s="4">
        <f t="shared" si="150"/>
        <v>0.19345059461235531</v>
      </c>
      <c r="AW319" s="6">
        <v>-0.20699999999999999</v>
      </c>
      <c r="AY319" s="5">
        <f t="shared" si="151"/>
        <v>0.20627484952372671</v>
      </c>
    </row>
    <row r="320" spans="1:51">
      <c r="A320" t="s">
        <v>2178</v>
      </c>
      <c r="B320" t="s">
        <v>1181</v>
      </c>
      <c r="C320" t="s">
        <v>1226</v>
      </c>
      <c r="D320">
        <f t="shared" si="138"/>
        <v>-390.45583311381</v>
      </c>
      <c r="E320">
        <v>-1.369512045245</v>
      </c>
      <c r="F320">
        <v>-0.57151327497299997</v>
      </c>
      <c r="G320">
        <v>-392.39685843402799</v>
      </c>
      <c r="H320">
        <v>1.1876989538610001</v>
      </c>
      <c r="I320">
        <v>-8.0038128200999994E-2</v>
      </c>
      <c r="J320">
        <f t="shared" si="139"/>
        <v>-6.7389238612032235E-2</v>
      </c>
      <c r="K320">
        <v>-1.690853311158</v>
      </c>
      <c r="L320">
        <f t="shared" si="131"/>
        <v>1.1479560689322403</v>
      </c>
      <c r="N320">
        <f t="shared" si="140"/>
        <v>-195.23280610370099</v>
      </c>
      <c r="O320">
        <v>-0.68379894844599998</v>
      </c>
      <c r="P320">
        <v>-0.28103117200599997</v>
      </c>
      <c r="Q320">
        <v>-196.197636224153</v>
      </c>
      <c r="R320">
        <v>1.189868738882</v>
      </c>
      <c r="S320">
        <v>-3.8946138471000001E-2</v>
      </c>
      <c r="T320">
        <f t="shared" si="141"/>
        <v>-3.2731457847689799E-2</v>
      </c>
      <c r="V320">
        <f t="shared" si="142"/>
        <v>-195.23281133894201</v>
      </c>
      <c r="W320">
        <v>-0.68379899428799995</v>
      </c>
      <c r="X320">
        <v>-0.28102781908199997</v>
      </c>
      <c r="Y320">
        <v>-196.19763815231201</v>
      </c>
      <c r="Z320">
        <v>1.189870265555</v>
      </c>
      <c r="AA320">
        <v>-3.8945562073999997E-2</v>
      </c>
      <c r="AB320">
        <f t="shared" si="143"/>
        <v>-3.2730931431280308E-2</v>
      </c>
      <c r="AD320" s="4">
        <f t="shared" si="132"/>
        <v>-6.1397592938357048</v>
      </c>
      <c r="AE320" s="4">
        <f t="shared" si="133"/>
        <v>1.2011175096264199</v>
      </c>
      <c r="AF320" s="4">
        <f t="shared" si="134"/>
        <v>5.9326529535344239</v>
      </c>
      <c r="AG320" s="4">
        <f t="shared" si="154"/>
        <v>0.99401116931649958</v>
      </c>
      <c r="AH320" s="4">
        <f t="shared" si="136"/>
        <v>1.3469037452027299</v>
      </c>
      <c r="AI320" s="4">
        <f t="shared" si="137"/>
        <v>1.2091162615651494</v>
      </c>
      <c r="AJ320" s="4">
        <f t="shared" si="145"/>
        <v>1.3880123505083755</v>
      </c>
      <c r="AK320" s="4">
        <f t="shared" si="146"/>
        <v>2.3820235198248749</v>
      </c>
      <c r="AL320" s="4">
        <f t="shared" si="147"/>
        <v>3.9551019690229494</v>
      </c>
      <c r="AM320" s="4">
        <f t="shared" si="148"/>
        <v>3.1786684941378947</v>
      </c>
      <c r="AN320" s="4">
        <f t="shared" si="153"/>
        <v>2.6094852219119717</v>
      </c>
      <c r="AO320" s="4">
        <f t="shared" si="153"/>
        <v>2.3664149187153543</v>
      </c>
      <c r="AP320" s="4">
        <f t="shared" si="153"/>
        <v>2.4510932550067333</v>
      </c>
      <c r="AQ320" s="4">
        <f t="shared" si="153"/>
        <v>2.6609158841125629</v>
      </c>
      <c r="AR320" s="4">
        <f t="shared" si="149"/>
        <v>2.2031274308816489</v>
      </c>
      <c r="AS320" s="4">
        <f t="shared" si="150"/>
        <v>2.3409149145192294</v>
      </c>
      <c r="AW320" s="6">
        <v>-8.4960000000000004</v>
      </c>
      <c r="AY320" s="5">
        <f t="shared" si="151"/>
        <v>2.9329791134452279</v>
      </c>
    </row>
    <row r="321" spans="1:51">
      <c r="A321" t="s">
        <v>2179</v>
      </c>
      <c r="B321" t="s">
        <v>1181</v>
      </c>
      <c r="C321" t="s">
        <v>1226</v>
      </c>
      <c r="D321">
        <f t="shared" si="138"/>
        <v>-390.45929235795103</v>
      </c>
      <c r="E321">
        <v>-1.369132414808</v>
      </c>
      <c r="F321">
        <v>-0.56974976952400003</v>
      </c>
      <c r="G321">
        <v>-392.39817454228302</v>
      </c>
      <c r="H321">
        <v>1.1880311393409999</v>
      </c>
      <c r="I321">
        <v>-7.9662326552000007E-2</v>
      </c>
      <c r="J321">
        <f t="shared" si="139"/>
        <v>-6.7054072838687251E-2</v>
      </c>
      <c r="K321">
        <v>-1.6886333569830001</v>
      </c>
      <c r="L321">
        <f t="shared" si="131"/>
        <v>1.1481960701025753</v>
      </c>
      <c r="N321">
        <f t="shared" si="140"/>
        <v>-195.23280610370099</v>
      </c>
      <c r="O321">
        <v>-0.68379894844599998</v>
      </c>
      <c r="P321">
        <v>-0.28103117200599997</v>
      </c>
      <c r="Q321">
        <v>-196.197636224153</v>
      </c>
      <c r="R321">
        <v>1.189868738882</v>
      </c>
      <c r="S321">
        <v>-3.8946138471000001E-2</v>
      </c>
      <c r="T321">
        <f t="shared" si="141"/>
        <v>-3.2731457847689799E-2</v>
      </c>
      <c r="V321">
        <f t="shared" si="142"/>
        <v>-195.23281133894201</v>
      </c>
      <c r="W321">
        <v>-0.68379899428799995</v>
      </c>
      <c r="X321">
        <v>-0.28102781908199997</v>
      </c>
      <c r="Y321">
        <v>-196.19763815231201</v>
      </c>
      <c r="Z321">
        <v>1.189870265555</v>
      </c>
      <c r="AA321">
        <v>-3.8945562073999997E-2</v>
      </c>
      <c r="AB321">
        <f t="shared" si="143"/>
        <v>-3.2730931431280308E-2</v>
      </c>
      <c r="AD321" s="4">
        <f t="shared" si="132"/>
        <v>-3.9690507325220299</v>
      </c>
      <c r="AE321" s="4">
        <f t="shared" si="133"/>
        <v>0.9628958039197264</v>
      </c>
      <c r="AF321" s="4">
        <f t="shared" si="134"/>
        <v>4.8260365309851911</v>
      </c>
      <c r="AG321" s="4">
        <f t="shared" si="154"/>
        <v>1.819881602373413</v>
      </c>
      <c r="AH321" s="4">
        <f t="shared" si="136"/>
        <v>1.1110846403395722</v>
      </c>
      <c r="AI321" s="4">
        <f t="shared" si="137"/>
        <v>0.99879655471632522</v>
      </c>
      <c r="AJ321" s="4">
        <f t="shared" si="145"/>
        <v>1.1468142789572764</v>
      </c>
      <c r="AK321" s="4">
        <f t="shared" si="146"/>
        <v>2.9666958813306894</v>
      </c>
      <c r="AL321" s="4">
        <f t="shared" si="147"/>
        <v>3.2173576873234606</v>
      </c>
      <c r="AM321" s="4">
        <f t="shared" si="148"/>
        <v>2.5715746475814569</v>
      </c>
      <c r="AN321" s="4">
        <f t="shared" si="153"/>
        <v>3.1323872472750489</v>
      </c>
      <c r="AO321" s="4">
        <f t="shared" si="153"/>
        <v>2.9324632565819311</v>
      </c>
      <c r="AP321" s="4">
        <f t="shared" si="153"/>
        <v>3.003614966067417</v>
      </c>
      <c r="AQ321" s="4">
        <f t="shared" si="153"/>
        <v>3.1725461789163498</v>
      </c>
      <c r="AR321" s="4">
        <f t="shared" si="149"/>
        <v>2.8186781570897383</v>
      </c>
      <c r="AS321" s="4">
        <f t="shared" si="150"/>
        <v>2.9309662427129854</v>
      </c>
      <c r="AW321" s="6">
        <v>-6.8840000000000003</v>
      </c>
      <c r="AY321" s="5">
        <f t="shared" si="151"/>
        <v>3.3909568527715019</v>
      </c>
    </row>
    <row r="322" spans="1:51">
      <c r="A322" t="s">
        <v>2180</v>
      </c>
      <c r="B322" t="s">
        <v>1181</v>
      </c>
      <c r="C322" t="s">
        <v>1226</v>
      </c>
      <c r="D322">
        <f t="shared" si="138"/>
        <v>-390.46172944154495</v>
      </c>
      <c r="E322">
        <v>-1.3688042709720001</v>
      </c>
      <c r="F322">
        <v>-0.56820161141199999</v>
      </c>
      <c r="G322">
        <v>-392.39873532392897</v>
      </c>
      <c r="H322">
        <v>1.1883456211059999</v>
      </c>
      <c r="I322">
        <v>-7.9324473692999997E-2</v>
      </c>
      <c r="J322">
        <f t="shared" si="139"/>
        <v>-6.675202254641395E-2</v>
      </c>
      <c r="K322">
        <v>-1.6866535893229999</v>
      </c>
      <c r="L322">
        <f t="shared" si="131"/>
        <v>1.1484313641199366</v>
      </c>
      <c r="N322">
        <f t="shared" si="140"/>
        <v>-195.23280610370099</v>
      </c>
      <c r="O322">
        <v>-0.68379894844599998</v>
      </c>
      <c r="P322">
        <v>-0.28103117200599997</v>
      </c>
      <c r="Q322">
        <v>-196.197636224153</v>
      </c>
      <c r="R322">
        <v>1.189868738882</v>
      </c>
      <c r="S322">
        <v>-3.8946138471000001E-2</v>
      </c>
      <c r="T322">
        <f t="shared" si="141"/>
        <v>-3.2731457847689799E-2</v>
      </c>
      <c r="V322">
        <f t="shared" si="142"/>
        <v>-195.23281133894201</v>
      </c>
      <c r="W322">
        <v>-0.68379899428799995</v>
      </c>
      <c r="X322">
        <v>-0.28102781908199997</v>
      </c>
      <c r="Y322">
        <v>-196.19763815231201</v>
      </c>
      <c r="Z322">
        <v>1.189870265555</v>
      </c>
      <c r="AA322">
        <v>-3.8945562073999997E-2</v>
      </c>
      <c r="AB322">
        <f t="shared" si="143"/>
        <v>-3.2730931431280308E-2</v>
      </c>
      <c r="AD322" s="4">
        <f t="shared" si="132"/>
        <v>-2.4397576250443223</v>
      </c>
      <c r="AE322" s="4">
        <f t="shared" si="133"/>
        <v>0.75698242946335759</v>
      </c>
      <c r="AF322" s="4">
        <f t="shared" si="134"/>
        <v>3.8545526082031007</v>
      </c>
      <c r="AG322" s="4">
        <f t="shared" si="154"/>
        <v>2.1717774126381597</v>
      </c>
      <c r="AH322" s="4">
        <f t="shared" si="136"/>
        <v>0.89907876171490564</v>
      </c>
      <c r="AI322" s="4">
        <f t="shared" si="137"/>
        <v>0.80925712683705231</v>
      </c>
      <c r="AJ322" s="4">
        <f t="shared" si="145"/>
        <v>0.92937626609725654</v>
      </c>
      <c r="AK322" s="4">
        <f t="shared" si="146"/>
        <v>3.1011536787354164</v>
      </c>
      <c r="AL322" s="4">
        <f t="shared" si="147"/>
        <v>2.5697017388020673</v>
      </c>
      <c r="AM322" s="4">
        <f t="shared" si="148"/>
        <v>2.0418332988643915</v>
      </c>
      <c r="AN322" s="4">
        <f t="shared" si="153"/>
        <v>3.2186821082352335</v>
      </c>
      <c r="AO322" s="4">
        <f t="shared" si="153"/>
        <v>3.0571336293597913</v>
      </c>
      <c r="AP322" s="4">
        <f t="shared" si="153"/>
        <v>3.1158955623617981</v>
      </c>
      <c r="AQ322" s="4">
        <f t="shared" si="153"/>
        <v>3.2493267305304752</v>
      </c>
      <c r="AR322" s="4">
        <f t="shared" si="149"/>
        <v>2.9810345394752122</v>
      </c>
      <c r="AS322" s="4">
        <f t="shared" si="150"/>
        <v>3.0708561743530653</v>
      </c>
      <c r="AW322" s="6">
        <v>-5.4260000000000002</v>
      </c>
      <c r="AY322" s="5">
        <f t="shared" si="151"/>
        <v>3.4101060455056831</v>
      </c>
    </row>
    <row r="323" spans="1:51">
      <c r="A323" t="s">
        <v>2181</v>
      </c>
      <c r="B323" t="s">
        <v>1181</v>
      </c>
      <c r="C323" t="s">
        <v>1226</v>
      </c>
      <c r="D323">
        <f t="shared" si="138"/>
        <v>-390.46325397334499</v>
      </c>
      <c r="E323">
        <v>-1.3685470434339999</v>
      </c>
      <c r="F323">
        <v>-0.56697074335300002</v>
      </c>
      <c r="G323">
        <v>-392.39877176013198</v>
      </c>
      <c r="H323">
        <v>1.1886105143150001</v>
      </c>
      <c r="I323">
        <v>-7.9049833580000006E-2</v>
      </c>
      <c r="J323">
        <f t="shared" si="139"/>
        <v>-6.6506086416000337E-2</v>
      </c>
      <c r="K323">
        <v>-1.685056781238</v>
      </c>
      <c r="L323">
        <f t="shared" si="131"/>
        <v>1.1486365375563119</v>
      </c>
      <c r="N323">
        <f t="shared" si="140"/>
        <v>-195.23280610370099</v>
      </c>
      <c r="O323">
        <v>-0.68379894844599998</v>
      </c>
      <c r="P323">
        <v>-0.28103117200599997</v>
      </c>
      <c r="Q323">
        <v>-196.197636224153</v>
      </c>
      <c r="R323">
        <v>1.189868738882</v>
      </c>
      <c r="S323">
        <v>-3.8946138471000001E-2</v>
      </c>
      <c r="T323">
        <f t="shared" si="141"/>
        <v>-3.2731457847689799E-2</v>
      </c>
      <c r="V323">
        <f t="shared" si="142"/>
        <v>-195.23281133894201</v>
      </c>
      <c r="W323">
        <v>-0.68379899428799995</v>
      </c>
      <c r="X323">
        <v>-0.28102781908199997</v>
      </c>
      <c r="Y323">
        <v>-196.19763815231201</v>
      </c>
      <c r="Z323">
        <v>1.189870265555</v>
      </c>
      <c r="AA323">
        <v>-3.8945562073999997E-2</v>
      </c>
      <c r="AB323">
        <f t="shared" si="143"/>
        <v>-3.2730931431280308E-2</v>
      </c>
      <c r="AD323" s="4">
        <f t="shared" si="132"/>
        <v>-1.4830994374646997</v>
      </c>
      <c r="AE323" s="4">
        <f t="shared" si="133"/>
        <v>0.59556970570663925</v>
      </c>
      <c r="AF323" s="4">
        <f t="shared" si="134"/>
        <v>3.0821712079340609</v>
      </c>
      <c r="AG323" s="4">
        <f t="shared" si="154"/>
        <v>2.1946414761671527</v>
      </c>
      <c r="AH323" s="4">
        <f t="shared" si="136"/>
        <v>0.72673948172633784</v>
      </c>
      <c r="AI323" s="4">
        <f t="shared" si="137"/>
        <v>0.65492986860927149</v>
      </c>
      <c r="AJ323" s="4">
        <f t="shared" si="145"/>
        <v>0.75227637662156388</v>
      </c>
      <c r="AK323" s="4">
        <f t="shared" si="146"/>
        <v>2.9469178527887165</v>
      </c>
      <c r="AL323" s="4">
        <f t="shared" si="147"/>
        <v>2.0547808052893739</v>
      </c>
      <c r="AM323" s="4">
        <f t="shared" si="148"/>
        <v>1.6229601083513261</v>
      </c>
      <c r="AN323" s="4">
        <f t="shared" si="153"/>
        <v>3.0306443597693629</v>
      </c>
      <c r="AO323" s="4">
        <f t="shared" si="153"/>
        <v>2.8999622101184763</v>
      </c>
      <c r="AP323" s="4">
        <f t="shared" si="153"/>
        <v>2.9485057135756709</v>
      </c>
      <c r="AQ323" s="4">
        <f t="shared" si="153"/>
        <v>3.053996805923743</v>
      </c>
      <c r="AR323" s="4">
        <f t="shared" si="149"/>
        <v>2.8495713447764244</v>
      </c>
      <c r="AS323" s="4">
        <f t="shared" si="150"/>
        <v>2.9213809578934904</v>
      </c>
      <c r="AW323" s="6">
        <v>-4.2910000000000004</v>
      </c>
      <c r="AY323" s="5">
        <f t="shared" si="151"/>
        <v>3.1739389630146544</v>
      </c>
    </row>
    <row r="324" spans="1:51">
      <c r="A324" t="s">
        <v>2182</v>
      </c>
      <c r="B324" t="s">
        <v>1181</v>
      </c>
      <c r="C324" t="s">
        <v>1226</v>
      </c>
      <c r="D324">
        <f t="shared" si="138"/>
        <v>-390.46417165143799</v>
      </c>
      <c r="E324">
        <v>-1.3683517115320001</v>
      </c>
      <c r="F324">
        <v>-0.56602376018800005</v>
      </c>
      <c r="G324">
        <v>-392.39854712315798</v>
      </c>
      <c r="H324">
        <v>1.1888214561020001</v>
      </c>
      <c r="I324">
        <v>-7.8834596781999999E-2</v>
      </c>
      <c r="J324">
        <f t="shared" si="139"/>
        <v>-6.6313235160214035E-2</v>
      </c>
      <c r="K324">
        <v>-1.683814796921</v>
      </c>
      <c r="L324">
        <f t="shared" si="131"/>
        <v>1.1488053646144289</v>
      </c>
      <c r="N324">
        <f t="shared" si="140"/>
        <v>-195.23280610370099</v>
      </c>
      <c r="O324">
        <v>-0.68379894844599998</v>
      </c>
      <c r="P324">
        <v>-0.28103117200599997</v>
      </c>
      <c r="Q324">
        <v>-196.197636224153</v>
      </c>
      <c r="R324">
        <v>1.189868738882</v>
      </c>
      <c r="S324">
        <v>-3.8946138471000001E-2</v>
      </c>
      <c r="T324">
        <f t="shared" si="141"/>
        <v>-3.2731457847689799E-2</v>
      </c>
      <c r="V324">
        <f t="shared" si="142"/>
        <v>-195.23281133894201</v>
      </c>
      <c r="W324">
        <v>-0.68379899428799995</v>
      </c>
      <c r="X324">
        <v>-0.28102781908199997</v>
      </c>
      <c r="Y324">
        <v>-196.19763815231201</v>
      </c>
      <c r="Z324">
        <v>1.189870265555</v>
      </c>
      <c r="AA324">
        <v>-3.8945562073999997E-2</v>
      </c>
      <c r="AB324">
        <f t="shared" si="143"/>
        <v>-3.2730931431280308E-2</v>
      </c>
      <c r="AD324" s="4">
        <f t="shared" si="132"/>
        <v>-0.90724771616320765</v>
      </c>
      <c r="AE324" s="4">
        <f t="shared" si="133"/>
        <v>0.47299708154867759</v>
      </c>
      <c r="AF324" s="4">
        <f t="shared" si="134"/>
        <v>2.4879302755565118</v>
      </c>
      <c r="AG324" s="4">
        <f t="shared" si="154"/>
        <v>2.0536796409331339</v>
      </c>
      <c r="AH324" s="4">
        <f t="shared" si="136"/>
        <v>0.59167634623175247</v>
      </c>
      <c r="AI324" s="4">
        <f t="shared" si="137"/>
        <v>0.5339138735164366</v>
      </c>
      <c r="AJ324" s="4">
        <f t="shared" si="145"/>
        <v>0.61336312213775201</v>
      </c>
      <c r="AK324" s="4">
        <f t="shared" si="146"/>
        <v>2.6670427630708859</v>
      </c>
      <c r="AL324" s="4">
        <f t="shared" si="147"/>
        <v>1.6586201837043413</v>
      </c>
      <c r="AM324" s="4">
        <f t="shared" si="148"/>
        <v>1.3023071734008482</v>
      </c>
      <c r="AN324" s="4">
        <f t="shared" ref="AN324:AQ343" si="155">AN$16*$AM324+AN$15*$AL324+$AD324</f>
        <v>2.7276085309453713</v>
      </c>
      <c r="AO324" s="4">
        <f t="shared" si="155"/>
        <v>2.6209232016417747</v>
      </c>
      <c r="AP324" s="4">
        <f t="shared" si="155"/>
        <v>2.6613470814532905</v>
      </c>
      <c r="AQ324" s="4">
        <f t="shared" si="155"/>
        <v>2.7455415107889749</v>
      </c>
      <c r="AR324" s="4">
        <f t="shared" si="149"/>
        <v>2.5875935144495705</v>
      </c>
      <c r="AS324" s="4">
        <f t="shared" si="150"/>
        <v>2.6453559871648862</v>
      </c>
      <c r="AW324" s="6">
        <v>-3.4430000000000001</v>
      </c>
      <c r="AY324" s="5">
        <f t="shared" si="151"/>
        <v>2.8394454874062047</v>
      </c>
    </row>
    <row r="325" spans="1:51">
      <c r="A325" t="s">
        <v>2183</v>
      </c>
      <c r="B325" t="s">
        <v>1181</v>
      </c>
      <c r="C325" t="s">
        <v>1226</v>
      </c>
      <c r="D325">
        <f t="shared" si="138"/>
        <v>-390.46528204474504</v>
      </c>
      <c r="E325">
        <v>-1.3679943678119999</v>
      </c>
      <c r="F325">
        <v>-0.56424709556599995</v>
      </c>
      <c r="G325">
        <v>-392.39752350812302</v>
      </c>
      <c r="H325">
        <v>1.1892243495899999</v>
      </c>
      <c r="I325">
        <v>-7.8421396902000007E-2</v>
      </c>
      <c r="J325">
        <f t="shared" si="139"/>
        <v>-6.5943315850400114E-2</v>
      </c>
      <c r="K325">
        <v>-1.681467150512</v>
      </c>
      <c r="L325">
        <f t="shared" si="131"/>
        <v>1.1491401796280349</v>
      </c>
      <c r="N325">
        <f t="shared" si="140"/>
        <v>-195.23280610370099</v>
      </c>
      <c r="O325">
        <v>-0.68379894844599998</v>
      </c>
      <c r="P325">
        <v>-0.28103117200599997</v>
      </c>
      <c r="Q325">
        <v>-196.197636224153</v>
      </c>
      <c r="R325">
        <v>1.189868738882</v>
      </c>
      <c r="S325">
        <v>-3.8946138471000001E-2</v>
      </c>
      <c r="T325">
        <f t="shared" si="141"/>
        <v>-3.2731457847689799E-2</v>
      </c>
      <c r="V325">
        <f t="shared" si="142"/>
        <v>-195.23281133894201</v>
      </c>
      <c r="W325">
        <v>-0.68379899428799995</v>
      </c>
      <c r="X325">
        <v>-0.28102781908199997</v>
      </c>
      <c r="Y325">
        <v>-196.19763815231201</v>
      </c>
      <c r="Z325">
        <v>1.189870265555</v>
      </c>
      <c r="AA325">
        <v>-3.8945562073999997E-2</v>
      </c>
      <c r="AB325">
        <f t="shared" si="143"/>
        <v>-3.2730931431280308E-2</v>
      </c>
      <c r="AD325" s="4">
        <f t="shared" si="132"/>
        <v>-0.21046536725640919</v>
      </c>
      <c r="AE325" s="4">
        <f t="shared" si="133"/>
        <v>0.24876050248322432</v>
      </c>
      <c r="AF325" s="4">
        <f t="shared" si="134"/>
        <v>1.3730563469375392</v>
      </c>
      <c r="AG325" s="4">
        <f t="shared" si="154"/>
        <v>1.4113514821485398</v>
      </c>
      <c r="AH325" s="4">
        <f t="shared" si="136"/>
        <v>0.3323894961328972</v>
      </c>
      <c r="AI325" s="4">
        <f t="shared" si="137"/>
        <v>0.30178599237475801</v>
      </c>
      <c r="AJ325" s="4">
        <f t="shared" si="145"/>
        <v>0.34679440948675422</v>
      </c>
      <c r="AK325" s="4">
        <f t="shared" si="146"/>
        <v>1.7581458916352939</v>
      </c>
      <c r="AL325" s="4">
        <f t="shared" si="147"/>
        <v>0.91537089795835946</v>
      </c>
      <c r="AM325" s="4">
        <f t="shared" si="148"/>
        <v>0.70644595146240408</v>
      </c>
      <c r="AN325" s="4">
        <f t="shared" si="155"/>
        <v>1.7818683704023635</v>
      </c>
      <c r="AO325" s="4">
        <f t="shared" si="155"/>
        <v>1.7210901057937902</v>
      </c>
      <c r="AP325" s="4">
        <f t="shared" si="155"/>
        <v>1.7453643882535597</v>
      </c>
      <c r="AQ325" s="4">
        <f t="shared" si="155"/>
        <v>1.79031155198742</v>
      </c>
      <c r="AR325" s="4">
        <f t="shared" si="149"/>
        <v>1.7131374745232977</v>
      </c>
      <c r="AS325" s="4">
        <f t="shared" si="150"/>
        <v>1.743740978281437</v>
      </c>
      <c r="AW325" s="6">
        <v>-1.913</v>
      </c>
      <c r="AY325" s="5">
        <f t="shared" si="151"/>
        <v>1.8479387793611406</v>
      </c>
    </row>
    <row r="326" spans="1:51">
      <c r="A326" t="s">
        <v>2184</v>
      </c>
      <c r="B326" t="s">
        <v>1181</v>
      </c>
      <c r="C326" t="s">
        <v>1226</v>
      </c>
      <c r="D326">
        <f t="shared" si="138"/>
        <v>-390.46559081013896</v>
      </c>
      <c r="E326">
        <v>-1.367755277806</v>
      </c>
      <c r="F326">
        <v>-0.56298437463399997</v>
      </c>
      <c r="G326">
        <v>-392.39633046257899</v>
      </c>
      <c r="H326">
        <v>1.1895388357959999</v>
      </c>
      <c r="I326">
        <v>-7.8120108189000004E-2</v>
      </c>
      <c r="J326">
        <f t="shared" si="139"/>
        <v>-6.5672600034722375E-2</v>
      </c>
      <c r="K326">
        <v>-1.679786432667</v>
      </c>
      <c r="L326">
        <f t="shared" si="131"/>
        <v>1.1493959082492178</v>
      </c>
      <c r="N326">
        <f t="shared" si="140"/>
        <v>-195.23280610370099</v>
      </c>
      <c r="O326">
        <v>-0.68379894844599998</v>
      </c>
      <c r="P326">
        <v>-0.28103117200599997</v>
      </c>
      <c r="Q326">
        <v>-196.197636224153</v>
      </c>
      <c r="R326">
        <v>1.189868738882</v>
      </c>
      <c r="S326">
        <v>-3.8946138471000001E-2</v>
      </c>
      <c r="T326">
        <f t="shared" si="141"/>
        <v>-3.2731457847689799E-2</v>
      </c>
      <c r="V326">
        <f t="shared" si="142"/>
        <v>-195.23281133894201</v>
      </c>
      <c r="W326">
        <v>-0.68379899428799995</v>
      </c>
      <c r="X326">
        <v>-0.28102781908199997</v>
      </c>
      <c r="Y326">
        <v>-196.19763815231201</v>
      </c>
      <c r="Z326">
        <v>1.189870265555</v>
      </c>
      <c r="AA326">
        <v>-3.8945562073999997E-2</v>
      </c>
      <c r="AB326">
        <f t="shared" si="143"/>
        <v>-3.2730931431280308E-2</v>
      </c>
      <c r="AD326" s="4">
        <f t="shared" si="132"/>
        <v>-1.6712149297443205E-2</v>
      </c>
      <c r="AE326" s="4">
        <f t="shared" si="133"/>
        <v>9.8729252363252251E-2</v>
      </c>
      <c r="AF326" s="4">
        <f t="shared" si="134"/>
        <v>0.58068696625870253</v>
      </c>
      <c r="AG326" s="4">
        <f t="shared" si="154"/>
        <v>0.66270406933837545</v>
      </c>
      <c r="AH326" s="4">
        <f t="shared" si="136"/>
        <v>0.14332796648262178</v>
      </c>
      <c r="AI326" s="4">
        <f t="shared" si="137"/>
        <v>0.13190924623672823</v>
      </c>
      <c r="AJ326" s="4">
        <f t="shared" si="145"/>
        <v>0.15161594788473395</v>
      </c>
      <c r="AK326" s="4">
        <f t="shared" si="146"/>
        <v>0.81432001722310943</v>
      </c>
      <c r="AL326" s="4">
        <f t="shared" si="147"/>
        <v>0.38712464417246834</v>
      </c>
      <c r="AM326" s="4">
        <f t="shared" si="148"/>
        <v>0.29229157444948639</v>
      </c>
      <c r="AN326" s="4">
        <f t="shared" si="155"/>
        <v>0.81865495176383685</v>
      </c>
      <c r="AO326" s="4">
        <f t="shared" si="155"/>
        <v>0.79194899816829367</v>
      </c>
      <c r="AP326" s="4">
        <f t="shared" si="155"/>
        <v>0.80325104288224614</v>
      </c>
      <c r="AQ326" s="4">
        <f t="shared" si="155"/>
        <v>0.82145912094446227</v>
      </c>
      <c r="AR326" s="4">
        <f t="shared" si="149"/>
        <v>0.79461331557510362</v>
      </c>
      <c r="AS326" s="4">
        <f t="shared" si="150"/>
        <v>0.80603203582099725</v>
      </c>
      <c r="AW326" s="6">
        <v>-0.84699999999999998</v>
      </c>
      <c r="AY326" s="5">
        <f t="shared" si="151"/>
        <v>0.8560074884387795</v>
      </c>
    </row>
    <row r="327" spans="1:51">
      <c r="A327" t="s">
        <v>2185</v>
      </c>
      <c r="B327" t="s">
        <v>1181</v>
      </c>
      <c r="C327" t="s">
        <v>1226</v>
      </c>
      <c r="D327">
        <f t="shared" si="138"/>
        <v>-390.46561609757003</v>
      </c>
      <c r="E327">
        <v>-1.3676373652439999</v>
      </c>
      <c r="F327">
        <v>-0.56229694444</v>
      </c>
      <c r="G327">
        <v>-392.39555040725401</v>
      </c>
      <c r="H327">
        <v>1.1897590281520001</v>
      </c>
      <c r="I327">
        <v>-7.7952373339E-2</v>
      </c>
      <c r="J327">
        <f t="shared" si="139"/>
        <v>-6.5519463601028491E-2</v>
      </c>
      <c r="K327">
        <v>-1.678820033167</v>
      </c>
      <c r="L327">
        <f t="shared" si="131"/>
        <v>1.1495778413147042</v>
      </c>
      <c r="N327">
        <f t="shared" si="140"/>
        <v>-195.23280610370099</v>
      </c>
      <c r="O327">
        <v>-0.68379894844599998</v>
      </c>
      <c r="P327">
        <v>-0.28103117200599997</v>
      </c>
      <c r="Q327">
        <v>-196.197636224153</v>
      </c>
      <c r="R327">
        <v>1.189868738882</v>
      </c>
      <c r="S327">
        <v>-3.8946138471000001E-2</v>
      </c>
      <c r="T327">
        <f t="shared" si="141"/>
        <v>-3.2731457847689799E-2</v>
      </c>
      <c r="V327">
        <f t="shared" si="142"/>
        <v>-195.23281133894201</v>
      </c>
      <c r="W327">
        <v>-0.68379899428799995</v>
      </c>
      <c r="X327">
        <v>-0.28102781908199997</v>
      </c>
      <c r="Y327">
        <v>-196.19763815231201</v>
      </c>
      <c r="Z327">
        <v>1.189870265555</v>
      </c>
      <c r="AA327">
        <v>-3.8945562073999997E-2</v>
      </c>
      <c r="AB327">
        <f t="shared" si="143"/>
        <v>-3.2730931431280308E-2</v>
      </c>
      <c r="AD327" s="4">
        <f t="shared" si="132"/>
        <v>-8.4404606930962704E-4</v>
      </c>
      <c r="AE327" s="4">
        <f t="shared" si="133"/>
        <v>2.4737999538843654E-2</v>
      </c>
      <c r="AF327" s="4">
        <f t="shared" si="134"/>
        <v>0.14931798893687737</v>
      </c>
      <c r="AG327" s="4">
        <f t="shared" si="154"/>
        <v>0.17321194238732249</v>
      </c>
      <c r="AH327" s="4">
        <f t="shared" si="136"/>
        <v>3.8072754626544483E-2</v>
      </c>
      <c r="AI327" s="4">
        <f t="shared" si="137"/>
        <v>3.5814679297695606E-2</v>
      </c>
      <c r="AJ327" s="4">
        <f t="shared" si="145"/>
        <v>4.1171761714423341E-2</v>
      </c>
      <c r="AK327" s="4">
        <f t="shared" si="146"/>
        <v>0.21438370410174584</v>
      </c>
      <c r="AL327" s="4">
        <f t="shared" si="147"/>
        <v>9.9545325957918249E-2</v>
      </c>
      <c r="AM327" s="4">
        <f t="shared" si="148"/>
        <v>7.4510662517802778E-2</v>
      </c>
      <c r="AN327" s="4">
        <f t="shared" si="155"/>
        <v>0.21323834286820356</v>
      </c>
      <c r="AO327" s="4">
        <f t="shared" si="155"/>
        <v>0.20627071366074751</v>
      </c>
      <c r="AP327" s="4">
        <f t="shared" si="155"/>
        <v>0.20928080655158682</v>
      </c>
      <c r="AQ327" s="4">
        <f t="shared" si="155"/>
        <v>0.21388254560642125</v>
      </c>
      <c r="AR327" s="4">
        <f t="shared" si="149"/>
        <v>0.20902662168501809</v>
      </c>
      <c r="AS327" s="4">
        <f t="shared" si="150"/>
        <v>0.21128469701386698</v>
      </c>
      <c r="AW327" s="6">
        <v>-0.23599999999999999</v>
      </c>
      <c r="AY327" s="5">
        <f t="shared" si="151"/>
        <v>0.22707216305756495</v>
      </c>
    </row>
    <row r="328" spans="1:51">
      <c r="A328" t="s">
        <v>2186</v>
      </c>
      <c r="B328" t="s">
        <v>1181</v>
      </c>
      <c r="C328" t="s">
        <v>1226</v>
      </c>
      <c r="D328">
        <f t="shared" si="138"/>
        <v>-426.00364318281498</v>
      </c>
      <c r="E328">
        <v>-1.3861101620159999</v>
      </c>
      <c r="F328">
        <v>-0.62224496884000002</v>
      </c>
      <c r="G328">
        <v>-428.01199831367097</v>
      </c>
      <c r="H328">
        <v>1.185260236265</v>
      </c>
      <c r="I328">
        <v>-9.6939090123000005E-2</v>
      </c>
      <c r="J328">
        <f t="shared" si="139"/>
        <v>-8.1787178171500219E-2</v>
      </c>
      <c r="K328">
        <v>-1.747347959659</v>
      </c>
      <c r="L328">
        <f t="shared" si="131"/>
        <v>1.1493733230145735</v>
      </c>
      <c r="N328">
        <f t="shared" si="140"/>
        <v>-230.78434033014</v>
      </c>
      <c r="O328">
        <v>-0.69947524898900004</v>
      </c>
      <c r="P328">
        <v>-0.329880678762</v>
      </c>
      <c r="Q328">
        <v>-231.813696257891</v>
      </c>
      <c r="R328">
        <v>1.1862632410989999</v>
      </c>
      <c r="S328">
        <v>-5.5145734203000001E-2</v>
      </c>
      <c r="T328">
        <f t="shared" si="141"/>
        <v>-4.6486928273956181E-2</v>
      </c>
      <c r="V328">
        <f t="shared" si="142"/>
        <v>-195.232762732412</v>
      </c>
      <c r="W328">
        <v>-0.68381488481099995</v>
      </c>
      <c r="X328">
        <v>-0.28104321313199998</v>
      </c>
      <c r="Y328">
        <v>-196.19762083035499</v>
      </c>
      <c r="Z328">
        <v>1.189869179185</v>
      </c>
      <c r="AA328">
        <v>-3.8950155163000003E-2</v>
      </c>
      <c r="AB328">
        <f t="shared" si="143"/>
        <v>-3.2734821478171978E-2</v>
      </c>
      <c r="AD328" s="4">
        <f t="shared" si="132"/>
        <v>-8.4462024038332384</v>
      </c>
      <c r="AE328" s="4">
        <f t="shared" si="133"/>
        <v>1.7695944958079288</v>
      </c>
      <c r="AF328" s="4">
        <f t="shared" si="134"/>
        <v>7.1040833338460132</v>
      </c>
      <c r="AG328" s="4">
        <f t="shared" si="154"/>
        <v>0.42747542583665804</v>
      </c>
      <c r="AH328" s="4">
        <f t="shared" si="136"/>
        <v>1.7841354854246967</v>
      </c>
      <c r="AI328" s="4">
        <f t="shared" si="137"/>
        <v>1.6098307047259512</v>
      </c>
      <c r="AJ328" s="4">
        <f t="shared" si="145"/>
        <v>1.8502964665817592</v>
      </c>
      <c r="AK328" s="4">
        <f t="shared" si="146"/>
        <v>2.2777718924184174</v>
      </c>
      <c r="AL328" s="4">
        <f t="shared" si="147"/>
        <v>4.7360555558973418</v>
      </c>
      <c r="AM328" s="4">
        <f t="shared" si="148"/>
        <v>4.1376222737566</v>
      </c>
      <c r="AN328" s="4">
        <f t="shared" si="155"/>
        <v>2.4001262036374289</v>
      </c>
      <c r="AO328" s="4">
        <f t="shared" si="155"/>
        <v>2.1603206620016397</v>
      </c>
      <c r="AP328" s="4">
        <f t="shared" si="155"/>
        <v>2.2087094315851861</v>
      </c>
      <c r="AQ328" s="4">
        <f t="shared" si="155"/>
        <v>2.5009337026378855</v>
      </c>
      <c r="AR328" s="4">
        <f t="shared" si="149"/>
        <v>2.0373061305626092</v>
      </c>
      <c r="AS328" s="4">
        <f t="shared" si="150"/>
        <v>2.2116109112613547</v>
      </c>
      <c r="AW328" s="6">
        <v>-8.91</v>
      </c>
      <c r="AY328" s="5">
        <f t="shared" si="151"/>
        <v>2.460926977412337</v>
      </c>
    </row>
    <row r="329" spans="1:51">
      <c r="A329" t="s">
        <v>2187</v>
      </c>
      <c r="B329" t="s">
        <v>1181</v>
      </c>
      <c r="C329" t="s">
        <v>1226</v>
      </c>
      <c r="D329">
        <f t="shared" si="138"/>
        <v>-426.00888239172394</v>
      </c>
      <c r="E329">
        <v>-1.385427778618</v>
      </c>
      <c r="F329">
        <v>-0.61996746908599998</v>
      </c>
      <c r="G329">
        <v>-428.01427763942797</v>
      </c>
      <c r="H329">
        <v>1.185691592467</v>
      </c>
      <c r="I329">
        <v>-9.6397930554999997E-2</v>
      </c>
      <c r="J329">
        <f t="shared" si="139"/>
        <v>-8.1301015514861158E-2</v>
      </c>
      <c r="K329">
        <v>-1.744341894445</v>
      </c>
      <c r="L329">
        <f t="shared" si="131"/>
        <v>1.1496572169081909</v>
      </c>
      <c r="N329">
        <f t="shared" si="140"/>
        <v>-230.78434033014</v>
      </c>
      <c r="O329">
        <v>-0.69947524898900004</v>
      </c>
      <c r="P329">
        <v>-0.329880678762</v>
      </c>
      <c r="Q329">
        <v>-231.813696257891</v>
      </c>
      <c r="R329">
        <v>1.1862632410989999</v>
      </c>
      <c r="S329">
        <v>-5.5145734203000001E-2</v>
      </c>
      <c r="T329">
        <f t="shared" si="141"/>
        <v>-4.6486928273956181E-2</v>
      </c>
      <c r="V329">
        <f t="shared" si="142"/>
        <v>-195.232762732412</v>
      </c>
      <c r="W329">
        <v>-0.68381488481099995</v>
      </c>
      <c r="X329">
        <v>-0.28104321313199998</v>
      </c>
      <c r="Y329">
        <v>-196.19762083035499</v>
      </c>
      <c r="Z329">
        <v>1.189869179185</v>
      </c>
      <c r="AA329">
        <v>-3.8950155163000003E-2</v>
      </c>
      <c r="AB329">
        <f t="shared" si="143"/>
        <v>-3.2734821478171978E-2</v>
      </c>
      <c r="AD329" s="4">
        <f t="shared" si="132"/>
        <v>-5.1585490409757062</v>
      </c>
      <c r="AE329" s="4">
        <f t="shared" si="133"/>
        <v>1.3413924309207332</v>
      </c>
      <c r="AF329" s="4">
        <f t="shared" si="134"/>
        <v>5.6749306019633217</v>
      </c>
      <c r="AG329" s="4">
        <f t="shared" si="154"/>
        <v>1.8577739919498006</v>
      </c>
      <c r="AH329" s="4">
        <f t="shared" si="136"/>
        <v>1.444552715488796</v>
      </c>
      <c r="AI329" s="4">
        <f t="shared" si="137"/>
        <v>1.3047590191397025</v>
      </c>
      <c r="AJ329" s="4">
        <f t="shared" si="145"/>
        <v>1.5000256226800113</v>
      </c>
      <c r="AK329" s="4">
        <f t="shared" si="146"/>
        <v>3.3577996146298119</v>
      </c>
      <c r="AL329" s="4">
        <f t="shared" si="147"/>
        <v>3.7832870679755479</v>
      </c>
      <c r="AM329" s="4">
        <f t="shared" si="148"/>
        <v>3.233035964908507</v>
      </c>
      <c r="AN329" s="4">
        <f t="shared" si="155"/>
        <v>3.4252558286095303</v>
      </c>
      <c r="AO329" s="4">
        <f t="shared" si="155"/>
        <v>3.2225210212704676</v>
      </c>
      <c r="AP329" s="4">
        <f t="shared" si="155"/>
        <v>3.2727283270814391</v>
      </c>
      <c r="AQ329" s="4">
        <f t="shared" si="155"/>
        <v>3.4972354806655792</v>
      </c>
      <c r="AR329" s="4">
        <f t="shared" si="149"/>
        <v>3.1625330110895034</v>
      </c>
      <c r="AS329" s="4">
        <f t="shared" si="150"/>
        <v>3.3023267074385965</v>
      </c>
      <c r="AW329" s="6">
        <v>-7.2069999999999999</v>
      </c>
      <c r="AY329" s="5">
        <f t="shared" si="151"/>
        <v>3.5025647138584333</v>
      </c>
    </row>
    <row r="330" spans="1:51">
      <c r="A330" t="s">
        <v>2188</v>
      </c>
      <c r="B330" t="s">
        <v>1181</v>
      </c>
      <c r="C330" t="s">
        <v>1226</v>
      </c>
      <c r="D330">
        <f t="shared" si="138"/>
        <v>-426.01222706780499</v>
      </c>
      <c r="E330">
        <v>-1.384902625994</v>
      </c>
      <c r="F330">
        <v>-0.61812296721500004</v>
      </c>
      <c r="G330">
        <v>-428.01525266101402</v>
      </c>
      <c r="H330">
        <v>1.186072145562</v>
      </c>
      <c r="I330">
        <v>-9.5953399585999993E-2</v>
      </c>
      <c r="J330">
        <f t="shared" si="139"/>
        <v>-8.0900137436862335E-2</v>
      </c>
      <c r="K330">
        <v>-1.741884446612</v>
      </c>
      <c r="L330">
        <f t="shared" si="131"/>
        <v>1.1499187544299652</v>
      </c>
      <c r="N330">
        <f t="shared" si="140"/>
        <v>-230.78434033014</v>
      </c>
      <c r="O330">
        <v>-0.69947524898900004</v>
      </c>
      <c r="P330">
        <v>-0.329880678762</v>
      </c>
      <c r="Q330">
        <v>-231.813696257891</v>
      </c>
      <c r="R330">
        <v>1.1862632410989999</v>
      </c>
      <c r="S330">
        <v>-5.5145734203000001E-2</v>
      </c>
      <c r="T330">
        <f t="shared" si="141"/>
        <v>-4.6486928273956181E-2</v>
      </c>
      <c r="V330">
        <f t="shared" si="142"/>
        <v>-195.232762732412</v>
      </c>
      <c r="W330">
        <v>-0.68381488481099995</v>
      </c>
      <c r="X330">
        <v>-0.28104321313199998</v>
      </c>
      <c r="Y330">
        <v>-196.19762083035499</v>
      </c>
      <c r="Z330">
        <v>1.189869179185</v>
      </c>
      <c r="AA330">
        <v>-3.8950155163000003E-2</v>
      </c>
      <c r="AB330">
        <f t="shared" si="143"/>
        <v>-3.2734821478171978E-2</v>
      </c>
      <c r="AD330" s="4">
        <f t="shared" si="132"/>
        <v>-3.0597330256990483</v>
      </c>
      <c r="AE330" s="4">
        <f t="shared" si="133"/>
        <v>1.0118541704108104</v>
      </c>
      <c r="AF330" s="4">
        <f t="shared" si="134"/>
        <v>4.517488155143087</v>
      </c>
      <c r="AG330" s="4">
        <f t="shared" si="154"/>
        <v>2.4696092998972068</v>
      </c>
      <c r="AH330" s="4">
        <f t="shared" si="136"/>
        <v>1.1656053093970882</v>
      </c>
      <c r="AI330" s="4">
        <f t="shared" si="137"/>
        <v>1.0532042168537001</v>
      </c>
      <c r="AJ330" s="4">
        <f t="shared" si="145"/>
        <v>1.2110992812047938</v>
      </c>
      <c r="AK330" s="4">
        <f t="shared" si="146"/>
        <v>3.6807085811020004</v>
      </c>
      <c r="AL330" s="4">
        <f t="shared" si="147"/>
        <v>3.0116587700953912</v>
      </c>
      <c r="AM330" s="4">
        <f t="shared" si="148"/>
        <v>2.5176835554585058</v>
      </c>
      <c r="AN330" s="4">
        <f t="shared" si="155"/>
        <v>3.7109419136142683</v>
      </c>
      <c r="AO330" s="4">
        <f t="shared" si="155"/>
        <v>3.5408994999410459</v>
      </c>
      <c r="AP330" s="4">
        <f t="shared" si="155"/>
        <v>3.5898189465819939</v>
      </c>
      <c r="AQ330" s="4">
        <f t="shared" si="155"/>
        <v>3.7616170592488367</v>
      </c>
      <c r="AR330" s="4">
        <f t="shared" si="149"/>
        <v>3.5228135167509071</v>
      </c>
      <c r="AS330" s="4">
        <f t="shared" si="150"/>
        <v>3.635214609294295</v>
      </c>
      <c r="AW330" s="6">
        <v>-5.7220000000000004</v>
      </c>
      <c r="AY330" s="5">
        <f t="shared" si="151"/>
        <v>3.7754914298765598</v>
      </c>
    </row>
    <row r="331" spans="1:51">
      <c r="A331" t="s">
        <v>2189</v>
      </c>
      <c r="B331" t="s">
        <v>1181</v>
      </c>
      <c r="C331" t="s">
        <v>1226</v>
      </c>
      <c r="D331">
        <f t="shared" si="138"/>
        <v>-426.01431147836405</v>
      </c>
      <c r="E331">
        <v>-1.3845026865700001</v>
      </c>
      <c r="F331">
        <v>-0.61664340446999999</v>
      </c>
      <c r="G331">
        <v>-428.01545756940402</v>
      </c>
      <c r="H331">
        <v>1.186402832198</v>
      </c>
      <c r="I331">
        <v>-9.5591258807000007E-2</v>
      </c>
      <c r="J331">
        <f t="shared" si="139"/>
        <v>-8.0572345423267397E-2</v>
      </c>
      <c r="K331">
        <v>-1.7398926385539999</v>
      </c>
      <c r="L331">
        <f t="shared" si="131"/>
        <v>1.1501549272046601</v>
      </c>
      <c r="N331">
        <f t="shared" si="140"/>
        <v>-230.78434033014</v>
      </c>
      <c r="O331">
        <v>-0.69947524898900004</v>
      </c>
      <c r="P331">
        <v>-0.329880678762</v>
      </c>
      <c r="Q331">
        <v>-231.813696257891</v>
      </c>
      <c r="R331">
        <v>1.1862632410989999</v>
      </c>
      <c r="S331">
        <v>-5.5145734203000001E-2</v>
      </c>
      <c r="T331">
        <f t="shared" si="141"/>
        <v>-4.6486928273956181E-2</v>
      </c>
      <c r="V331">
        <f t="shared" si="142"/>
        <v>-195.232762732412</v>
      </c>
      <c r="W331">
        <v>-0.68381488481099995</v>
      </c>
      <c r="X331">
        <v>-0.28104321313199998</v>
      </c>
      <c r="Y331">
        <v>-196.19762083035499</v>
      </c>
      <c r="Z331">
        <v>1.189869179185</v>
      </c>
      <c r="AA331">
        <v>-3.8950155163000003E-2</v>
      </c>
      <c r="AB331">
        <f t="shared" si="143"/>
        <v>-3.2734821478171978E-2</v>
      </c>
      <c r="AD331" s="4">
        <f t="shared" si="132"/>
        <v>-1.7517455979860435</v>
      </c>
      <c r="AE331" s="4">
        <f t="shared" si="133"/>
        <v>0.7608883824263063</v>
      </c>
      <c r="AF331" s="4">
        <f t="shared" si="134"/>
        <v>3.5890484768094768</v>
      </c>
      <c r="AG331" s="4">
        <f t="shared" si="154"/>
        <v>2.5981912612539895</v>
      </c>
      <c r="AH331" s="4">
        <f t="shared" si="136"/>
        <v>0.93835853023719618</v>
      </c>
      <c r="AI331" s="4">
        <f t="shared" si="137"/>
        <v>0.84751161429874733</v>
      </c>
      <c r="AJ331" s="4">
        <f t="shared" si="145"/>
        <v>0.97476965904887969</v>
      </c>
      <c r="AK331" s="4">
        <f t="shared" si="146"/>
        <v>3.5729609203028692</v>
      </c>
      <c r="AL331" s="4">
        <f t="shared" si="147"/>
        <v>2.3926989845396514</v>
      </c>
      <c r="AM331" s="4">
        <f t="shared" si="148"/>
        <v>1.9572378746961321</v>
      </c>
      <c r="AN331" s="4">
        <f t="shared" si="155"/>
        <v>3.5794456550220275</v>
      </c>
      <c r="AO331" s="4">
        <f t="shared" si="155"/>
        <v>3.4376963554078506</v>
      </c>
      <c r="AP331" s="4">
        <f t="shared" si="155"/>
        <v>3.4834431431374169</v>
      </c>
      <c r="AQ331" s="4">
        <f t="shared" si="155"/>
        <v>3.614614525375198</v>
      </c>
      <c r="AR331" s="4">
        <f t="shared" si="149"/>
        <v>3.4457028755527368</v>
      </c>
      <c r="AS331" s="4">
        <f t="shared" si="150"/>
        <v>3.5365497914911854</v>
      </c>
      <c r="AW331" s="6">
        <v>-4.5270000000000001</v>
      </c>
      <c r="AY331" s="5">
        <f t="shared" si="151"/>
        <v>3.6313489687717331</v>
      </c>
    </row>
    <row r="332" spans="1:51">
      <c r="A332" t="s">
        <v>2190</v>
      </c>
      <c r="B332" t="s">
        <v>1181</v>
      </c>
      <c r="C332" t="s">
        <v>1226</v>
      </c>
      <c r="D332">
        <f t="shared" si="138"/>
        <v>-426.01554973737598</v>
      </c>
      <c r="E332">
        <v>-1.3842094426339999</v>
      </c>
      <c r="F332">
        <v>-0.61549946409</v>
      </c>
      <c r="G332">
        <v>-428.01525864410002</v>
      </c>
      <c r="H332">
        <v>1.1866750075979999</v>
      </c>
      <c r="I332">
        <v>-9.5307030961000003E-2</v>
      </c>
      <c r="J332">
        <f t="shared" si="139"/>
        <v>-8.0314349211681027E-2</v>
      </c>
      <c r="K332">
        <v>-1.738339172066</v>
      </c>
      <c r="L332">
        <f t="shared" si="131"/>
        <v>1.1503560058117799</v>
      </c>
      <c r="N332">
        <f t="shared" si="140"/>
        <v>-230.78434033014</v>
      </c>
      <c r="O332">
        <v>-0.69947524898900004</v>
      </c>
      <c r="P332">
        <v>-0.329880678762</v>
      </c>
      <c r="Q332">
        <v>-231.813696257891</v>
      </c>
      <c r="R332">
        <v>1.1862632410989999</v>
      </c>
      <c r="S332">
        <v>-5.5145734203000001E-2</v>
      </c>
      <c r="T332">
        <f t="shared" si="141"/>
        <v>-4.6486928273956181E-2</v>
      </c>
      <c r="V332">
        <f t="shared" si="142"/>
        <v>-195.232762732412</v>
      </c>
      <c r="W332">
        <v>-0.68381488481099995</v>
      </c>
      <c r="X332">
        <v>-0.28104321313199998</v>
      </c>
      <c r="Y332">
        <v>-196.19762083035499</v>
      </c>
      <c r="Z332">
        <v>1.189869179185</v>
      </c>
      <c r="AA332">
        <v>-3.8950155163000003E-2</v>
      </c>
      <c r="AB332">
        <f t="shared" si="143"/>
        <v>-3.2734821478171978E-2</v>
      </c>
      <c r="AD332" s="4">
        <f t="shared" si="132"/>
        <v>-0.97472630454104192</v>
      </c>
      <c r="AE332" s="4">
        <f t="shared" si="133"/>
        <v>0.57687502676881086</v>
      </c>
      <c r="AF332" s="4">
        <f t="shared" si="134"/>
        <v>2.8712150209258755</v>
      </c>
      <c r="AG332" s="4">
        <f t="shared" si="154"/>
        <v>2.4733637432003914</v>
      </c>
      <c r="AH332" s="4">
        <f t="shared" si="136"/>
        <v>0.76000285670765655</v>
      </c>
      <c r="AI332" s="4">
        <f t="shared" si="137"/>
        <v>0.68561654056429022</v>
      </c>
      <c r="AJ332" s="4">
        <f t="shared" si="145"/>
        <v>0.78870310512202702</v>
      </c>
      <c r="AK332" s="4">
        <f t="shared" si="146"/>
        <v>3.2620668483224184</v>
      </c>
      <c r="AL332" s="4">
        <f t="shared" si="147"/>
        <v>1.9141433472839171</v>
      </c>
      <c r="AM332" s="4">
        <f t="shared" si="148"/>
        <v>1.5339467004107694</v>
      </c>
      <c r="AN332" s="4">
        <f t="shared" si="155"/>
        <v>3.2546913023412856</v>
      </c>
      <c r="AO332" s="4">
        <f t="shared" si="155"/>
        <v>3.1363679874114618</v>
      </c>
      <c r="AP332" s="4">
        <f t="shared" si="155"/>
        <v>3.1780580174383264</v>
      </c>
      <c r="AQ332" s="4">
        <f t="shared" si="155"/>
        <v>3.2790579531362853</v>
      </c>
      <c r="AR332" s="4">
        <f t="shared" si="149"/>
        <v>3.1589802837646817</v>
      </c>
      <c r="AS332" s="4">
        <f t="shared" si="150"/>
        <v>3.2333665999080479</v>
      </c>
      <c r="AW332" s="6">
        <v>-3.6190000000000002</v>
      </c>
      <c r="AY332" s="5">
        <f t="shared" si="151"/>
        <v>3.2992965339021176</v>
      </c>
    </row>
    <row r="333" spans="1:51">
      <c r="A333" t="s">
        <v>2191</v>
      </c>
      <c r="B333" t="s">
        <v>1181</v>
      </c>
      <c r="C333" t="s">
        <v>1226</v>
      </c>
      <c r="D333">
        <f t="shared" si="138"/>
        <v>-426.01696734700801</v>
      </c>
      <c r="E333">
        <v>-1.383714374875</v>
      </c>
      <c r="F333">
        <v>-0.613361693406</v>
      </c>
      <c r="G333">
        <v>-428.014043415289</v>
      </c>
      <c r="H333">
        <v>1.187211533418</v>
      </c>
      <c r="I333">
        <v>-9.4764660281000002E-2</v>
      </c>
      <c r="J333">
        <f t="shared" si="139"/>
        <v>-7.9821209290454845E-2</v>
      </c>
      <c r="K333">
        <v>-1.735424435923</v>
      </c>
      <c r="L333">
        <f t="shared" si="131"/>
        <v>1.1507709739138474</v>
      </c>
      <c r="N333">
        <f t="shared" si="140"/>
        <v>-230.78434033014</v>
      </c>
      <c r="O333">
        <v>-0.69947524898900004</v>
      </c>
      <c r="P333">
        <v>-0.329880678762</v>
      </c>
      <c r="Q333">
        <v>-231.813696257891</v>
      </c>
      <c r="R333">
        <v>1.1862632410989999</v>
      </c>
      <c r="S333">
        <v>-5.5145734203000001E-2</v>
      </c>
      <c r="T333">
        <f t="shared" si="141"/>
        <v>-4.6486928273956181E-2</v>
      </c>
      <c r="V333">
        <f t="shared" si="142"/>
        <v>-195.232762732412</v>
      </c>
      <c r="W333">
        <v>-0.68381488481099995</v>
      </c>
      <c r="X333">
        <v>-0.28104321313199998</v>
      </c>
      <c r="Y333">
        <v>-196.19762083035499</v>
      </c>
      <c r="Z333">
        <v>1.189869179185</v>
      </c>
      <c r="AA333">
        <v>-3.8950155163000003E-2</v>
      </c>
      <c r="AB333">
        <f t="shared" si="143"/>
        <v>-3.2734821478171978E-2</v>
      </c>
      <c r="AD333" s="4">
        <f t="shared" si="132"/>
        <v>-8.5162793151706662E-2</v>
      </c>
      <c r="AE333" s="4">
        <f t="shared" si="133"/>
        <v>0.26621530485267647</v>
      </c>
      <c r="AF333" s="4">
        <f t="shared" si="134"/>
        <v>1.5297436078943736</v>
      </c>
      <c r="AG333" s="4">
        <f t="shared" si="154"/>
        <v>1.710796119611576</v>
      </c>
      <c r="AH333" s="4">
        <f t="shared" si="136"/>
        <v>0.4196601024861959</v>
      </c>
      <c r="AI333" s="4">
        <f t="shared" si="137"/>
        <v>0.37616655516560921</v>
      </c>
      <c r="AJ333" s="4">
        <f t="shared" si="145"/>
        <v>0.43288155304174514</v>
      </c>
      <c r="AK333" s="4">
        <f t="shared" si="146"/>
        <v>2.1436776726533209</v>
      </c>
      <c r="AL333" s="4">
        <f t="shared" si="147"/>
        <v>1.0198290719295824</v>
      </c>
      <c r="AM333" s="4">
        <f t="shared" si="148"/>
        <v>0.77612984081746772</v>
      </c>
      <c r="AN333" s="4">
        <f t="shared" si="155"/>
        <v>2.1223344686857928</v>
      </c>
      <c r="AO333" s="4">
        <f t="shared" si="155"/>
        <v>2.0529289559669053</v>
      </c>
      <c r="AP333" s="4">
        <f t="shared" si="155"/>
        <v>2.0817225422255481</v>
      </c>
      <c r="AQ333" s="4">
        <f t="shared" si="155"/>
        <v>2.1304469052047397</v>
      </c>
      <c r="AR333" s="4">
        <f t="shared" si="149"/>
        <v>2.086962674777185</v>
      </c>
      <c r="AS333" s="4">
        <f t="shared" si="150"/>
        <v>2.1304562220977719</v>
      </c>
      <c r="AW333" s="6">
        <v>-1.9610000000000001</v>
      </c>
      <c r="AY333" s="5">
        <f t="shared" si="151"/>
        <v>2.1583380379774466</v>
      </c>
    </row>
    <row r="334" spans="1:51">
      <c r="A334" t="s">
        <v>2192</v>
      </c>
      <c r="B334" t="s">
        <v>1181</v>
      </c>
      <c r="C334" t="s">
        <v>1226</v>
      </c>
      <c r="D334">
        <f t="shared" si="138"/>
        <v>-426.01724287437798</v>
      </c>
      <c r="E334">
        <v>-1.383430812968</v>
      </c>
      <c r="F334">
        <v>-0.61187649880899997</v>
      </c>
      <c r="G334">
        <v>-428.01255018615501</v>
      </c>
      <c r="H334">
        <v>1.1876058125390001</v>
      </c>
      <c r="I334">
        <v>-9.4378144220999993E-2</v>
      </c>
      <c r="J334">
        <f t="shared" si="139"/>
        <v>-7.9469250844459535E-2</v>
      </c>
      <c r="K334">
        <v>-1.7334187660510001</v>
      </c>
      <c r="L334">
        <f t="shared" si="131"/>
        <v>1.1510820990605883</v>
      </c>
      <c r="N334">
        <f t="shared" si="140"/>
        <v>-230.78434033014</v>
      </c>
      <c r="O334">
        <v>-0.69947524898900004</v>
      </c>
      <c r="P334">
        <v>-0.329880678762</v>
      </c>
      <c r="Q334">
        <v>-231.813696257891</v>
      </c>
      <c r="R334">
        <v>1.1862632410989999</v>
      </c>
      <c r="S334">
        <v>-5.5145734203000001E-2</v>
      </c>
      <c r="T334">
        <f t="shared" si="141"/>
        <v>-4.6486928273956181E-2</v>
      </c>
      <c r="V334">
        <f t="shared" si="142"/>
        <v>-195.232762732412</v>
      </c>
      <c r="W334">
        <v>-0.68381488481099995</v>
      </c>
      <c r="X334">
        <v>-0.28104321313199998</v>
      </c>
      <c r="Y334">
        <v>-196.19762083035499</v>
      </c>
      <c r="Z334">
        <v>1.189869179185</v>
      </c>
      <c r="AA334">
        <v>-3.8950155163000003E-2</v>
      </c>
      <c r="AB334">
        <f t="shared" si="143"/>
        <v>-3.2734821478171978E-2</v>
      </c>
      <c r="AD334" s="4">
        <f t="shared" si="132"/>
        <v>8.7733249020158888E-2</v>
      </c>
      <c r="AE334" s="4">
        <f t="shared" si="133"/>
        <v>8.8277514372013602E-2</v>
      </c>
      <c r="AF334" s="4">
        <f t="shared" si="134"/>
        <v>0.5977698889281845</v>
      </c>
      <c r="AG334" s="4">
        <f t="shared" si="154"/>
        <v>0.77378065235944049</v>
      </c>
      <c r="AH334" s="4">
        <f t="shared" si="136"/>
        <v>0.17711760293362064</v>
      </c>
      <c r="AI334" s="4">
        <f t="shared" si="137"/>
        <v>0.15530928669831551</v>
      </c>
      <c r="AJ334" s="4">
        <f t="shared" si="145"/>
        <v>0.17877373973629973</v>
      </c>
      <c r="AK334" s="4">
        <f t="shared" si="146"/>
        <v>0.95255439209574022</v>
      </c>
      <c r="AL334" s="4">
        <f t="shared" si="147"/>
        <v>0.39851325928545633</v>
      </c>
      <c r="AM334" s="4">
        <f t="shared" si="148"/>
        <v>0.28753414401474175</v>
      </c>
      <c r="AN334" s="4">
        <f t="shared" si="155"/>
        <v>0.93277965858891354</v>
      </c>
      <c r="AO334" s="4">
        <f t="shared" si="155"/>
        <v>0.90322159491144649</v>
      </c>
      <c r="AP334" s="4">
        <f t="shared" si="155"/>
        <v>0.91699312076190642</v>
      </c>
      <c r="AQ334" s="4">
        <f t="shared" si="155"/>
        <v>0.93408517249440148</v>
      </c>
      <c r="AR334" s="4">
        <f t="shared" si="149"/>
        <v>0.92908993905775605</v>
      </c>
      <c r="AS334" s="4">
        <f t="shared" si="150"/>
        <v>0.95089825529306116</v>
      </c>
      <c r="AW334" s="6">
        <v>-0.81</v>
      </c>
      <c r="AY334" s="5">
        <f t="shared" si="151"/>
        <v>0.95863988432086589</v>
      </c>
    </row>
    <row r="335" spans="1:51">
      <c r="A335" t="s">
        <v>2193</v>
      </c>
      <c r="B335" t="s">
        <v>1181</v>
      </c>
      <c r="C335" t="s">
        <v>1226</v>
      </c>
      <c r="D335">
        <f t="shared" si="138"/>
        <v>-426.01716016345102</v>
      </c>
      <c r="E335">
        <v>-1.3833165298479999</v>
      </c>
      <c r="F335">
        <v>-0.61111891173300004</v>
      </c>
      <c r="G335">
        <v>-428.01159560503203</v>
      </c>
      <c r="H335">
        <v>1.187869363853</v>
      </c>
      <c r="I335">
        <v>-9.4172673626E-2</v>
      </c>
      <c r="J335">
        <f t="shared" si="139"/>
        <v>-7.9278645019128513E-2</v>
      </c>
      <c r="K335">
        <v>-1.732354667639</v>
      </c>
      <c r="L335">
        <f t="shared" si="131"/>
        <v>1.1512858647468454</v>
      </c>
      <c r="N335">
        <f t="shared" si="140"/>
        <v>-230.78434033014</v>
      </c>
      <c r="O335">
        <v>-0.69947524898900004</v>
      </c>
      <c r="P335">
        <v>-0.329880678762</v>
      </c>
      <c r="Q335">
        <v>-231.813696257891</v>
      </c>
      <c r="R335">
        <v>1.1862632410989999</v>
      </c>
      <c r="S335">
        <v>-5.5145734203000001E-2</v>
      </c>
      <c r="T335">
        <f t="shared" si="141"/>
        <v>-4.6486928273956181E-2</v>
      </c>
      <c r="V335">
        <f t="shared" si="142"/>
        <v>-195.232762732412</v>
      </c>
      <c r="W335">
        <v>-0.68381488481099995</v>
      </c>
      <c r="X335">
        <v>-0.28104321313199998</v>
      </c>
      <c r="Y335">
        <v>-196.19762083035499</v>
      </c>
      <c r="Z335">
        <v>1.189869179185</v>
      </c>
      <c r="AA335">
        <v>-3.8950155163000003E-2</v>
      </c>
      <c r="AB335">
        <f t="shared" si="143"/>
        <v>-3.2734821478171978E-2</v>
      </c>
      <c r="AD335" s="4">
        <f t="shared" si="132"/>
        <v>3.5831356598468492E-2</v>
      </c>
      <c r="AE335" s="4">
        <f t="shared" si="133"/>
        <v>1.6563770882337046E-2</v>
      </c>
      <c r="AF335" s="4">
        <f t="shared" si="134"/>
        <v>0.12237680166100476</v>
      </c>
      <c r="AG335" s="4">
        <f t="shared" si="154"/>
        <v>0.1747719291670996</v>
      </c>
      <c r="AH335" s="4">
        <f t="shared" si="136"/>
        <v>4.8182852600472538E-2</v>
      </c>
      <c r="AI335" s="4">
        <f t="shared" si="137"/>
        <v>3.5702320547758411E-2</v>
      </c>
      <c r="AJ335" s="4">
        <f t="shared" si="145"/>
        <v>4.1103576985295105E-2</v>
      </c>
      <c r="AK335" s="4">
        <f t="shared" si="146"/>
        <v>0.2158755061523947</v>
      </c>
      <c r="AL335" s="4">
        <f t="shared" si="147"/>
        <v>8.1584534440669834E-2</v>
      </c>
      <c r="AM335" s="4">
        <f t="shared" si="148"/>
        <v>5.7356038102671966E-2</v>
      </c>
      <c r="AN335" s="4">
        <f t="shared" si="155"/>
        <v>0.20714865213617617</v>
      </c>
      <c r="AO335" s="4">
        <f t="shared" si="155"/>
        <v>0.2008640489068188</v>
      </c>
      <c r="AP335" s="4">
        <f t="shared" si="155"/>
        <v>0.20392476297649176</v>
      </c>
      <c r="AQ335" s="4">
        <f t="shared" si="155"/>
        <v>0.20723732687835905</v>
      </c>
      <c r="AR335" s="4">
        <f t="shared" si="149"/>
        <v>0.21047424971485801</v>
      </c>
      <c r="AS335" s="4">
        <f t="shared" si="150"/>
        <v>0.22295478176757214</v>
      </c>
      <c r="AW335" s="6">
        <v>-0.18</v>
      </c>
      <c r="AY335" s="5">
        <f t="shared" si="151"/>
        <v>0.21585175849186078</v>
      </c>
    </row>
    <row r="336" spans="1:51">
      <c r="A336" t="s">
        <v>2194</v>
      </c>
      <c r="B336" t="s">
        <v>1181</v>
      </c>
      <c r="C336" t="s">
        <v>1226</v>
      </c>
      <c r="D336">
        <f t="shared" si="138"/>
        <v>-427.18160952097202</v>
      </c>
      <c r="E336">
        <v>-1.4226857954650001</v>
      </c>
      <c r="F336">
        <v>-0.62319322484499995</v>
      </c>
      <c r="G336">
        <v>-429.22748854128201</v>
      </c>
      <c r="H336">
        <v>1.1844258392260001</v>
      </c>
      <c r="I336">
        <v>-9.5857569756999994E-2</v>
      </c>
      <c r="J336">
        <f t="shared" si="139"/>
        <v>-8.0931677258612583E-2</v>
      </c>
      <c r="K336">
        <v>-1.7824745876229999</v>
      </c>
      <c r="L336">
        <f t="shared" si="131"/>
        <v>1.1477745795177143</v>
      </c>
      <c r="N336">
        <f t="shared" si="140"/>
        <v>-230.784351393626</v>
      </c>
      <c r="O336">
        <v>-0.69946479473000001</v>
      </c>
      <c r="P336">
        <v>-0.329882713065</v>
      </c>
      <c r="Q336">
        <v>-231.81369890142099</v>
      </c>
      <c r="R336">
        <v>1.186267499705</v>
      </c>
      <c r="S336">
        <v>-5.5141486428E-2</v>
      </c>
      <c r="T336">
        <f t="shared" si="141"/>
        <v>-4.648318059941163E-2</v>
      </c>
      <c r="V336">
        <f t="shared" si="142"/>
        <v>-196.40728381601301</v>
      </c>
      <c r="W336">
        <v>-0.72104343990300002</v>
      </c>
      <c r="X336">
        <v>-0.284568738451</v>
      </c>
      <c r="Y336">
        <v>-197.41289599436701</v>
      </c>
      <c r="Z336">
        <v>1.186800655281</v>
      </c>
      <c r="AA336">
        <v>-3.8516052662999997E-2</v>
      </c>
      <c r="AB336">
        <f t="shared" si="143"/>
        <v>-3.2453683347419889E-2</v>
      </c>
      <c r="AD336" s="4">
        <f t="shared" si="132"/>
        <v>-6.2912148825756677</v>
      </c>
      <c r="AE336" s="4">
        <f t="shared" si="133"/>
        <v>1.3664401089079337</v>
      </c>
      <c r="AF336" s="4">
        <f t="shared" si="134"/>
        <v>5.4855458107940924</v>
      </c>
      <c r="AG336" s="4">
        <f t="shared" si="154"/>
        <v>0.56077103710998621</v>
      </c>
      <c r="AH336" s="4">
        <f t="shared" si="136"/>
        <v>1.3805401432063251</v>
      </c>
      <c r="AI336" s="4">
        <f t="shared" si="137"/>
        <v>1.2517643038690753</v>
      </c>
      <c r="AJ336" s="4">
        <f t="shared" si="145"/>
        <v>1.4367432475286124</v>
      </c>
      <c r="AK336" s="4">
        <f t="shared" si="146"/>
        <v>1.9975142846385987</v>
      </c>
      <c r="AL336" s="4">
        <f t="shared" si="147"/>
        <v>3.6570305405293948</v>
      </c>
      <c r="AM336" s="4">
        <f t="shared" si="148"/>
        <v>3.1949553791726313</v>
      </c>
      <c r="AN336" s="4">
        <f t="shared" si="155"/>
        <v>2.0839906697821053</v>
      </c>
      <c r="AO336" s="4">
        <f t="shared" si="155"/>
        <v>1.8988229597717901</v>
      </c>
      <c r="AP336" s="4">
        <f t="shared" si="155"/>
        <v>1.9361846801835778</v>
      </c>
      <c r="AQ336" s="4">
        <f t="shared" si="155"/>
        <v>2.1618328731063823</v>
      </c>
      <c r="AR336" s="4">
        <f t="shared" si="149"/>
        <v>1.8125353409790614</v>
      </c>
      <c r="AS336" s="4">
        <f t="shared" si="150"/>
        <v>1.9413111803163114</v>
      </c>
      <c r="AW336" s="6">
        <v>-6.7910000000000004</v>
      </c>
      <c r="AY336" s="5">
        <f t="shared" si="151"/>
        <v>2.1106217090236155</v>
      </c>
    </row>
    <row r="337" spans="1:51">
      <c r="A337" t="s">
        <v>2195</v>
      </c>
      <c r="B337" t="s">
        <v>1181</v>
      </c>
      <c r="C337" t="s">
        <v>1226</v>
      </c>
      <c r="D337">
        <f t="shared" si="138"/>
        <v>-427.18567716464599</v>
      </c>
      <c r="E337">
        <v>-1.42212804437</v>
      </c>
      <c r="F337">
        <v>-0.62140207165000005</v>
      </c>
      <c r="G337">
        <v>-429.229207280666</v>
      </c>
      <c r="H337">
        <v>1.1847780202880001</v>
      </c>
      <c r="I337">
        <v>-9.5432022029999994E-2</v>
      </c>
      <c r="J337">
        <f t="shared" si="139"/>
        <v>-8.0548440632619123E-2</v>
      </c>
      <c r="K337">
        <v>-1.7800613575490001</v>
      </c>
      <c r="L337">
        <f t="shared" si="131"/>
        <v>1.1480110544244244</v>
      </c>
      <c r="N337">
        <f t="shared" si="140"/>
        <v>-230.784351393626</v>
      </c>
      <c r="O337">
        <v>-0.69946479473000001</v>
      </c>
      <c r="P337">
        <v>-0.329882713065</v>
      </c>
      <c r="Q337">
        <v>-231.81369890142099</v>
      </c>
      <c r="R337">
        <v>1.186267499705</v>
      </c>
      <c r="S337">
        <v>-5.5141486428E-2</v>
      </c>
      <c r="T337">
        <f t="shared" si="141"/>
        <v>-4.648318059941163E-2</v>
      </c>
      <c r="V337">
        <f t="shared" si="142"/>
        <v>-196.40728381601301</v>
      </c>
      <c r="W337">
        <v>-0.72104343990300002</v>
      </c>
      <c r="X337">
        <v>-0.284568738451</v>
      </c>
      <c r="Y337">
        <v>-197.41289599436701</v>
      </c>
      <c r="Z337">
        <v>1.186800655281</v>
      </c>
      <c r="AA337">
        <v>-3.8516052662999997E-2</v>
      </c>
      <c r="AB337">
        <f t="shared" si="143"/>
        <v>-3.2453683347419889E-2</v>
      </c>
      <c r="AD337" s="4">
        <f t="shared" si="132"/>
        <v>-3.7387298345400262</v>
      </c>
      <c r="AE337" s="4">
        <f t="shared" si="133"/>
        <v>1.0164459981599596</v>
      </c>
      <c r="AF337" s="4">
        <f t="shared" si="134"/>
        <v>4.3615801649763055</v>
      </c>
      <c r="AG337" s="4">
        <f t="shared" si="154"/>
        <v>1.6392963285872517</v>
      </c>
      <c r="AH337" s="4">
        <f t="shared" si="136"/>
        <v>1.1135049018104184</v>
      </c>
      <c r="AI337" s="4">
        <f t="shared" si="137"/>
        <v>1.011279680310232</v>
      </c>
      <c r="AJ337" s="4">
        <f t="shared" si="145"/>
        <v>1.1609602521109443</v>
      </c>
      <c r="AK337" s="4">
        <f t="shared" si="146"/>
        <v>2.8002565806981963</v>
      </c>
      <c r="AL337" s="4">
        <f t="shared" si="147"/>
        <v>2.9077201099842038</v>
      </c>
      <c r="AM337" s="4">
        <f t="shared" si="148"/>
        <v>2.4703060531520613</v>
      </c>
      <c r="AN337" s="4">
        <f t="shared" si="155"/>
        <v>2.8423430423632445</v>
      </c>
      <c r="AO337" s="4">
        <f t="shared" si="155"/>
        <v>2.6842825772452419</v>
      </c>
      <c r="AP337" s="4">
        <f t="shared" si="155"/>
        <v>2.7251916252385429</v>
      </c>
      <c r="AQ337" s="4">
        <f t="shared" si="155"/>
        <v>2.8959469615085136</v>
      </c>
      <c r="AR337" s="4">
        <f t="shared" si="149"/>
        <v>2.6505760088974837</v>
      </c>
      <c r="AS337" s="4">
        <f t="shared" si="150"/>
        <v>2.7528012303976701</v>
      </c>
      <c r="AW337" s="6">
        <v>-5.3940000000000001</v>
      </c>
      <c r="AY337" s="5">
        <f t="shared" si="151"/>
        <v>2.8703218806859288</v>
      </c>
    </row>
    <row r="338" spans="1:51">
      <c r="A338" t="s">
        <v>2196</v>
      </c>
      <c r="B338" t="s">
        <v>1181</v>
      </c>
      <c r="C338" t="s">
        <v>1226</v>
      </c>
      <c r="D338">
        <f t="shared" si="138"/>
        <v>-427.18816505219604</v>
      </c>
      <c r="E338">
        <v>-1.421718538897</v>
      </c>
      <c r="F338">
        <v>-0.62000513182500006</v>
      </c>
      <c r="G338">
        <v>-429.22988872291802</v>
      </c>
      <c r="H338">
        <v>1.1850760065520001</v>
      </c>
      <c r="I338">
        <v>-9.5093743389999999E-2</v>
      </c>
      <c r="J338">
        <f t="shared" si="139"/>
        <v>-8.0242737903939973E-2</v>
      </c>
      <c r="K338">
        <v>-1.778164538432</v>
      </c>
      <c r="L338">
        <f t="shared" si="131"/>
        <v>1.148219766277877</v>
      </c>
      <c r="N338">
        <f t="shared" si="140"/>
        <v>-230.784351393626</v>
      </c>
      <c r="O338">
        <v>-0.69946479473000001</v>
      </c>
      <c r="P338">
        <v>-0.329882713065</v>
      </c>
      <c r="Q338">
        <v>-231.81369890142099</v>
      </c>
      <c r="R338">
        <v>1.186267499705</v>
      </c>
      <c r="S338">
        <v>-5.5141486428E-2</v>
      </c>
      <c r="T338">
        <f t="shared" si="141"/>
        <v>-4.648318059941163E-2</v>
      </c>
      <c r="V338">
        <f t="shared" si="142"/>
        <v>-196.40728381601301</v>
      </c>
      <c r="W338">
        <v>-0.72104343990300002</v>
      </c>
      <c r="X338">
        <v>-0.284568738451</v>
      </c>
      <c r="Y338">
        <v>-197.41289599436701</v>
      </c>
      <c r="Z338">
        <v>1.186800655281</v>
      </c>
      <c r="AA338">
        <v>-3.8516052662999997E-2</v>
      </c>
      <c r="AB338">
        <f t="shared" si="143"/>
        <v>-3.2453683347419889E-2</v>
      </c>
      <c r="AD338" s="4">
        <f t="shared" si="132"/>
        <v>-2.1775567619542771</v>
      </c>
      <c r="AE338" s="4">
        <f t="shared" si="133"/>
        <v>0.7594774235504631</v>
      </c>
      <c r="AF338" s="4">
        <f t="shared" si="134"/>
        <v>3.4849871538604686</v>
      </c>
      <c r="AG338" s="4">
        <f t="shared" si="154"/>
        <v>2.0669078154289968</v>
      </c>
      <c r="AH338" s="4">
        <f t="shared" si="136"/>
        <v>0.90123184156334168</v>
      </c>
      <c r="AI338" s="4">
        <f t="shared" si="137"/>
        <v>0.8194483138881431</v>
      </c>
      <c r="AJ338" s="4">
        <f t="shared" si="145"/>
        <v>0.94090675144944413</v>
      </c>
      <c r="AK338" s="4">
        <f t="shared" si="146"/>
        <v>3.0078145668784408</v>
      </c>
      <c r="AL338" s="4">
        <f t="shared" si="147"/>
        <v>2.3233247692403123</v>
      </c>
      <c r="AM338" s="4">
        <f t="shared" si="148"/>
        <v>1.9211398081706192</v>
      </c>
      <c r="AN338" s="4">
        <f t="shared" si="155"/>
        <v>3.0220921815743238</v>
      </c>
      <c r="AO338" s="4">
        <f t="shared" si="155"/>
        <v>2.887647783663962</v>
      </c>
      <c r="AP338" s="4">
        <f t="shared" si="155"/>
        <v>2.9287641297427096</v>
      </c>
      <c r="AQ338" s="4">
        <f t="shared" si="155"/>
        <v>3.0586860135877507</v>
      </c>
      <c r="AR338" s="4">
        <f t="shared" si="149"/>
        <v>2.8863561293171398</v>
      </c>
      <c r="AS338" s="4">
        <f t="shared" si="150"/>
        <v>2.9681396569923386</v>
      </c>
      <c r="AW338" s="6">
        <v>-4.2640000000000002</v>
      </c>
      <c r="AY338" s="5">
        <f t="shared" si="151"/>
        <v>3.0400433278777843</v>
      </c>
    </row>
    <row r="339" spans="1:51">
      <c r="A339" t="s">
        <v>2197</v>
      </c>
      <c r="B339" t="s">
        <v>1181</v>
      </c>
      <c r="C339" t="s">
        <v>1226</v>
      </c>
      <c r="D339">
        <f t="shared" si="138"/>
        <v>-427.18968370706801</v>
      </c>
      <c r="E339">
        <v>-1.421416368864</v>
      </c>
      <c r="F339">
        <v>-0.61890895915099997</v>
      </c>
      <c r="G339">
        <v>-429.23000903508301</v>
      </c>
      <c r="H339">
        <v>1.1853253938020001</v>
      </c>
      <c r="I339">
        <v>-9.4823190646999997E-2</v>
      </c>
      <c r="J339">
        <f t="shared" si="139"/>
        <v>-7.9997603310302076E-2</v>
      </c>
      <c r="K339">
        <v>-1.7766660999920001</v>
      </c>
      <c r="L339">
        <f t="shared" si="131"/>
        <v>1.148401113762562</v>
      </c>
      <c r="N339">
        <f t="shared" si="140"/>
        <v>-230.784351393626</v>
      </c>
      <c r="O339">
        <v>-0.69946479473000001</v>
      </c>
      <c r="P339">
        <v>-0.329882713065</v>
      </c>
      <c r="Q339">
        <v>-231.81369890142099</v>
      </c>
      <c r="R339">
        <v>1.186267499705</v>
      </c>
      <c r="S339">
        <v>-5.5141486428E-2</v>
      </c>
      <c r="T339">
        <f t="shared" si="141"/>
        <v>-4.648318059941163E-2</v>
      </c>
      <c r="V339">
        <f t="shared" si="142"/>
        <v>-196.40728381601301</v>
      </c>
      <c r="W339">
        <v>-0.72104343990300002</v>
      </c>
      <c r="X339">
        <v>-0.284568738451</v>
      </c>
      <c r="Y339">
        <v>-197.41289599436701</v>
      </c>
      <c r="Z339">
        <v>1.186800655281</v>
      </c>
      <c r="AA339">
        <v>-3.8516052662999997E-2</v>
      </c>
      <c r="AB339">
        <f t="shared" si="143"/>
        <v>-3.2453683347419889E-2</v>
      </c>
      <c r="AD339" s="4">
        <f t="shared" si="132"/>
        <v>-1.2245864025702133</v>
      </c>
      <c r="AE339" s="4">
        <f t="shared" si="133"/>
        <v>0.56986285722769559</v>
      </c>
      <c r="AF339" s="4">
        <f t="shared" si="134"/>
        <v>2.7971283872850128</v>
      </c>
      <c r="AG339" s="4">
        <f t="shared" si="154"/>
        <v>2.1424048419289794</v>
      </c>
      <c r="AH339" s="4">
        <f t="shared" si="136"/>
        <v>0.73145742507978184</v>
      </c>
      <c r="AI339" s="4">
        <f t="shared" si="137"/>
        <v>0.66562402760172334</v>
      </c>
      <c r="AJ339" s="4">
        <f t="shared" si="145"/>
        <v>0.76440337464494146</v>
      </c>
      <c r="AK339" s="4">
        <f t="shared" si="146"/>
        <v>2.9068082165739209</v>
      </c>
      <c r="AL339" s="4">
        <f t="shared" si="147"/>
        <v>1.8647522581900084</v>
      </c>
      <c r="AM339" s="4">
        <f t="shared" si="148"/>
        <v>1.5022389863226997</v>
      </c>
      <c r="AN339" s="4">
        <f t="shared" si="155"/>
        <v>2.9044792366064955</v>
      </c>
      <c r="AO339" s="4">
        <f t="shared" si="155"/>
        <v>2.7904271618143248</v>
      </c>
      <c r="AP339" s="4">
        <f t="shared" si="155"/>
        <v>2.8297817627311943</v>
      </c>
      <c r="AQ339" s="4">
        <f t="shared" si="155"/>
        <v>2.9291491883031204</v>
      </c>
      <c r="AR339" s="4">
        <f t="shared" si="149"/>
        <v>2.8080288695307027</v>
      </c>
      <c r="AS339" s="4">
        <f t="shared" si="150"/>
        <v>2.8738622670087612</v>
      </c>
      <c r="AW339" s="6">
        <v>-3.3919999999999999</v>
      </c>
      <c r="AY339" s="5">
        <f t="shared" si="151"/>
        <v>2.9165314034267014</v>
      </c>
    </row>
    <row r="340" spans="1:51">
      <c r="A340" t="s">
        <v>2198</v>
      </c>
      <c r="B340" t="s">
        <v>1181</v>
      </c>
      <c r="C340" t="s">
        <v>1226</v>
      </c>
      <c r="D340">
        <f t="shared" si="138"/>
        <v>-427.19060171937201</v>
      </c>
      <c r="E340">
        <v>-1.4211940536679999</v>
      </c>
      <c r="F340">
        <v>-0.61804831684899997</v>
      </c>
      <c r="G340">
        <v>-429.22984408988901</v>
      </c>
      <c r="H340">
        <v>1.1855289575950001</v>
      </c>
      <c r="I340">
        <v>-9.4607109430000003E-2</v>
      </c>
      <c r="J340">
        <f t="shared" si="139"/>
        <v>-7.9801601490968932E-2</v>
      </c>
      <c r="K340">
        <v>-1.7754864637800001</v>
      </c>
      <c r="L340">
        <f t="shared" si="131"/>
        <v>1.1485541636715524</v>
      </c>
      <c r="N340">
        <f t="shared" si="140"/>
        <v>-230.784351393626</v>
      </c>
      <c r="O340">
        <v>-0.69946479473000001</v>
      </c>
      <c r="P340">
        <v>-0.329882713065</v>
      </c>
      <c r="Q340">
        <v>-231.81369890142099</v>
      </c>
      <c r="R340">
        <v>1.186267499705</v>
      </c>
      <c r="S340">
        <v>-5.5141486428E-2</v>
      </c>
      <c r="T340">
        <f t="shared" si="141"/>
        <v>-4.648318059941163E-2</v>
      </c>
      <c r="V340">
        <f t="shared" si="142"/>
        <v>-196.40728381601301</v>
      </c>
      <c r="W340">
        <v>-0.72104343990300002</v>
      </c>
      <c r="X340">
        <v>-0.284568738451</v>
      </c>
      <c r="Y340">
        <v>-197.41289599436701</v>
      </c>
      <c r="Z340">
        <v>1.186800655281</v>
      </c>
      <c r="AA340">
        <v>-3.8516052662999997E-2</v>
      </c>
      <c r="AB340">
        <f t="shared" si="143"/>
        <v>-3.2453683347419889E-2</v>
      </c>
      <c r="AD340" s="4">
        <f t="shared" si="132"/>
        <v>-0.64852496069443044</v>
      </c>
      <c r="AE340" s="4">
        <f t="shared" si="133"/>
        <v>0.43035795974324986</v>
      </c>
      <c r="AF340" s="4">
        <f t="shared" si="134"/>
        <v>2.2570671666781421</v>
      </c>
      <c r="AG340" s="4">
        <f t="shared" si="154"/>
        <v>2.0389001657139336</v>
      </c>
      <c r="AH340" s="4">
        <f t="shared" si="136"/>
        <v>0.59586440864072387</v>
      </c>
      <c r="AI340" s="4">
        <f t="shared" si="137"/>
        <v>0.54263102395289164</v>
      </c>
      <c r="AJ340" s="4">
        <f t="shared" si="145"/>
        <v>0.6232411218984516</v>
      </c>
      <c r="AK340" s="4">
        <f t="shared" si="146"/>
        <v>2.6621412876123851</v>
      </c>
      <c r="AL340" s="4">
        <f t="shared" si="147"/>
        <v>1.5047114444520948</v>
      </c>
      <c r="AM340" s="4">
        <f t="shared" si="148"/>
        <v>1.1827136819692972</v>
      </c>
      <c r="AN340" s="4">
        <f t="shared" si="155"/>
        <v>2.6504373206260445</v>
      </c>
      <c r="AO340" s="4">
        <f t="shared" si="155"/>
        <v>2.5538453476374441</v>
      </c>
      <c r="AP340" s="4">
        <f t="shared" si="155"/>
        <v>2.5903178751901712</v>
      </c>
      <c r="AQ340" s="4">
        <f t="shared" si="155"/>
        <v>2.6668544343711962</v>
      </c>
      <c r="AR340" s="4">
        <f t="shared" si="149"/>
        <v>2.5815311896668254</v>
      </c>
      <c r="AS340" s="4">
        <f t="shared" si="150"/>
        <v>2.6347645743546577</v>
      </c>
      <c r="AW340" s="6">
        <v>-2.726</v>
      </c>
      <c r="AY340" s="5">
        <f t="shared" si="151"/>
        <v>2.6610313587100389</v>
      </c>
    </row>
    <row r="341" spans="1:51">
      <c r="A341" t="s">
        <v>2199</v>
      </c>
      <c r="B341" t="s">
        <v>1181</v>
      </c>
      <c r="C341" t="s">
        <v>1226</v>
      </c>
      <c r="D341">
        <f t="shared" si="138"/>
        <v>-427.19165444145</v>
      </c>
      <c r="E341">
        <v>-1.420818349213</v>
      </c>
      <c r="F341">
        <v>-0.61640537463400003</v>
      </c>
      <c r="G341">
        <v>-429.22887816529698</v>
      </c>
      <c r="H341">
        <v>1.185920328763</v>
      </c>
      <c r="I341">
        <v>-9.4185665572000005E-2</v>
      </c>
      <c r="J341">
        <f t="shared" si="139"/>
        <v>-7.9419892962154057E-2</v>
      </c>
      <c r="K341">
        <v>-1.773257070064</v>
      </c>
      <c r="L341">
        <f t="shared" si="131"/>
        <v>1.1488597779979375</v>
      </c>
      <c r="N341">
        <f t="shared" si="140"/>
        <v>-230.784351393626</v>
      </c>
      <c r="O341">
        <v>-0.69946479473000001</v>
      </c>
      <c r="P341">
        <v>-0.329882713065</v>
      </c>
      <c r="Q341">
        <v>-231.81369890142099</v>
      </c>
      <c r="R341">
        <v>1.186267499705</v>
      </c>
      <c r="S341">
        <v>-5.5141486428E-2</v>
      </c>
      <c r="T341">
        <f t="shared" si="141"/>
        <v>-4.648318059941163E-2</v>
      </c>
      <c r="V341">
        <f t="shared" si="142"/>
        <v>-196.40728381601301</v>
      </c>
      <c r="W341">
        <v>-0.72104343990300002</v>
      </c>
      <c r="X341">
        <v>-0.284568738451</v>
      </c>
      <c r="Y341">
        <v>-197.41289599436701</v>
      </c>
      <c r="Z341">
        <v>1.186800655281</v>
      </c>
      <c r="AA341">
        <v>-3.8516052662999997E-2</v>
      </c>
      <c r="AB341">
        <f t="shared" si="143"/>
        <v>-3.2453683347419889E-2</v>
      </c>
      <c r="AD341" s="4">
        <f t="shared" si="132"/>
        <v>1.2068144101742263E-2</v>
      </c>
      <c r="AE341" s="4">
        <f t="shared" si="133"/>
        <v>0.19459984503848801</v>
      </c>
      <c r="AF341" s="4">
        <f t="shared" si="134"/>
        <v>1.2261053188146354</v>
      </c>
      <c r="AG341" s="4">
        <f t="shared" si="154"/>
        <v>1.4327733079267895</v>
      </c>
      <c r="AH341" s="4">
        <f t="shared" si="136"/>
        <v>0.33140438402907418</v>
      </c>
      <c r="AI341" s="4">
        <f t="shared" si="137"/>
        <v>0.30310529589053364</v>
      </c>
      <c r="AJ341" s="4">
        <f t="shared" si="145"/>
        <v>0.34822548294679762</v>
      </c>
      <c r="AK341" s="4">
        <f t="shared" si="146"/>
        <v>1.7809987908735871</v>
      </c>
      <c r="AL341" s="4">
        <f t="shared" si="147"/>
        <v>0.81740354587642361</v>
      </c>
      <c r="AM341" s="4">
        <f t="shared" si="148"/>
        <v>0.60330161797669979</v>
      </c>
      <c r="AN341" s="4">
        <f t="shared" si="155"/>
        <v>1.7604612148114822</v>
      </c>
      <c r="AO341" s="4">
        <f t="shared" si="155"/>
        <v>1.7019272057725097</v>
      </c>
      <c r="AP341" s="4">
        <f t="shared" si="155"/>
        <v>1.7280094787777014</v>
      </c>
      <c r="AQ341" s="4">
        <f t="shared" si="155"/>
        <v>1.7647408345495348</v>
      </c>
      <c r="AR341" s="4">
        <f t="shared" si="149"/>
        <v>1.7358786038173231</v>
      </c>
      <c r="AS341" s="4">
        <f t="shared" si="150"/>
        <v>1.7641776919558636</v>
      </c>
      <c r="AW341" s="6">
        <v>-1.4970000000000001</v>
      </c>
      <c r="AY341" s="5">
        <f t="shared" si="151"/>
        <v>1.7744205551443866</v>
      </c>
    </row>
    <row r="342" spans="1:51">
      <c r="A342" t="s">
        <v>2200</v>
      </c>
      <c r="B342" t="s">
        <v>1181</v>
      </c>
      <c r="C342" t="s">
        <v>1226</v>
      </c>
      <c r="D342">
        <f t="shared" si="138"/>
        <v>-427.191819108814</v>
      </c>
      <c r="E342">
        <v>-1.420607846157</v>
      </c>
      <c r="F342">
        <v>-0.61524092860900004</v>
      </c>
      <c r="G342">
        <v>-429.22766788358001</v>
      </c>
      <c r="H342">
        <v>1.186219742712</v>
      </c>
      <c r="I342">
        <v>-9.3879597952999994E-2</v>
      </c>
      <c r="J342">
        <f t="shared" si="139"/>
        <v>-7.9141827245572019E-2</v>
      </c>
      <c r="K342">
        <v>-1.771701849679</v>
      </c>
      <c r="L342">
        <f t="shared" si="131"/>
        <v>1.1490921991952869</v>
      </c>
      <c r="N342">
        <f t="shared" si="140"/>
        <v>-230.784351393626</v>
      </c>
      <c r="O342">
        <v>-0.69946479473000001</v>
      </c>
      <c r="P342">
        <v>-0.329882713065</v>
      </c>
      <c r="Q342">
        <v>-231.81369890142099</v>
      </c>
      <c r="R342">
        <v>1.186267499705</v>
      </c>
      <c r="S342">
        <v>-5.5141486428E-2</v>
      </c>
      <c r="T342">
        <f t="shared" si="141"/>
        <v>-4.648318059941163E-2</v>
      </c>
      <c r="V342">
        <f t="shared" si="142"/>
        <v>-196.40728381601301</v>
      </c>
      <c r="W342">
        <v>-0.72104343990300002</v>
      </c>
      <c r="X342">
        <v>-0.284568738451</v>
      </c>
      <c r="Y342">
        <v>-197.41289599436701</v>
      </c>
      <c r="Z342">
        <v>1.186800655281</v>
      </c>
      <c r="AA342">
        <v>-3.8516052662999997E-2</v>
      </c>
      <c r="AB342">
        <f t="shared" si="143"/>
        <v>-3.2453683347419889E-2</v>
      </c>
      <c r="AD342" s="4">
        <f t="shared" si="132"/>
        <v>0.11539847935414116</v>
      </c>
      <c r="AE342" s="4">
        <f t="shared" si="133"/>
        <v>6.2507177619449128E-2</v>
      </c>
      <c r="AF342" s="4">
        <f t="shared" si="134"/>
        <v>0.49540437588990544</v>
      </c>
      <c r="AG342" s="4">
        <f t="shared" si="154"/>
        <v>0.67331003285506597</v>
      </c>
      <c r="AH342" s="4">
        <f t="shared" si="136"/>
        <v>0.13934404546418672</v>
      </c>
      <c r="AI342" s="4">
        <f t="shared" si="137"/>
        <v>0.12861641711099747</v>
      </c>
      <c r="AJ342" s="4">
        <f t="shared" si="145"/>
        <v>0.14779212159069441</v>
      </c>
      <c r="AK342" s="4">
        <f t="shared" si="146"/>
        <v>0.8211021544457604</v>
      </c>
      <c r="AL342" s="4">
        <f t="shared" si="147"/>
        <v>0.3302695839266036</v>
      </c>
      <c r="AM342" s="4">
        <f t="shared" si="148"/>
        <v>0.22764196958275093</v>
      </c>
      <c r="AN342" s="4">
        <f t="shared" si="155"/>
        <v>0.80385303774458561</v>
      </c>
      <c r="AO342" s="4">
        <f t="shared" si="155"/>
        <v>0.7777084105612968</v>
      </c>
      <c r="AP342" s="4">
        <f t="shared" si="155"/>
        <v>0.79082613301704741</v>
      </c>
      <c r="AQ342" s="4">
        <f t="shared" si="155"/>
        <v>0.80367382908901375</v>
      </c>
      <c r="AR342" s="4">
        <f t="shared" si="149"/>
        <v>0.80192644996606344</v>
      </c>
      <c r="AS342" s="4">
        <f t="shared" si="150"/>
        <v>0.81265407831925263</v>
      </c>
      <c r="AW342" s="6">
        <v>-0.63600000000000001</v>
      </c>
      <c r="AY342" s="5">
        <f t="shared" si="151"/>
        <v>0.81845876313588883</v>
      </c>
    </row>
    <row r="343" spans="1:51">
      <c r="A343" t="s">
        <v>2201</v>
      </c>
      <c r="B343" t="s">
        <v>1181</v>
      </c>
      <c r="C343" t="s">
        <v>1226</v>
      </c>
      <c r="D343">
        <f t="shared" si="138"/>
        <v>-427.19170988323401</v>
      </c>
      <c r="E343">
        <v>-1.4205266706040001</v>
      </c>
      <c r="F343">
        <v>-0.61463588224700005</v>
      </c>
      <c r="G343">
        <v>-429.22687243608499</v>
      </c>
      <c r="H343">
        <v>1.186432801069</v>
      </c>
      <c r="I343">
        <v>-9.3714449552999998E-2</v>
      </c>
      <c r="J343">
        <f t="shared" si="139"/>
        <v>-7.8988417606594641E-2</v>
      </c>
      <c r="K343">
        <v>-1.770852135475</v>
      </c>
      <c r="L343">
        <f t="shared" si="131"/>
        <v>1.1492560627062764</v>
      </c>
      <c r="N343">
        <f t="shared" si="140"/>
        <v>-230.784351393626</v>
      </c>
      <c r="O343">
        <v>-0.69946479473000001</v>
      </c>
      <c r="P343">
        <v>-0.329882713065</v>
      </c>
      <c r="Q343">
        <v>-231.81369890142099</v>
      </c>
      <c r="R343">
        <v>1.186267499705</v>
      </c>
      <c r="S343">
        <v>-5.5141486428E-2</v>
      </c>
      <c r="T343">
        <f t="shared" si="141"/>
        <v>-4.648318059941163E-2</v>
      </c>
      <c r="V343">
        <f t="shared" si="142"/>
        <v>-196.40728381601301</v>
      </c>
      <c r="W343">
        <v>-0.72104343990300002</v>
      </c>
      <c r="X343">
        <v>-0.284568738451</v>
      </c>
      <c r="Y343">
        <v>-197.41289599436701</v>
      </c>
      <c r="Z343">
        <v>1.186800655281</v>
      </c>
      <c r="AA343">
        <v>-3.8516052662999997E-2</v>
      </c>
      <c r="AB343">
        <f t="shared" si="143"/>
        <v>-3.2453683347419889E-2</v>
      </c>
      <c r="AD343" s="4">
        <f t="shared" si="132"/>
        <v>4.6858390267168031E-2</v>
      </c>
      <c r="AE343" s="4">
        <f t="shared" si="133"/>
        <v>1.1568746944250518E-2</v>
      </c>
      <c r="AF343" s="4">
        <f t="shared" si="134"/>
        <v>0.1157320357944768</v>
      </c>
      <c r="AG343" s="4">
        <f t="shared" si="154"/>
        <v>0.17415917297726199</v>
      </c>
      <c r="AH343" s="4">
        <f t="shared" si="136"/>
        <v>3.571185555438966E-2</v>
      </c>
      <c r="AI343" s="4">
        <f t="shared" si="137"/>
        <v>3.2350411261122404E-2</v>
      </c>
      <c r="AJ343" s="4">
        <f t="shared" si="145"/>
        <v>3.7178906272886322E-2</v>
      </c>
      <c r="AK343" s="4">
        <f t="shared" si="146"/>
        <v>0.2113380792501483</v>
      </c>
      <c r="AL343" s="4">
        <f t="shared" si="147"/>
        <v>7.7154690529651196E-2</v>
      </c>
      <c r="AM343" s="4">
        <f t="shared" si="148"/>
        <v>5.0146092209076114E-2</v>
      </c>
      <c r="AN343" s="4">
        <f t="shared" si="155"/>
        <v>0.20430576820358526</v>
      </c>
      <c r="AO343" s="4">
        <f t="shared" si="155"/>
        <v>0.19772872767120053</v>
      </c>
      <c r="AP343" s="4">
        <f t="shared" si="155"/>
        <v>0.20127855649719606</v>
      </c>
      <c r="AQ343" s="4">
        <f t="shared" si="155"/>
        <v>0.20390477192011847</v>
      </c>
      <c r="AR343" s="4">
        <f t="shared" si="149"/>
        <v>0.20650958423838439</v>
      </c>
      <c r="AS343" s="4">
        <f t="shared" si="150"/>
        <v>0.20987102853165165</v>
      </c>
      <c r="AW343" s="6">
        <v>-0.161</v>
      </c>
      <c r="AY343" s="5">
        <f t="shared" si="151"/>
        <v>0.21090279809552062</v>
      </c>
    </row>
    <row r="344" spans="1:51">
      <c r="A344" t="s">
        <v>2202</v>
      </c>
      <c r="B344" t="s">
        <v>1181</v>
      </c>
      <c r="C344" t="s">
        <v>1226</v>
      </c>
      <c r="D344">
        <f t="shared" si="138"/>
        <v>-609.02435605497101</v>
      </c>
      <c r="E344">
        <v>-1.7719729801649999</v>
      </c>
      <c r="F344">
        <v>-0.82841364302599996</v>
      </c>
      <c r="G344">
        <v>-611.62474267816197</v>
      </c>
      <c r="H344">
        <v>1.1969585771369999</v>
      </c>
      <c r="I344">
        <v>-0.119529341547</v>
      </c>
      <c r="J344">
        <f t="shared" si="139"/>
        <v>-9.9860883935433853E-2</v>
      </c>
      <c r="K344">
        <v>-2.2375704569689998</v>
      </c>
      <c r="L344">
        <f t="shared" ref="L344:L407" si="156">(F344+E344)/K344</f>
        <v>1.1621473706412218</v>
      </c>
      <c r="N344">
        <f t="shared" si="140"/>
        <v>-412.630356571878</v>
      </c>
      <c r="O344">
        <v>-1.0486061107169999</v>
      </c>
      <c r="P344">
        <v>-0.53492064025899999</v>
      </c>
      <c r="Q344">
        <v>-414.21388332285397</v>
      </c>
      <c r="R344">
        <v>1.205561676788</v>
      </c>
      <c r="S344">
        <v>-7.8676681760000006E-2</v>
      </c>
      <c r="T344">
        <f t="shared" si="141"/>
        <v>-6.5261432305661643E-2</v>
      </c>
      <c r="V344">
        <f t="shared" si="142"/>
        <v>-196.40698770793597</v>
      </c>
      <c r="W344">
        <v>-0.72057780125600002</v>
      </c>
      <c r="X344">
        <v>-0.28024023075900001</v>
      </c>
      <c r="Y344">
        <v>-197.40780573995099</v>
      </c>
      <c r="Z344">
        <v>1.1891057153040001</v>
      </c>
      <c r="AA344">
        <v>-3.7518528040999997E-2</v>
      </c>
      <c r="AB344">
        <f t="shared" si="143"/>
        <v>-3.1551886058682532E-2</v>
      </c>
      <c r="AD344" s="4">
        <f t="shared" ref="AD344:AD407" si="157">627.5095*(V344+N344-D344)</f>
        <v>-8.1502344770913364</v>
      </c>
      <c r="AE344" s="4">
        <f t="shared" ref="AE344:AE407" si="158">627.5095*(W344+O344-E344)</f>
        <v>1.7501667866278097</v>
      </c>
      <c r="AF344" s="4">
        <f t="shared" ref="AF344:AF407" si="159">627.5095*(X344+P344-F344)</f>
        <v>8.3162403363540154</v>
      </c>
      <c r="AG344" s="4">
        <f t="shared" ref="AG344" si="160">627.5095*(Y344+Q344-G344)</f>
        <v>1.9161726458480612</v>
      </c>
      <c r="AH344" s="4">
        <f t="shared" ref="AH344:AH407" si="161">627.5095*(AA344+S344-I344)</f>
        <v>2.0921993448665797</v>
      </c>
      <c r="AI344" s="4">
        <f t="shared" ref="AI344:AI407" si="162">627.5095*(AB344+T344-J344)</f>
        <v>1.9123763477316982</v>
      </c>
      <c r="AJ344" s="4">
        <f t="shared" si="145"/>
        <v>2.2224631441928557</v>
      </c>
      <c r="AK344" s="4">
        <f t="shared" si="146"/>
        <v>4.138635790040917</v>
      </c>
      <c r="AL344" s="4">
        <f t="shared" si="147"/>
        <v>5.54416022423601</v>
      </c>
      <c r="AM344" s="4">
        <f t="shared" si="148"/>
        <v>4.5222468987458146</v>
      </c>
      <c r="AN344" s="4">
        <f t="shared" ref="AN344:AQ363" si="163">AN$16*$AM344+AN$15*$AL344+$AD344</f>
        <v>4.1883654695128865</v>
      </c>
      <c r="AO344" s="4">
        <f t="shared" si="163"/>
        <v>3.8579201377025392</v>
      </c>
      <c r="AP344" s="4">
        <f t="shared" si="163"/>
        <v>3.9659846675386117</v>
      </c>
      <c r="AQ344" s="4">
        <f t="shared" si="163"/>
        <v>4.2683287155200862</v>
      </c>
      <c r="AR344" s="4">
        <f t="shared" si="149"/>
        <v>3.8285489935797594</v>
      </c>
      <c r="AS344" s="4">
        <f t="shared" si="150"/>
        <v>4.0083719907146413</v>
      </c>
      <c r="AW344" s="6">
        <v>-11.07</v>
      </c>
      <c r="AY344" s="5">
        <f t="shared" si="151"/>
        <v>4.4425821493208737</v>
      </c>
    </row>
    <row r="345" spans="1:51">
      <c r="A345" t="s">
        <v>2203</v>
      </c>
      <c r="B345" t="s">
        <v>1181</v>
      </c>
      <c r="C345" t="s">
        <v>1226</v>
      </c>
      <c r="D345">
        <f t="shared" ref="D345:D408" si="164">G345-F345-E345</f>
        <v>-609.02940305093102</v>
      </c>
      <c r="E345">
        <v>-1.7713886183780001</v>
      </c>
      <c r="F345">
        <v>-0.82589548984799999</v>
      </c>
      <c r="G345">
        <v>-611.62668715915697</v>
      </c>
      <c r="H345">
        <v>1.1973082201380001</v>
      </c>
      <c r="I345">
        <v>-0.11892986846</v>
      </c>
      <c r="J345">
        <f t="shared" ref="J345:J408" si="165">I345/H345</f>
        <v>-9.9331038123410126E-2</v>
      </c>
      <c r="K345">
        <v>-2.2343973221760001</v>
      </c>
      <c r="L345">
        <f t="shared" si="156"/>
        <v>1.162409246756793</v>
      </c>
      <c r="N345">
        <f t="shared" ref="N345:N408" si="166">Q345-P345-O345</f>
        <v>-412.630356571878</v>
      </c>
      <c r="O345">
        <v>-1.0486061107169999</v>
      </c>
      <c r="P345">
        <v>-0.53492064025899999</v>
      </c>
      <c r="Q345">
        <v>-414.21388332285397</v>
      </c>
      <c r="R345">
        <v>1.205561676788</v>
      </c>
      <c r="S345">
        <v>-7.8676681760000006E-2</v>
      </c>
      <c r="T345">
        <f t="shared" ref="T345:T408" si="167">S345/R345</f>
        <v>-6.5261432305661643E-2</v>
      </c>
      <c r="V345">
        <f t="shared" ref="V345:V408" si="168">Y345-X345-W345</f>
        <v>-196.40698770793597</v>
      </c>
      <c r="W345">
        <v>-0.72057780125600002</v>
      </c>
      <c r="X345">
        <v>-0.28024023075900001</v>
      </c>
      <c r="Y345">
        <v>-197.40780573995099</v>
      </c>
      <c r="Z345">
        <v>1.1891057153040001</v>
      </c>
      <c r="AA345">
        <v>-3.7518528040999997E-2</v>
      </c>
      <c r="AB345">
        <f t="shared" ref="AB345:AB408" si="169">AA345/Z345</f>
        <v>-3.1551886058682532E-2</v>
      </c>
      <c r="AD345" s="4">
        <f t="shared" si="157"/>
        <v>-4.9831965657202959</v>
      </c>
      <c r="AE345" s="4">
        <f t="shared" si="158"/>
        <v>1.3834742138484386</v>
      </c>
      <c r="AF345" s="4">
        <f t="shared" si="159"/>
        <v>6.7360752947038423</v>
      </c>
      <c r="AG345" s="4">
        <f t="shared" ref="AG345:AG376" si="170">627.5095*(Y345+Q345-G345)</f>
        <v>3.1363529427846104</v>
      </c>
      <c r="AH345" s="4">
        <f t="shared" si="161"/>
        <v>1.7160242877797569</v>
      </c>
      <c r="AI345" s="4">
        <f t="shared" si="162"/>
        <v>1.5798930671515952</v>
      </c>
      <c r="AJ345" s="4">
        <f t="shared" ref="AJ345:AJ408" si="171">AI345*L345</f>
        <v>1.8364823101439651</v>
      </c>
      <c r="AK345" s="4">
        <f t="shared" ref="AK345:AK408" si="172">AJ345+AG345</f>
        <v>4.9728352529285758</v>
      </c>
      <c r="AL345" s="4">
        <f t="shared" ref="AL345:AL408" si="173">AF345*2/3</f>
        <v>4.4907168631358951</v>
      </c>
      <c r="AM345" s="4">
        <f t="shared" ref="AM345:AM408" si="174">AE345+AF345/3</f>
        <v>3.6288326454163862</v>
      </c>
      <c r="AN345" s="4">
        <f t="shared" si="163"/>
        <v>4.9728712762985934</v>
      </c>
      <c r="AO345" s="4">
        <f t="shared" si="163"/>
        <v>4.6999309493020744</v>
      </c>
      <c r="AP345" s="4">
        <f t="shared" si="163"/>
        <v>4.7929252555058381</v>
      </c>
      <c r="AQ345" s="4">
        <f t="shared" si="163"/>
        <v>5.033598645879013</v>
      </c>
      <c r="AR345" s="4">
        <f t="shared" ref="AR345:AR408" si="175">AG345+AI345</f>
        <v>4.7162460099362056</v>
      </c>
      <c r="AS345" s="4">
        <f t="shared" ref="AS345:AS408" si="176">AG345+AH345</f>
        <v>4.8523772305643673</v>
      </c>
      <c r="AW345" s="6">
        <v>-9.01</v>
      </c>
      <c r="AY345" s="5">
        <f t="shared" ref="AY345:AY408" si="177">AG345-AW345*$AY$20</f>
        <v>5.1926266217629342</v>
      </c>
    </row>
    <row r="346" spans="1:51">
      <c r="A346" t="s">
        <v>2204</v>
      </c>
      <c r="B346" t="s">
        <v>1181</v>
      </c>
      <c r="C346" t="s">
        <v>1226</v>
      </c>
      <c r="D346">
        <f t="shared" si="164"/>
        <v>-609.032572786027</v>
      </c>
      <c r="E346">
        <v>-1.7709317020490001</v>
      </c>
      <c r="F346">
        <v>-0.82387242156399998</v>
      </c>
      <c r="G346">
        <v>-611.62737690964002</v>
      </c>
      <c r="H346">
        <v>1.1976078648770001</v>
      </c>
      <c r="I346">
        <v>-0.11843668656299999</v>
      </c>
      <c r="J346">
        <f t="shared" si="165"/>
        <v>-9.8894379401194055E-2</v>
      </c>
      <c r="K346">
        <v>-2.2318211618760002</v>
      </c>
      <c r="L346">
        <f t="shared" si="156"/>
        <v>1.1626398064224319</v>
      </c>
      <c r="N346">
        <f t="shared" si="166"/>
        <v>-412.630356571878</v>
      </c>
      <c r="O346">
        <v>-1.0486061107169999</v>
      </c>
      <c r="P346">
        <v>-0.53492064025899999</v>
      </c>
      <c r="Q346">
        <v>-414.21388332285397</v>
      </c>
      <c r="R346">
        <v>1.205561676788</v>
      </c>
      <c r="S346">
        <v>-7.8676681760000006E-2</v>
      </c>
      <c r="T346">
        <f t="shared" si="167"/>
        <v>-6.5261432305661643E-2</v>
      </c>
      <c r="V346">
        <f t="shared" si="168"/>
        <v>-196.40698770793597</v>
      </c>
      <c r="W346">
        <v>-0.72057780125600002</v>
      </c>
      <c r="X346">
        <v>-0.28024023075900001</v>
      </c>
      <c r="Y346">
        <v>-197.40780573995099</v>
      </c>
      <c r="Z346">
        <v>1.1891057153040001</v>
      </c>
      <c r="AA346">
        <v>-3.7518528040999997E-2</v>
      </c>
      <c r="AB346">
        <f t="shared" si="169"/>
        <v>-3.1551886058682532E-2</v>
      </c>
      <c r="AD346" s="4">
        <f t="shared" si="157"/>
        <v>-2.9941576805092551</v>
      </c>
      <c r="AE346" s="4">
        <f t="shared" si="158"/>
        <v>1.0967548766957984</v>
      </c>
      <c r="AF346" s="4">
        <f t="shared" si="159"/>
        <v>5.4665807273451392</v>
      </c>
      <c r="AG346" s="4">
        <f t="shared" si="170"/>
        <v>3.5691779235265972</v>
      </c>
      <c r="AH346" s="4">
        <f t="shared" si="161"/>
        <v>1.4065479621842285</v>
      </c>
      <c r="AI346" s="4">
        <f t="shared" si="162"/>
        <v>1.3058855707031494</v>
      </c>
      <c r="AJ346" s="4">
        <f t="shared" si="171"/>
        <v>1.5182745471321566</v>
      </c>
      <c r="AK346" s="4">
        <f t="shared" si="172"/>
        <v>5.0874524706587536</v>
      </c>
      <c r="AL346" s="4">
        <f t="shared" si="173"/>
        <v>3.6443871515634263</v>
      </c>
      <c r="AM346" s="4">
        <f t="shared" si="174"/>
        <v>2.9189484524775118</v>
      </c>
      <c r="AN346" s="4">
        <f t="shared" si="163"/>
        <v>5.0565864502697799</v>
      </c>
      <c r="AO346" s="4">
        <f t="shared" si="163"/>
        <v>4.8310643354038554</v>
      </c>
      <c r="AP346" s="4">
        <f t="shared" si="163"/>
        <v>4.9106906557419698</v>
      </c>
      <c r="AQ346" s="4">
        <f t="shared" si="163"/>
        <v>5.1027925975116037</v>
      </c>
      <c r="AR346" s="4">
        <f t="shared" si="175"/>
        <v>4.8750634942297468</v>
      </c>
      <c r="AS346" s="4">
        <f t="shared" si="176"/>
        <v>4.9757258857108262</v>
      </c>
      <c r="AW346" s="6">
        <v>-7.2889999999999997</v>
      </c>
      <c r="AY346" s="5">
        <f t="shared" si="177"/>
        <v>5.2326827899053985</v>
      </c>
    </row>
    <row r="347" spans="1:51">
      <c r="A347" t="s">
        <v>2205</v>
      </c>
      <c r="B347" t="s">
        <v>1181</v>
      </c>
      <c r="C347" t="s">
        <v>1226</v>
      </c>
      <c r="D347">
        <f t="shared" si="164"/>
        <v>-609.03455561478199</v>
      </c>
      <c r="E347">
        <v>-1.770571652129</v>
      </c>
      <c r="F347">
        <v>-0.82223923048600001</v>
      </c>
      <c r="G347">
        <v>-611.62736649739702</v>
      </c>
      <c r="H347">
        <v>1.1978649735410001</v>
      </c>
      <c r="I347">
        <v>-0.118029809822</v>
      </c>
      <c r="J347">
        <f t="shared" si="165"/>
        <v>-9.8533484515448286E-2</v>
      </c>
      <c r="K347">
        <v>-2.229720422078</v>
      </c>
      <c r="L347">
        <f t="shared" si="156"/>
        <v>1.1628412499350997</v>
      </c>
      <c r="N347">
        <f t="shared" si="166"/>
        <v>-412.630356571878</v>
      </c>
      <c r="O347">
        <v>-1.0486061107169999</v>
      </c>
      <c r="P347">
        <v>-0.53492064025899999</v>
      </c>
      <c r="Q347">
        <v>-414.21388332285397</v>
      </c>
      <c r="R347">
        <v>1.205561676788</v>
      </c>
      <c r="S347">
        <v>-7.8676681760000006E-2</v>
      </c>
      <c r="T347">
        <f t="shared" si="167"/>
        <v>-6.5261432305661643E-2</v>
      </c>
      <c r="V347">
        <f t="shared" si="168"/>
        <v>-196.40698770793597</v>
      </c>
      <c r="W347">
        <v>-0.72057780125600002</v>
      </c>
      <c r="X347">
        <v>-0.28024023075900001</v>
      </c>
      <c r="Y347">
        <v>-197.40780573995099</v>
      </c>
      <c r="Z347">
        <v>1.1891057153040001</v>
      </c>
      <c r="AA347">
        <v>-3.7518528040999997E-2</v>
      </c>
      <c r="AB347">
        <f t="shared" si="169"/>
        <v>-3.1551886058682532E-2</v>
      </c>
      <c r="AD347" s="4">
        <f t="shared" si="157"/>
        <v>-1.7499137998799228</v>
      </c>
      <c r="AE347" s="4">
        <f t="shared" si="158"/>
        <v>0.87082013142152748</v>
      </c>
      <c r="AF347" s="4">
        <f t="shared" si="159"/>
        <v>4.4417378105849155</v>
      </c>
      <c r="AG347" s="4">
        <f t="shared" si="170"/>
        <v>3.5626441421276343</v>
      </c>
      <c r="AH347" s="4">
        <f t="shared" si="161"/>
        <v>1.1512289418776902</v>
      </c>
      <c r="AI347" s="4">
        <f t="shared" si="162"/>
        <v>1.0794206013962648</v>
      </c>
      <c r="AJ347" s="4">
        <f t="shared" si="171"/>
        <v>1.2551948013333296</v>
      </c>
      <c r="AK347" s="4">
        <f t="shared" si="172"/>
        <v>4.8178389434609636</v>
      </c>
      <c r="AL347" s="4">
        <f t="shared" si="173"/>
        <v>2.9611585403899436</v>
      </c>
      <c r="AM347" s="4">
        <f t="shared" si="174"/>
        <v>2.3513994016164994</v>
      </c>
      <c r="AN347" s="4">
        <f t="shared" si="163"/>
        <v>4.7688592506558924</v>
      </c>
      <c r="AO347" s="4">
        <f t="shared" si="163"/>
        <v>4.5824725908136683</v>
      </c>
      <c r="AP347" s="4">
        <f t="shared" si="163"/>
        <v>4.6504224676135202</v>
      </c>
      <c r="AQ347" s="4">
        <f t="shared" si="163"/>
        <v>4.8039972143682359</v>
      </c>
      <c r="AR347" s="4">
        <f t="shared" si="175"/>
        <v>4.6420647435238989</v>
      </c>
      <c r="AS347" s="4">
        <f t="shared" si="176"/>
        <v>4.7138730840053249</v>
      </c>
      <c r="AW347" s="6">
        <v>-5.907</v>
      </c>
      <c r="AY347" s="5">
        <f t="shared" si="177"/>
        <v>4.9107472078018803</v>
      </c>
    </row>
    <row r="348" spans="1:51">
      <c r="A348" t="s">
        <v>2206</v>
      </c>
      <c r="B348" t="s">
        <v>1181</v>
      </c>
      <c r="C348" t="s">
        <v>1226</v>
      </c>
      <c r="D348">
        <f t="shared" si="164"/>
        <v>-609.03595648120495</v>
      </c>
      <c r="E348">
        <v>-1.77024058986</v>
      </c>
      <c r="F348">
        <v>-0.82069576901300001</v>
      </c>
      <c r="G348">
        <v>-611.62689284007797</v>
      </c>
      <c r="H348">
        <v>1.1981240208370001</v>
      </c>
      <c r="I348">
        <v>-0.117637023434</v>
      </c>
      <c r="J348">
        <f t="shared" si="165"/>
        <v>-9.8184346017718346E-2</v>
      </c>
      <c r="K348">
        <v>-2.2277134913699999</v>
      </c>
      <c r="L348">
        <f t="shared" si="156"/>
        <v>1.1630473886835533</v>
      </c>
      <c r="N348">
        <f t="shared" si="166"/>
        <v>-412.630356571878</v>
      </c>
      <c r="O348">
        <v>-1.0486061107169999</v>
      </c>
      <c r="P348">
        <v>-0.53492064025899999</v>
      </c>
      <c r="Q348">
        <v>-414.21388332285397</v>
      </c>
      <c r="R348">
        <v>1.205561676788</v>
      </c>
      <c r="S348">
        <v>-7.8676681760000006E-2</v>
      </c>
      <c r="T348">
        <f t="shared" si="167"/>
        <v>-6.5261432305661643E-2</v>
      </c>
      <c r="V348">
        <f t="shared" si="168"/>
        <v>-196.40698770793597</v>
      </c>
      <c r="W348">
        <v>-0.72057780125600002</v>
      </c>
      <c r="X348">
        <v>-0.28024023075900001</v>
      </c>
      <c r="Y348">
        <v>-197.40780573995099</v>
      </c>
      <c r="Z348">
        <v>1.1891057153040001</v>
      </c>
      <c r="AA348">
        <v>-3.7518528040999997E-2</v>
      </c>
      <c r="AB348">
        <f t="shared" si="169"/>
        <v>-3.1551886058682532E-2</v>
      </c>
      <c r="AD348" s="4">
        <f t="shared" si="157"/>
        <v>-0.8708568112446391</v>
      </c>
      <c r="AE348" s="4">
        <f t="shared" si="158"/>
        <v>0.66307541253244839</v>
      </c>
      <c r="AF348" s="4">
        <f t="shared" si="159"/>
        <v>3.4732010733934238</v>
      </c>
      <c r="AG348" s="4">
        <f t="shared" si="170"/>
        <v>3.2654196746801882</v>
      </c>
      <c r="AH348" s="4">
        <f t="shared" si="161"/>
        <v>0.90475175193700463</v>
      </c>
      <c r="AI348" s="4">
        <f t="shared" si="162"/>
        <v>0.86033287725499941</v>
      </c>
      <c r="AJ348" s="4">
        <f t="shared" si="171"/>
        <v>1.000607906290035</v>
      </c>
      <c r="AK348" s="4">
        <f t="shared" si="172"/>
        <v>4.2660275809702233</v>
      </c>
      <c r="AL348" s="4">
        <f t="shared" si="173"/>
        <v>2.3154673822622827</v>
      </c>
      <c r="AM348" s="4">
        <f t="shared" si="174"/>
        <v>1.8208091036635898</v>
      </c>
      <c r="AN348" s="4">
        <f t="shared" si="163"/>
        <v>4.2065564540182754</v>
      </c>
      <c r="AO348" s="4">
        <f t="shared" si="163"/>
        <v>4.0580488923644982</v>
      </c>
      <c r="AP348" s="4">
        <f t="shared" si="163"/>
        <v>4.1140395431176682</v>
      </c>
      <c r="AQ348" s="4">
        <f t="shared" si="163"/>
        <v>4.2319182201081134</v>
      </c>
      <c r="AR348" s="4">
        <f t="shared" si="175"/>
        <v>4.1257525519351876</v>
      </c>
      <c r="AS348" s="4">
        <f t="shared" si="176"/>
        <v>4.170171426617193</v>
      </c>
      <c r="AW348" s="6">
        <v>-4.6239999999999997</v>
      </c>
      <c r="AY348" s="5">
        <f t="shared" si="177"/>
        <v>4.3207148457784976</v>
      </c>
    </row>
    <row r="349" spans="1:51">
      <c r="A349" t="s">
        <v>2207</v>
      </c>
      <c r="B349" t="s">
        <v>1181</v>
      </c>
      <c r="C349" t="s">
        <v>1226</v>
      </c>
      <c r="D349">
        <f t="shared" si="164"/>
        <v>-609.03731752026499</v>
      </c>
      <c r="E349">
        <v>-1.769683405753</v>
      </c>
      <c r="F349">
        <v>-0.81793970010700001</v>
      </c>
      <c r="G349">
        <v>-611.62494062612495</v>
      </c>
      <c r="H349">
        <v>1.198639645853</v>
      </c>
      <c r="I349">
        <v>-0.11691041455700001</v>
      </c>
      <c r="J349">
        <f t="shared" si="165"/>
        <v>-9.7535914952822933E-2</v>
      </c>
      <c r="K349">
        <v>-2.2240568868659998</v>
      </c>
      <c r="L349">
        <f t="shared" si="156"/>
        <v>1.1634698379978556</v>
      </c>
      <c r="N349">
        <f t="shared" si="166"/>
        <v>-412.630356571878</v>
      </c>
      <c r="O349">
        <v>-1.0486061107169999</v>
      </c>
      <c r="P349">
        <v>-0.53492064025899999</v>
      </c>
      <c r="Q349">
        <v>-414.21388332285397</v>
      </c>
      <c r="R349">
        <v>1.205561676788</v>
      </c>
      <c r="S349">
        <v>-7.8676681760000006E-2</v>
      </c>
      <c r="T349">
        <f t="shared" si="167"/>
        <v>-6.5261432305661643E-2</v>
      </c>
      <c r="V349">
        <f t="shared" si="168"/>
        <v>-196.40698770793597</v>
      </c>
      <c r="W349">
        <v>-0.72057780125600002</v>
      </c>
      <c r="X349">
        <v>-0.28024023075900001</v>
      </c>
      <c r="Y349">
        <v>-197.40780573995099</v>
      </c>
      <c r="Z349">
        <v>1.1891057153040001</v>
      </c>
      <c r="AA349">
        <v>-3.7518528040999997E-2</v>
      </c>
      <c r="AB349">
        <f t="shared" si="169"/>
        <v>-3.1551886058682532E-2</v>
      </c>
      <c r="AD349" s="4">
        <f t="shared" si="157"/>
        <v>-1.6791871196355602E-2</v>
      </c>
      <c r="AE349" s="4">
        <f t="shared" si="158"/>
        <v>0.31343709214092663</v>
      </c>
      <c r="AF349" s="4">
        <f t="shared" si="159"/>
        <v>1.7437416522238183</v>
      </c>
      <c r="AG349" s="4">
        <f t="shared" si="170"/>
        <v>2.0403868731287487</v>
      </c>
      <c r="AH349" s="4">
        <f t="shared" si="161"/>
        <v>0.44879777883517935</v>
      </c>
      <c r="AI349" s="4">
        <f t="shared" si="162"/>
        <v>0.45343622393801103</v>
      </c>
      <c r="AJ349" s="4">
        <f t="shared" si="171"/>
        <v>0.52755937000751707</v>
      </c>
      <c r="AK349" s="4">
        <f t="shared" si="172"/>
        <v>2.5679462431362658</v>
      </c>
      <c r="AL349" s="4">
        <f t="shared" si="173"/>
        <v>1.1624944348158788</v>
      </c>
      <c r="AM349" s="4">
        <f t="shared" si="174"/>
        <v>0.89468430954886602</v>
      </c>
      <c r="AN349" s="4">
        <f t="shared" si="163"/>
        <v>2.5106464810789637</v>
      </c>
      <c r="AO349" s="4">
        <f t="shared" si="163"/>
        <v>2.4330759132726474</v>
      </c>
      <c r="AP349" s="4">
        <f t="shared" si="163"/>
        <v>2.4643005889672107</v>
      </c>
      <c r="AQ349" s="4">
        <f t="shared" si="163"/>
        <v>2.5210753065641964</v>
      </c>
      <c r="AR349" s="4">
        <f t="shared" si="175"/>
        <v>2.4938230970667599</v>
      </c>
      <c r="AS349" s="4">
        <f t="shared" si="176"/>
        <v>2.489184651963928</v>
      </c>
      <c r="AW349" s="6">
        <v>-2.3820000000000001</v>
      </c>
      <c r="AY349" s="5">
        <f t="shared" si="177"/>
        <v>2.5840099478597551</v>
      </c>
    </row>
    <row r="350" spans="1:51">
      <c r="A350" t="s">
        <v>2208</v>
      </c>
      <c r="B350" t="s">
        <v>1181</v>
      </c>
      <c r="C350" t="s">
        <v>1226</v>
      </c>
      <c r="D350">
        <f t="shared" si="164"/>
        <v>-609.03745615143293</v>
      </c>
      <c r="E350">
        <v>-1.7693649549329999</v>
      </c>
      <c r="F350">
        <v>-0.81619842864199998</v>
      </c>
      <c r="G350">
        <v>-611.62301953500798</v>
      </c>
      <c r="H350">
        <v>1.1990246052460001</v>
      </c>
      <c r="I350">
        <v>-0.116426385838</v>
      </c>
      <c r="J350">
        <f t="shared" si="165"/>
        <v>-9.7100914633952123E-2</v>
      </c>
      <c r="K350">
        <v>-2.2216689109019998</v>
      </c>
      <c r="L350">
        <f t="shared" si="156"/>
        <v>1.1637932956109371</v>
      </c>
      <c r="N350">
        <f t="shared" si="166"/>
        <v>-412.630356571878</v>
      </c>
      <c r="O350">
        <v>-1.0486061107169999</v>
      </c>
      <c r="P350">
        <v>-0.53492064025899999</v>
      </c>
      <c r="Q350">
        <v>-414.21388332285397</v>
      </c>
      <c r="R350">
        <v>1.205561676788</v>
      </c>
      <c r="S350">
        <v>-7.8676681760000006E-2</v>
      </c>
      <c r="T350">
        <f t="shared" si="167"/>
        <v>-6.5261432305661643E-2</v>
      </c>
      <c r="V350">
        <f t="shared" si="168"/>
        <v>-196.40698770793597</v>
      </c>
      <c r="W350">
        <v>-0.72057780125600002</v>
      </c>
      <c r="X350">
        <v>-0.28024023075900001</v>
      </c>
      <c r="Y350">
        <v>-197.40780573995099</v>
      </c>
      <c r="Z350">
        <v>1.1891057153040001</v>
      </c>
      <c r="AA350">
        <v>-3.7518528040999997E-2</v>
      </c>
      <c r="AB350">
        <f t="shared" si="169"/>
        <v>-3.1551886058682532E-2</v>
      </c>
      <c r="AD350" s="4">
        <f t="shared" si="157"/>
        <v>7.0200503683689311E-2</v>
      </c>
      <c r="AE350" s="4">
        <f t="shared" si="158"/>
        <v>0.11360617730811282</v>
      </c>
      <c r="AF350" s="4">
        <f t="shared" si="159"/>
        <v>0.65107726585738379</v>
      </c>
      <c r="AG350" s="4">
        <f t="shared" si="170"/>
        <v>0.83488394686486112</v>
      </c>
      <c r="AH350" s="4">
        <f t="shared" si="161"/>
        <v>0.14506515938984271</v>
      </c>
      <c r="AI350" s="4">
        <f t="shared" si="162"/>
        <v>0.18046939134354875</v>
      </c>
      <c r="AJ350" s="4">
        <f t="shared" si="171"/>
        <v>0.21002906770860852</v>
      </c>
      <c r="AK350" s="4">
        <f t="shared" si="172"/>
        <v>1.0449130145734697</v>
      </c>
      <c r="AL350" s="4">
        <f t="shared" si="173"/>
        <v>0.43405151057158919</v>
      </c>
      <c r="AM350" s="4">
        <f t="shared" si="174"/>
        <v>0.33063193259390744</v>
      </c>
      <c r="AN350" s="4">
        <f t="shared" si="163"/>
        <v>1.0100743998480541</v>
      </c>
      <c r="AO350" s="4">
        <f t="shared" si="163"/>
        <v>0.98058126502384757</v>
      </c>
      <c r="AP350" s="4">
        <f t="shared" si="163"/>
        <v>0.99278788239456084</v>
      </c>
      <c r="AQ350" s="4">
        <f t="shared" si="163"/>
        <v>1.0135628717339757</v>
      </c>
      <c r="AR350" s="4">
        <f t="shared" si="175"/>
        <v>1.0153533382084099</v>
      </c>
      <c r="AS350" s="4">
        <f t="shared" si="176"/>
        <v>0.97994910625470388</v>
      </c>
      <c r="AW350" s="6">
        <v>-0.95099999999999996</v>
      </c>
      <c r="AY350" s="5">
        <f t="shared" si="177"/>
        <v>1.0519223784640159</v>
      </c>
    </row>
    <row r="351" spans="1:51">
      <c r="A351" t="s">
        <v>2209</v>
      </c>
      <c r="B351" t="s">
        <v>1181</v>
      </c>
      <c r="C351" t="s">
        <v>1226</v>
      </c>
      <c r="D351">
        <f t="shared" si="164"/>
        <v>-609.03737429202704</v>
      </c>
      <c r="E351">
        <v>-1.7692283011329999</v>
      </c>
      <c r="F351">
        <v>-0.81539088167200002</v>
      </c>
      <c r="G351">
        <v>-611.62199347483204</v>
      </c>
      <c r="H351">
        <v>1.199262284519</v>
      </c>
      <c r="I351">
        <v>-0.116188629209</v>
      </c>
      <c r="J351">
        <f t="shared" si="165"/>
        <v>-9.6883418005262234E-2</v>
      </c>
      <c r="K351">
        <v>-2.2204859711110001</v>
      </c>
      <c r="L351">
        <f t="shared" si="156"/>
        <v>1.1639880712742396</v>
      </c>
      <c r="N351">
        <f t="shared" si="166"/>
        <v>-412.630356571878</v>
      </c>
      <c r="O351">
        <v>-1.0486061107169999</v>
      </c>
      <c r="P351">
        <v>-0.53492064025899999</v>
      </c>
      <c r="Q351">
        <v>-414.21388332285397</v>
      </c>
      <c r="R351">
        <v>1.205561676788</v>
      </c>
      <c r="S351">
        <v>-7.8676681760000006E-2</v>
      </c>
      <c r="T351">
        <f t="shared" si="167"/>
        <v>-6.5261432305661643E-2</v>
      </c>
      <c r="V351">
        <f t="shared" si="168"/>
        <v>-196.40698770793597</v>
      </c>
      <c r="W351">
        <v>-0.72057780125600002</v>
      </c>
      <c r="X351">
        <v>-0.28024023075900001</v>
      </c>
      <c r="Y351">
        <v>-197.40780573995099</v>
      </c>
      <c r="Z351">
        <v>1.1891057153040001</v>
      </c>
      <c r="AA351">
        <v>-3.7518528040999997E-2</v>
      </c>
      <c r="AB351">
        <f t="shared" si="169"/>
        <v>-3.1551886058682532E-2</v>
      </c>
      <c r="AD351" s="4">
        <f t="shared" si="157"/>
        <v>1.8832948819871378E-2</v>
      </c>
      <c r="AE351" s="4">
        <f t="shared" si="158"/>
        <v>2.7854619596979689E-2</v>
      </c>
      <c r="AF351" s="4">
        <f t="shared" si="159"/>
        <v>0.14433387048619292</v>
      </c>
      <c r="AG351" s="4">
        <f t="shared" si="170"/>
        <v>0.19102143888736878</v>
      </c>
      <c r="AH351" s="4">
        <f t="shared" si="161"/>
        <v>-4.1293839956306512E-3</v>
      </c>
      <c r="AI351" s="4">
        <f t="shared" si="162"/>
        <v>4.3988190622670592E-2</v>
      </c>
      <c r="AJ351" s="4">
        <f t="shared" si="171"/>
        <v>5.120172916172594E-2</v>
      </c>
      <c r="AK351" s="4">
        <f t="shared" si="172"/>
        <v>0.24222316804909472</v>
      </c>
      <c r="AL351" s="4">
        <f t="shared" si="173"/>
        <v>9.6222580324128615E-2</v>
      </c>
      <c r="AM351" s="4">
        <f t="shared" si="174"/>
        <v>7.5965909759043992E-2</v>
      </c>
      <c r="AN351" s="4">
        <f t="shared" si="163"/>
        <v>0.23016626681226496</v>
      </c>
      <c r="AO351" s="4">
        <f t="shared" si="163"/>
        <v>0.22404116998012258</v>
      </c>
      <c r="AP351" s="4">
        <f t="shared" si="163"/>
        <v>0.22632001146729483</v>
      </c>
      <c r="AQ351" s="4">
        <f t="shared" si="163"/>
        <v>0.23125567512272102</v>
      </c>
      <c r="AR351" s="4">
        <f t="shared" si="175"/>
        <v>0.23500962951003937</v>
      </c>
      <c r="AS351" s="4">
        <f t="shared" si="176"/>
        <v>0.18689205489173813</v>
      </c>
      <c r="AW351" s="6">
        <v>-0.22800000000000001</v>
      </c>
      <c r="AY351" s="5">
        <f t="shared" si="177"/>
        <v>0.24305588936539962</v>
      </c>
    </row>
    <row r="352" spans="1:51">
      <c r="A352" t="s">
        <v>2210</v>
      </c>
      <c r="B352" t="s">
        <v>1181</v>
      </c>
      <c r="C352" t="s">
        <v>1226</v>
      </c>
      <c r="D352">
        <f t="shared" si="164"/>
        <v>-607.85063397814304</v>
      </c>
      <c r="E352">
        <v>-1.7351057466240001</v>
      </c>
      <c r="F352">
        <v>-0.82783256262000005</v>
      </c>
      <c r="G352">
        <v>-610.41357228738696</v>
      </c>
      <c r="H352">
        <v>1.1974722381189999</v>
      </c>
      <c r="I352">
        <v>-0.12069650889400001</v>
      </c>
      <c r="J352">
        <f t="shared" si="165"/>
        <v>-0.10079274078503161</v>
      </c>
      <c r="K352">
        <v>-2.2028693963750001</v>
      </c>
      <c r="L352">
        <f t="shared" si="156"/>
        <v>1.1634544986922613</v>
      </c>
      <c r="N352">
        <f t="shared" si="166"/>
        <v>-412.63037012495897</v>
      </c>
      <c r="O352">
        <v>-1.0486159585379999</v>
      </c>
      <c r="P352">
        <v>-0.53490812887200001</v>
      </c>
      <c r="Q352">
        <v>-414.21389421236898</v>
      </c>
      <c r="R352">
        <v>1.205557818058</v>
      </c>
      <c r="S352">
        <v>-7.8676911466000005E-2</v>
      </c>
      <c r="T352">
        <f t="shared" si="167"/>
        <v>-6.5261831732582085E-2</v>
      </c>
      <c r="V352">
        <f t="shared" si="168"/>
        <v>-195.23279294467801</v>
      </c>
      <c r="W352">
        <v>-0.68381943631300002</v>
      </c>
      <c r="X352">
        <v>-0.28100496770599998</v>
      </c>
      <c r="Y352">
        <v>-196.19761734869701</v>
      </c>
      <c r="Z352">
        <v>1.1898656256439999</v>
      </c>
      <c r="AA352">
        <v>-3.8950039212999998E-2</v>
      </c>
      <c r="AB352">
        <f t="shared" si="169"/>
        <v>-3.2734821792938823E-2</v>
      </c>
      <c r="AD352" s="4">
        <f t="shared" si="157"/>
        <v>-7.8621239388556905</v>
      </c>
      <c r="AE352" s="4">
        <f t="shared" si="158"/>
        <v>1.6756711058993514</v>
      </c>
      <c r="AF352" s="4">
        <f t="shared" si="159"/>
        <v>7.4795781762824713</v>
      </c>
      <c r="AG352" s="4">
        <f t="shared" si="170"/>
        <v>1.2931253433397869</v>
      </c>
      <c r="AH352" s="4">
        <f t="shared" si="161"/>
        <v>1.9261769407155449</v>
      </c>
      <c r="AI352" s="4">
        <f t="shared" si="162"/>
        <v>1.7545713181719342</v>
      </c>
      <c r="AJ352" s="4">
        <f t="shared" si="171"/>
        <v>2.0413638934035476</v>
      </c>
      <c r="AK352" s="4">
        <f t="shared" si="172"/>
        <v>3.3344892367433348</v>
      </c>
      <c r="AL352" s="4">
        <f t="shared" si="173"/>
        <v>4.9863854508549812</v>
      </c>
      <c r="AM352" s="4">
        <f t="shared" si="174"/>
        <v>4.168863831326842</v>
      </c>
      <c r="AN352" s="4">
        <f t="shared" si="163"/>
        <v>3.348432713902147</v>
      </c>
      <c r="AO352" s="4">
        <f t="shared" si="163"/>
        <v>3.0669486863955271</v>
      </c>
      <c r="AP352" s="4">
        <f t="shared" si="163"/>
        <v>3.1478882910114816</v>
      </c>
      <c r="AQ352" s="4">
        <f t="shared" si="163"/>
        <v>3.4323767072901514</v>
      </c>
      <c r="AR352" s="4">
        <f t="shared" si="175"/>
        <v>3.0476966615117211</v>
      </c>
      <c r="AS352" s="4">
        <f t="shared" si="176"/>
        <v>3.219302284055332</v>
      </c>
      <c r="AW352" s="6">
        <v>-9.7910000000000004</v>
      </c>
      <c r="AY352" s="5">
        <f t="shared" si="177"/>
        <v>3.5276398373327691</v>
      </c>
    </row>
    <row r="353" spans="1:51">
      <c r="A353" t="s">
        <v>2211</v>
      </c>
      <c r="B353" t="s">
        <v>1181</v>
      </c>
      <c r="C353" t="s">
        <v>1226</v>
      </c>
      <c r="D353">
        <f t="shared" si="164"/>
        <v>-607.85568457787792</v>
      </c>
      <c r="E353">
        <v>-1.7345029363090001</v>
      </c>
      <c r="F353">
        <v>-0.82540779295900002</v>
      </c>
      <c r="G353">
        <v>-610.41559530714596</v>
      </c>
      <c r="H353">
        <v>1.197823384009</v>
      </c>
      <c r="I353">
        <v>-0.120111362367</v>
      </c>
      <c r="J353">
        <f t="shared" si="165"/>
        <v>-0.10027468487465889</v>
      </c>
      <c r="K353">
        <v>-2.1997708809479999</v>
      </c>
      <c r="L353">
        <f t="shared" si="156"/>
        <v>1.1637169813634394</v>
      </c>
      <c r="N353">
        <f t="shared" si="166"/>
        <v>-412.63037012495897</v>
      </c>
      <c r="O353">
        <v>-1.0486159585379999</v>
      </c>
      <c r="P353">
        <v>-0.53490812887200001</v>
      </c>
      <c r="Q353">
        <v>-414.21389421236898</v>
      </c>
      <c r="R353">
        <v>1.205557818058</v>
      </c>
      <c r="S353">
        <v>-7.8676911466000005E-2</v>
      </c>
      <c r="T353">
        <f t="shared" si="167"/>
        <v>-6.5261831732582085E-2</v>
      </c>
      <c r="V353">
        <f t="shared" si="168"/>
        <v>-195.23279294467801</v>
      </c>
      <c r="W353">
        <v>-0.68381943631300002</v>
      </c>
      <c r="X353">
        <v>-0.28100496770599998</v>
      </c>
      <c r="Y353">
        <v>-196.19761734869701</v>
      </c>
      <c r="Z353">
        <v>1.1898656256439999</v>
      </c>
      <c r="AA353">
        <v>-3.8950039212999998E-2</v>
      </c>
      <c r="AB353">
        <f t="shared" si="169"/>
        <v>-3.2734821792938823E-2</v>
      </c>
      <c r="AD353" s="4">
        <f t="shared" si="157"/>
        <v>-4.692824624516982</v>
      </c>
      <c r="AE353" s="4">
        <f t="shared" si="158"/>
        <v>1.2974019065388716</v>
      </c>
      <c r="AF353" s="4">
        <f t="shared" si="159"/>
        <v>5.9580121786931759</v>
      </c>
      <c r="AG353" s="4">
        <f t="shared" si="170"/>
        <v>2.5625894608050759</v>
      </c>
      <c r="AH353" s="4">
        <f t="shared" si="161"/>
        <v>1.5589919361310336</v>
      </c>
      <c r="AI353" s="4">
        <f t="shared" si="162"/>
        <v>1.4294863128819006</v>
      </c>
      <c r="AJ353" s="4">
        <f t="shared" si="171"/>
        <v>1.6635174969272783</v>
      </c>
      <c r="AK353" s="4">
        <f t="shared" si="172"/>
        <v>4.2261069577323545</v>
      </c>
      <c r="AL353" s="4">
        <f t="shared" si="173"/>
        <v>3.9720081191287839</v>
      </c>
      <c r="AM353" s="4">
        <f t="shared" si="174"/>
        <v>3.2834059661032633</v>
      </c>
      <c r="AN353" s="4">
        <f t="shared" si="163"/>
        <v>4.195476746021745</v>
      </c>
      <c r="AO353" s="4">
        <f t="shared" si="163"/>
        <v>3.9654701270496879</v>
      </c>
      <c r="AP353" s="4">
        <f t="shared" si="163"/>
        <v>4.0359263903424836</v>
      </c>
      <c r="AQ353" s="4">
        <f t="shared" si="163"/>
        <v>4.2579179001234895</v>
      </c>
      <c r="AR353" s="4">
        <f t="shared" si="175"/>
        <v>3.9920757736869765</v>
      </c>
      <c r="AS353" s="4">
        <f t="shared" si="176"/>
        <v>4.1215813969361097</v>
      </c>
      <c r="AW353" s="6">
        <v>-7.9249999999999998</v>
      </c>
      <c r="AY353" s="5">
        <f t="shared" si="177"/>
        <v>4.3712430574647003</v>
      </c>
    </row>
    <row r="354" spans="1:51">
      <c r="A354" t="s">
        <v>2212</v>
      </c>
      <c r="B354" t="s">
        <v>1181</v>
      </c>
      <c r="C354" t="s">
        <v>1226</v>
      </c>
      <c r="D354">
        <f t="shared" si="164"/>
        <v>-607.85873232997801</v>
      </c>
      <c r="E354">
        <v>-1.734045527301</v>
      </c>
      <c r="F354">
        <v>-0.82351602896599996</v>
      </c>
      <c r="G354">
        <v>-610.41629388624494</v>
      </c>
      <c r="H354">
        <v>1.1981202857069999</v>
      </c>
      <c r="I354">
        <v>-0.11964168764200001</v>
      </c>
      <c r="J354">
        <f t="shared" si="165"/>
        <v>-9.9857826521483631E-2</v>
      </c>
      <c r="K354">
        <v>-2.1973233766279998</v>
      </c>
      <c r="L354">
        <f t="shared" si="156"/>
        <v>1.1639440891908317</v>
      </c>
      <c r="N354">
        <f t="shared" si="166"/>
        <v>-412.63037012495897</v>
      </c>
      <c r="O354">
        <v>-1.0486159585379999</v>
      </c>
      <c r="P354">
        <v>-0.53490812887200001</v>
      </c>
      <c r="Q354">
        <v>-414.21389421236898</v>
      </c>
      <c r="R354">
        <v>1.205557818058</v>
      </c>
      <c r="S354">
        <v>-7.8676911466000005E-2</v>
      </c>
      <c r="T354">
        <f t="shared" si="167"/>
        <v>-6.5261831732582085E-2</v>
      </c>
      <c r="V354">
        <f t="shared" si="168"/>
        <v>-195.23279294467801</v>
      </c>
      <c r="W354">
        <v>-0.68381943631300002</v>
      </c>
      <c r="X354">
        <v>-0.28100496770599998</v>
      </c>
      <c r="Y354">
        <v>-196.19761734869701</v>
      </c>
      <c r="Z354">
        <v>1.1898656256439999</v>
      </c>
      <c r="AA354">
        <v>-3.8950039212999998E-2</v>
      </c>
      <c r="AB354">
        <f t="shared" si="169"/>
        <v>-3.2734821792938823E-2</v>
      </c>
      <c r="AD354" s="4">
        <f t="shared" si="157"/>
        <v>-2.7803312280670847</v>
      </c>
      <c r="AE354" s="4">
        <f t="shared" si="158"/>
        <v>1.010373408633255</v>
      </c>
      <c r="AF354" s="4">
        <f t="shared" si="159"/>
        <v>4.7709123013277033</v>
      </c>
      <c r="AG354" s="4">
        <f t="shared" si="170"/>
        <v>3.0009544819165854</v>
      </c>
      <c r="AH354" s="4">
        <f t="shared" si="161"/>
        <v>1.26426658428365</v>
      </c>
      <c r="AI354" s="4">
        <f t="shared" si="162"/>
        <v>1.1679037361100706</v>
      </c>
      <c r="AJ354" s="4">
        <f t="shared" si="171"/>
        <v>1.3593746503892055</v>
      </c>
      <c r="AK354" s="4">
        <f t="shared" si="172"/>
        <v>4.3603291323057913</v>
      </c>
      <c r="AL354" s="4">
        <f t="shared" si="173"/>
        <v>3.1806082008851355</v>
      </c>
      <c r="AM354" s="4">
        <f t="shared" si="174"/>
        <v>2.6006775090758225</v>
      </c>
      <c r="AN354" s="4">
        <f t="shared" si="163"/>
        <v>4.3052095115038354</v>
      </c>
      <c r="AO354" s="4">
        <f t="shared" si="163"/>
        <v>4.1166164754594128</v>
      </c>
      <c r="AP354" s="4">
        <f t="shared" si="163"/>
        <v>4.1775993041400517</v>
      </c>
      <c r="AQ354" s="4">
        <f t="shared" si="163"/>
        <v>4.3518323181282019</v>
      </c>
      <c r="AR354" s="4">
        <f t="shared" si="175"/>
        <v>4.1688582180266565</v>
      </c>
      <c r="AS354" s="4">
        <f t="shared" si="176"/>
        <v>4.265221066200235</v>
      </c>
      <c r="AW354" s="6">
        <v>-6.3470000000000004</v>
      </c>
      <c r="AY354" s="5">
        <f t="shared" si="177"/>
        <v>4.44947490816247</v>
      </c>
    </row>
    <row r="355" spans="1:51">
      <c r="A355" t="s">
        <v>2213</v>
      </c>
      <c r="B355" t="s">
        <v>1181</v>
      </c>
      <c r="C355" t="s">
        <v>1226</v>
      </c>
      <c r="D355">
        <f t="shared" si="164"/>
        <v>-607.860574074949</v>
      </c>
      <c r="E355">
        <v>-1.7336949673819999</v>
      </c>
      <c r="F355">
        <v>-0.82202995416000002</v>
      </c>
      <c r="G355">
        <v>-610.41629899649104</v>
      </c>
      <c r="H355">
        <v>1.198372017087</v>
      </c>
      <c r="I355">
        <v>-0.119263039542</v>
      </c>
      <c r="J355">
        <f t="shared" si="165"/>
        <v>-9.9520881530515318E-2</v>
      </c>
      <c r="K355">
        <v>-2.195375346799</v>
      </c>
      <c r="L355">
        <f t="shared" si="156"/>
        <v>1.1641403030549708</v>
      </c>
      <c r="N355">
        <f t="shared" si="166"/>
        <v>-412.63037012495897</v>
      </c>
      <c r="O355">
        <v>-1.0486159585379999</v>
      </c>
      <c r="P355">
        <v>-0.53490812887200001</v>
      </c>
      <c r="Q355">
        <v>-414.21389421236898</v>
      </c>
      <c r="R355">
        <v>1.205557818058</v>
      </c>
      <c r="S355">
        <v>-7.8676911466000005E-2</v>
      </c>
      <c r="T355">
        <f t="shared" si="167"/>
        <v>-6.5261831732582085E-2</v>
      </c>
      <c r="V355">
        <f t="shared" si="168"/>
        <v>-195.23279294467801</v>
      </c>
      <c r="W355">
        <v>-0.68381943631300002</v>
      </c>
      <c r="X355">
        <v>-0.28100496770599998</v>
      </c>
      <c r="Y355">
        <v>-196.19761734869701</v>
      </c>
      <c r="Z355">
        <v>1.1898656256439999</v>
      </c>
      <c r="AA355">
        <v>-3.8950039212999998E-2</v>
      </c>
      <c r="AB355">
        <f t="shared" si="169"/>
        <v>-3.2734821792938823E-2</v>
      </c>
      <c r="AD355" s="4">
        <f t="shared" si="157"/>
        <v>-1.6246187621944779</v>
      </c>
      <c r="AE355" s="4">
        <f t="shared" si="158"/>
        <v>0.79039372914144523</v>
      </c>
      <c r="AF355" s="4">
        <f t="shared" si="159"/>
        <v>3.8383862428520859</v>
      </c>
      <c r="AG355" s="4">
        <f t="shared" si="170"/>
        <v>3.0041612098872523</v>
      </c>
      <c r="AH355" s="4">
        <f t="shared" si="161"/>
        <v>1.0266613043766977</v>
      </c>
      <c r="AI355" s="4">
        <f t="shared" si="162"/>
        <v>0.95646755330003985</v>
      </c>
      <c r="AJ355" s="4">
        <f t="shared" si="171"/>
        <v>1.1134624273609548</v>
      </c>
      <c r="AK355" s="4">
        <f t="shared" si="172"/>
        <v>4.1176236372482071</v>
      </c>
      <c r="AL355" s="4">
        <f t="shared" si="173"/>
        <v>2.5589241619013907</v>
      </c>
      <c r="AM355" s="4">
        <f t="shared" si="174"/>
        <v>2.0698558100921405</v>
      </c>
      <c r="AN355" s="4">
        <f t="shared" si="163"/>
        <v>4.0508927650638427</v>
      </c>
      <c r="AO355" s="4">
        <f t="shared" si="163"/>
        <v>3.8956824195711111</v>
      </c>
      <c r="AP355" s="4">
        <f t="shared" si="163"/>
        <v>3.9483441142415785</v>
      </c>
      <c r="AQ355" s="4">
        <f t="shared" si="163"/>
        <v>4.0857400465269897</v>
      </c>
      <c r="AR355" s="4">
        <f t="shared" si="175"/>
        <v>3.9606287631872923</v>
      </c>
      <c r="AS355" s="4">
        <f t="shared" si="176"/>
        <v>4.0308225142639502</v>
      </c>
      <c r="AW355" s="6">
        <v>-5.0990000000000002</v>
      </c>
      <c r="AY355" s="5">
        <f t="shared" si="177"/>
        <v>4.1678614861481265</v>
      </c>
    </row>
    <row r="356" spans="1:51">
      <c r="A356" t="s">
        <v>2214</v>
      </c>
      <c r="B356" t="s">
        <v>1181</v>
      </c>
      <c r="C356" t="s">
        <v>1226</v>
      </c>
      <c r="D356">
        <f t="shared" si="164"/>
        <v>-607.86168128068005</v>
      </c>
      <c r="E356">
        <v>-1.7334261150629999</v>
      </c>
      <c r="F356">
        <v>-0.820860773785</v>
      </c>
      <c r="G356">
        <v>-610.41596816952801</v>
      </c>
      <c r="H356">
        <v>1.198584230881</v>
      </c>
      <c r="I356">
        <v>-0.11895816863100001</v>
      </c>
      <c r="J356">
        <f t="shared" si="165"/>
        <v>-9.9248901801053835E-2</v>
      </c>
      <c r="K356">
        <v>-2.1938226584730001</v>
      </c>
      <c r="L356">
        <f t="shared" si="156"/>
        <v>1.1643087370726215</v>
      </c>
      <c r="N356">
        <f t="shared" si="166"/>
        <v>-412.63037012495897</v>
      </c>
      <c r="O356">
        <v>-1.0486159585379999</v>
      </c>
      <c r="P356">
        <v>-0.53490812887200001</v>
      </c>
      <c r="Q356">
        <v>-414.21389421236898</v>
      </c>
      <c r="R356">
        <v>1.205557818058</v>
      </c>
      <c r="S356">
        <v>-7.8676911466000005E-2</v>
      </c>
      <c r="T356">
        <f t="shared" si="167"/>
        <v>-6.5261831732582085E-2</v>
      </c>
      <c r="V356">
        <f t="shared" si="168"/>
        <v>-195.23279294467801</v>
      </c>
      <c r="W356">
        <v>-0.68381943631300002</v>
      </c>
      <c r="X356">
        <v>-0.28100496770599998</v>
      </c>
      <c r="Y356">
        <v>-196.19761734869701</v>
      </c>
      <c r="Z356">
        <v>1.1898656256439999</v>
      </c>
      <c r="AA356">
        <v>-3.8950039212999998E-2</v>
      </c>
      <c r="AB356">
        <f t="shared" si="169"/>
        <v>-3.2734821792938823E-2</v>
      </c>
      <c r="AD356" s="4">
        <f t="shared" si="157"/>
        <v>-0.92983664750884121</v>
      </c>
      <c r="AE356" s="4">
        <f t="shared" si="158"/>
        <v>0.62168634487192775</v>
      </c>
      <c r="AF356" s="4">
        <f t="shared" si="159"/>
        <v>3.1047144503260089</v>
      </c>
      <c r="AG356" s="4">
        <f t="shared" si="170"/>
        <v>2.7965641477345184</v>
      </c>
      <c r="AH356" s="4">
        <f t="shared" si="161"/>
        <v>0.83535191145054544</v>
      </c>
      <c r="AI356" s="4">
        <f t="shared" si="162"/>
        <v>0.7857976892555294</v>
      </c>
      <c r="AJ356" s="4">
        <f t="shared" si="171"/>
        <v>0.91491111517168966</v>
      </c>
      <c r="AK356" s="4">
        <f t="shared" si="172"/>
        <v>3.711475262906208</v>
      </c>
      <c r="AL356" s="4">
        <f t="shared" si="173"/>
        <v>2.0698096335506726</v>
      </c>
      <c r="AM356" s="4">
        <f t="shared" si="174"/>
        <v>1.6565911616472642</v>
      </c>
      <c r="AN356" s="4">
        <f t="shared" si="163"/>
        <v>3.6411901994105342</v>
      </c>
      <c r="AO356" s="4">
        <f t="shared" si="163"/>
        <v>3.512919013695444</v>
      </c>
      <c r="AP356" s="4">
        <f t="shared" si="163"/>
        <v>3.5583358728644834</v>
      </c>
      <c r="AQ356" s="4">
        <f t="shared" si="163"/>
        <v>3.667289535726157</v>
      </c>
      <c r="AR356" s="4">
        <f t="shared" si="175"/>
        <v>3.5823618369900476</v>
      </c>
      <c r="AS356" s="4">
        <f t="shared" si="176"/>
        <v>3.6319160591850639</v>
      </c>
      <c r="AW356" s="6">
        <v>-4.1289999999999996</v>
      </c>
      <c r="AY356" s="5">
        <f t="shared" si="177"/>
        <v>3.7388897881897347</v>
      </c>
    </row>
    <row r="357" spans="1:51">
      <c r="A357" t="s">
        <v>2215</v>
      </c>
      <c r="B357" t="s">
        <v>1181</v>
      </c>
      <c r="C357" t="s">
        <v>1226</v>
      </c>
      <c r="D357">
        <f t="shared" si="164"/>
        <v>-607.86296927612807</v>
      </c>
      <c r="E357">
        <v>-1.7329367156040001</v>
      </c>
      <c r="F357">
        <v>-0.81861739743299999</v>
      </c>
      <c r="G357">
        <v>-610.41452338916497</v>
      </c>
      <c r="H357">
        <v>1.199033067619</v>
      </c>
      <c r="I357">
        <v>-0.118352856916</v>
      </c>
      <c r="J357">
        <f t="shared" si="165"/>
        <v>-9.8706916524847116E-2</v>
      </c>
      <c r="K357">
        <v>-2.19078237558</v>
      </c>
      <c r="L357">
        <f t="shared" si="156"/>
        <v>1.1646771224191026</v>
      </c>
      <c r="N357">
        <f t="shared" si="166"/>
        <v>-412.63037012495897</v>
      </c>
      <c r="O357">
        <v>-1.0486159585379999</v>
      </c>
      <c r="P357">
        <v>-0.53490812887200001</v>
      </c>
      <c r="Q357">
        <v>-414.21389421236898</v>
      </c>
      <c r="R357">
        <v>1.205557818058</v>
      </c>
      <c r="S357">
        <v>-7.8676911466000005E-2</v>
      </c>
      <c r="T357">
        <f t="shared" si="167"/>
        <v>-6.5261831732582085E-2</v>
      </c>
      <c r="V357">
        <f t="shared" si="168"/>
        <v>-195.23279294467801</v>
      </c>
      <c r="W357">
        <v>-0.68381943631300002</v>
      </c>
      <c r="X357">
        <v>-0.28100496770599998</v>
      </c>
      <c r="Y357">
        <v>-196.19761734869701</v>
      </c>
      <c r="Z357">
        <v>1.1898656256439999</v>
      </c>
      <c r="AA357">
        <v>-3.8950039212999998E-2</v>
      </c>
      <c r="AB357">
        <f t="shared" si="169"/>
        <v>-3.2734821792938823E-2</v>
      </c>
      <c r="AD357" s="4">
        <f t="shared" si="157"/>
        <v>-0.12160726791699449</v>
      </c>
      <c r="AE357" s="4">
        <f t="shared" si="158"/>
        <v>0.31458353505466791</v>
     